  <v>0</v>
          </cell>
          <cell r="Y839"/>
          <cell r="Z839"/>
          <cell r="AA839">
            <v>0</v>
          </cell>
          <cell r="AB839"/>
          <cell r="AC839"/>
          <cell r="AD839" t="str">
            <v>.</v>
          </cell>
          <cell r="AE839">
            <v>0</v>
          </cell>
          <cell r="AF839">
            <v>0</v>
          </cell>
          <cell r="AG839">
            <v>0</v>
          </cell>
          <cell r="AH839">
            <v>0</v>
          </cell>
          <cell r="AI839">
            <v>0</v>
          </cell>
          <cell r="AJ839">
            <v>0</v>
          </cell>
          <cell r="AK839">
            <v>0</v>
          </cell>
          <cell r="AL839">
            <v>0</v>
          </cell>
          <cell r="AM839">
            <v>0</v>
          </cell>
          <cell r="AN839">
            <v>0</v>
          </cell>
          <cell r="AO839">
            <v>0</v>
          </cell>
          <cell r="AP839">
            <v>0</v>
          </cell>
          <cell r="AQ839">
            <v>0</v>
          </cell>
          <cell r="AR839">
            <v>0</v>
          </cell>
          <cell r="AS839">
            <v>0</v>
          </cell>
          <cell r="AT839">
            <v>0</v>
          </cell>
          <cell r="AU839">
            <v>0</v>
          </cell>
          <cell r="AV839">
            <v>0</v>
          </cell>
          <cell r="AW839">
            <v>0</v>
          </cell>
          <cell r="AX839">
            <v>0</v>
          </cell>
          <cell r="AY839">
            <v>0</v>
          </cell>
          <cell r="AZ839">
            <v>0</v>
          </cell>
          <cell r="BA839">
            <v>0</v>
          </cell>
          <cell r="BB839">
            <v>0</v>
          </cell>
          <cell r="BC839">
            <v>0</v>
          </cell>
          <cell r="BD839">
            <v>0</v>
          </cell>
          <cell r="BE839">
            <v>0</v>
          </cell>
          <cell r="BF839">
            <v>0</v>
          </cell>
          <cell r="BG839">
            <v>0</v>
          </cell>
          <cell r="BH839">
            <v>0</v>
          </cell>
          <cell r="BI839">
            <v>0</v>
          </cell>
          <cell r="BJ839">
            <v>0</v>
          </cell>
          <cell r="BK839">
            <v>0</v>
          </cell>
          <cell r="BL839">
            <v>0</v>
          </cell>
          <cell r="BM839">
            <v>0</v>
          </cell>
          <cell r="BN839">
            <v>0</v>
          </cell>
          <cell r="BO839">
            <v>0</v>
          </cell>
          <cell r="BP839">
            <v>0</v>
          </cell>
          <cell r="BQ839">
            <v>0</v>
          </cell>
          <cell r="BR839">
            <v>0</v>
          </cell>
          <cell r="BS839">
            <v>0</v>
          </cell>
          <cell r="BT839">
            <v>0</v>
          </cell>
          <cell r="BU839">
            <v>0</v>
          </cell>
          <cell r="BV839">
            <v>0</v>
          </cell>
          <cell r="BW839">
            <v>0</v>
          </cell>
          <cell r="BX839">
            <v>0</v>
          </cell>
          <cell r="BY839">
            <v>0</v>
          </cell>
          <cell r="BZ839">
            <v>0</v>
          </cell>
          <cell r="CA839">
            <v>0</v>
          </cell>
          <cell r="CB839">
            <v>0</v>
          </cell>
          <cell r="CC839">
            <v>0</v>
          </cell>
          <cell r="CD839">
            <v>0</v>
          </cell>
          <cell r="CE839">
            <v>0</v>
          </cell>
          <cell r="CF839">
            <v>0</v>
          </cell>
          <cell r="CG839">
            <v>0</v>
          </cell>
          <cell r="CH839">
            <v>0</v>
          </cell>
          <cell r="CI839">
            <v>0</v>
          </cell>
          <cell r="CJ839">
            <v>0</v>
          </cell>
          <cell r="CK839">
            <v>0</v>
          </cell>
          <cell r="CL839">
            <v>0</v>
          </cell>
          <cell r="CM839">
            <v>0</v>
          </cell>
          <cell r="DC839" t="str">
            <v>000000000000000000000000000000000</v>
          </cell>
          <cell r="DD839" t="str">
            <v>No Error</v>
          </cell>
          <cell r="DE839" t="str">
            <v>No Error</v>
          </cell>
          <cell r="DF839" t="str">
            <v>No Error</v>
          </cell>
          <cell r="DG839" t="str">
            <v>No Error</v>
          </cell>
          <cell r="DH839" t="str">
            <v>No Error</v>
          </cell>
          <cell r="DI839" t="str">
            <v>No Error</v>
          </cell>
          <cell r="DJ839" t="str">
            <v>No Error</v>
          </cell>
          <cell r="DK839" t="str">
            <v>No Error</v>
          </cell>
          <cell r="DL839" t="str">
            <v>No Error</v>
          </cell>
          <cell r="DM839" t="str">
            <v>No Error</v>
          </cell>
          <cell r="DN839" t="str">
            <v>No Error</v>
          </cell>
          <cell r="DO839" t="str">
            <v>No Error</v>
          </cell>
          <cell r="DP839" t="str">
            <v>No Error</v>
          </cell>
          <cell r="DQ839" t="str">
            <v>No Error</v>
          </cell>
          <cell r="DR839" t="str">
            <v>No Error</v>
          </cell>
          <cell r="DS839" t="str">
            <v>No Error</v>
          </cell>
          <cell r="DT839" t="str">
            <v>No Error</v>
          </cell>
          <cell r="DU839" t="str">
            <v>No Error</v>
          </cell>
          <cell r="DV839" t="str">
            <v>No Error</v>
          </cell>
          <cell r="DW839" t="str">
            <v>No Error</v>
          </cell>
          <cell r="DX839" t="str">
            <v>No Error</v>
          </cell>
          <cell r="DY839" t="str">
            <v>No Error</v>
          </cell>
          <cell r="DZ839" t="str">
            <v>No Error</v>
          </cell>
          <cell r="EA839" t="str">
            <v>No Error</v>
          </cell>
          <cell r="EB839" t="str">
            <v>No Error</v>
          </cell>
          <cell r="EC839" t="str">
            <v>No Error</v>
          </cell>
          <cell r="ED839" t="str">
            <v>No Error</v>
          </cell>
          <cell r="EE839" t="str">
            <v>No Error</v>
          </cell>
          <cell r="EF839" t="str">
            <v>No Error</v>
          </cell>
          <cell r="EG839" t="str">
            <v>No Error</v>
          </cell>
          <cell r="EH839" t="str">
            <v>No Error</v>
          </cell>
          <cell r="EI839" t="str">
            <v>No Error</v>
          </cell>
          <cell r="EJ839" t="str">
            <v>No Error</v>
          </cell>
          <cell r="EK839" t="str">
            <v>No Error</v>
          </cell>
          <cell r="EL839" t="str">
            <v>No Error</v>
          </cell>
          <cell r="EM839" t="str">
            <v>No Error</v>
          </cell>
          <cell r="EN839" t="str">
            <v>No Error</v>
          </cell>
          <cell r="EO839" t="str">
            <v>No Error</v>
          </cell>
          <cell r="EP839" t="str">
            <v>No Error</v>
          </cell>
          <cell r="EQ839" t="str">
            <v>No Error</v>
          </cell>
          <cell r="ER839" t="str">
            <v>No Error</v>
          </cell>
          <cell r="ES839" t="str">
            <v>No Error</v>
          </cell>
          <cell r="ET839" t="str">
            <v>No Error</v>
          </cell>
          <cell r="EU839" t="str">
            <v>No Error</v>
          </cell>
          <cell r="EV839" t="str">
            <v>No Error</v>
          </cell>
          <cell r="EW839" t="str">
            <v>No Error</v>
          </cell>
          <cell r="EX839" t="str">
            <v>No Error</v>
          </cell>
          <cell r="EY839" t="str">
            <v>No Error</v>
          </cell>
          <cell r="EZ839" t="str">
            <v>No Error</v>
          </cell>
          <cell r="FA839" t="str">
            <v>No Error</v>
          </cell>
          <cell r="FB839" t="str">
            <v>No Error</v>
          </cell>
          <cell r="FC839" t="str">
            <v>No Error</v>
          </cell>
          <cell r="FD839" t="str">
            <v>No Error</v>
          </cell>
          <cell r="FE839" t="str">
            <v>No Error</v>
          </cell>
          <cell r="FF839" t="str">
            <v>No Error</v>
          </cell>
          <cell r="FG839" t="str">
            <v>No Error</v>
          </cell>
          <cell r="FH839" t="str">
            <v>No Error</v>
          </cell>
          <cell r="FI839" t="str">
            <v>No Error</v>
          </cell>
          <cell r="FJ839" t="str">
            <v>No Error</v>
          </cell>
          <cell r="FK839" t="str">
            <v>No Error</v>
          </cell>
          <cell r="FL839" t="str">
            <v>No Error</v>
          </cell>
        </row>
        <row r="840">
          <cell r="D840"/>
          <cell r="E840"/>
          <cell r="F840"/>
          <cell r="G840"/>
          <cell r="H840">
            <v>0</v>
          </cell>
          <cell r="I840"/>
          <cell r="J840"/>
          <cell r="K840">
            <v>0</v>
          </cell>
          <cell r="L840">
            <v>0</v>
          </cell>
          <cell r="M840">
            <v>0</v>
          </cell>
          <cell r="N840"/>
          <cell r="O840"/>
          <cell r="P840"/>
          <cell r="Q840">
            <v>0</v>
          </cell>
          <cell r="R840"/>
          <cell r="S840"/>
          <cell r="T840"/>
          <cell r="U840"/>
          <cell r="V840"/>
          <cell r="W840"/>
          <cell r="X840">
            <v>0</v>
          </cell>
          <cell r="Y840"/>
          <cell r="Z840"/>
          <cell r="AA840">
            <v>0</v>
          </cell>
          <cell r="AB840"/>
          <cell r="AC840"/>
          <cell r="AD840" t="str">
            <v>.</v>
          </cell>
          <cell r="AE840">
            <v>0</v>
          </cell>
          <cell r="AF840">
            <v>0</v>
          </cell>
          <cell r="AG840">
            <v>0</v>
          </cell>
          <cell r="AH840">
            <v>0</v>
          </cell>
          <cell r="AI840">
            <v>0</v>
          </cell>
          <cell r="AJ840">
            <v>0</v>
          </cell>
          <cell r="AK840">
            <v>0</v>
          </cell>
          <cell r="AL840">
            <v>0</v>
          </cell>
          <cell r="AM840">
            <v>0</v>
          </cell>
          <cell r="AN840">
            <v>0</v>
          </cell>
          <cell r="AO840">
            <v>0</v>
          </cell>
          <cell r="AP840">
            <v>0</v>
          </cell>
          <cell r="AQ840">
            <v>0</v>
          </cell>
          <cell r="AR840">
            <v>0</v>
          </cell>
          <cell r="AS840">
            <v>0</v>
          </cell>
          <cell r="AT840">
            <v>0</v>
          </cell>
          <cell r="AU840">
            <v>0</v>
          </cell>
          <cell r="AV840">
            <v>0</v>
          </cell>
          <cell r="AW840">
            <v>0</v>
          </cell>
          <cell r="AX840">
            <v>0</v>
          </cell>
          <cell r="AY840">
            <v>0</v>
          </cell>
          <cell r="AZ840">
            <v>0</v>
          </cell>
          <cell r="BA840">
            <v>0</v>
          </cell>
          <cell r="BB840">
            <v>0</v>
          </cell>
          <cell r="BC840">
            <v>0</v>
          </cell>
          <cell r="BD840">
            <v>0</v>
          </cell>
          <cell r="BE840">
            <v>0</v>
          </cell>
          <cell r="BF840">
            <v>0</v>
          </cell>
          <cell r="BG840">
            <v>0</v>
          </cell>
          <cell r="BH840">
            <v>0</v>
          </cell>
          <cell r="BI840">
            <v>0</v>
          </cell>
          <cell r="BJ840">
            <v>0</v>
          </cell>
          <cell r="BK840">
            <v>0</v>
          </cell>
          <cell r="BL840">
            <v>0</v>
          </cell>
          <cell r="BM840">
            <v>0</v>
          </cell>
          <cell r="BN840">
            <v>0</v>
          </cell>
          <cell r="BO840">
            <v>0</v>
          </cell>
          <cell r="BP840">
            <v>0</v>
          </cell>
          <cell r="BQ840">
            <v>0</v>
          </cell>
          <cell r="BR840">
            <v>0</v>
          </cell>
          <cell r="BS840">
            <v>0</v>
          </cell>
          <cell r="BT840">
            <v>0</v>
          </cell>
          <cell r="BU840">
            <v>0</v>
          </cell>
          <cell r="BV840">
            <v>0</v>
          </cell>
          <cell r="BW840">
            <v>0</v>
          </cell>
          <cell r="BX840">
            <v>0</v>
          </cell>
          <cell r="BY840">
            <v>0</v>
          </cell>
          <cell r="BZ840">
            <v>0</v>
          </cell>
          <cell r="CA840">
            <v>0</v>
          </cell>
          <cell r="CB840">
            <v>0</v>
          </cell>
          <cell r="CC840">
            <v>0</v>
          </cell>
          <cell r="CD840">
            <v>0</v>
          </cell>
          <cell r="CE840">
            <v>0</v>
          </cell>
          <cell r="CF840">
            <v>0</v>
          </cell>
          <cell r="CG840">
            <v>0</v>
          </cell>
          <cell r="CH840">
            <v>0</v>
          </cell>
          <cell r="CI840">
            <v>0</v>
          </cell>
          <cell r="CJ840">
            <v>0</v>
          </cell>
          <cell r="CK840">
            <v>0</v>
          </cell>
          <cell r="CL840">
            <v>0</v>
          </cell>
          <cell r="CM840">
            <v>0</v>
          </cell>
          <cell r="DC840" t="str">
            <v>000000000000000000000000000000000</v>
          </cell>
          <cell r="DD840" t="str">
            <v>No Error</v>
          </cell>
          <cell r="DE840" t="str">
            <v>No Error</v>
          </cell>
          <cell r="DF840" t="str">
            <v>No Error</v>
          </cell>
          <cell r="DG840" t="str">
            <v>No Error</v>
          </cell>
          <cell r="DH840" t="str">
            <v>No Error</v>
          </cell>
          <cell r="DI840" t="str">
            <v>No Error</v>
          </cell>
          <cell r="DJ840" t="str">
            <v>No Error</v>
          </cell>
          <cell r="DK840" t="str">
            <v>No Error</v>
          </cell>
          <cell r="DL840" t="str">
            <v>No Error</v>
          </cell>
          <cell r="DM840" t="str">
            <v>No Error</v>
          </cell>
          <cell r="DN840" t="str">
            <v>No Error</v>
          </cell>
          <cell r="DO840" t="str">
            <v>No Error</v>
          </cell>
          <cell r="DP840" t="str">
            <v>No Error</v>
          </cell>
          <cell r="DQ840" t="str">
            <v>No Error</v>
          </cell>
          <cell r="DR840" t="str">
            <v>No Error</v>
          </cell>
          <cell r="DS840" t="str">
            <v>No Error</v>
          </cell>
          <cell r="DT840" t="str">
            <v>No Error</v>
          </cell>
          <cell r="DU840" t="str">
            <v>No Error</v>
          </cell>
          <cell r="DV840" t="str">
            <v>No Error</v>
          </cell>
          <cell r="DW840" t="str">
            <v>No Error</v>
          </cell>
          <cell r="DX840" t="str">
            <v>No Error</v>
          </cell>
          <cell r="DY840" t="str">
            <v>No Error</v>
          </cell>
          <cell r="DZ840" t="str">
            <v>No Error</v>
          </cell>
          <cell r="EA840" t="str">
            <v>No Error</v>
          </cell>
          <cell r="EB840" t="str">
            <v>No Error</v>
          </cell>
          <cell r="EC840" t="str">
            <v>No Error</v>
          </cell>
          <cell r="ED840" t="str">
            <v>No Error</v>
          </cell>
          <cell r="EE840" t="str">
            <v>No Error</v>
          </cell>
          <cell r="EF840" t="str">
            <v>No Error</v>
          </cell>
          <cell r="EG840" t="str">
            <v>No Error</v>
          </cell>
          <cell r="EH840" t="str">
            <v>No Error</v>
          </cell>
          <cell r="EI840" t="str">
            <v>No Error</v>
          </cell>
          <cell r="EJ840" t="str">
            <v>No Error</v>
          </cell>
          <cell r="EK840" t="str">
            <v>No Error</v>
          </cell>
          <cell r="EL840" t="str">
            <v>No Error</v>
          </cell>
          <cell r="EM840" t="str">
            <v>No Error</v>
          </cell>
          <cell r="EN840" t="str">
            <v>No Error</v>
          </cell>
          <cell r="EO840" t="str">
            <v>No Error</v>
          </cell>
          <cell r="EP840" t="str">
            <v>No Error</v>
          </cell>
          <cell r="EQ840" t="str">
            <v>No Error</v>
          </cell>
          <cell r="ER840" t="str">
            <v>No Error</v>
          </cell>
          <cell r="ES840" t="str">
            <v>No Error</v>
          </cell>
          <cell r="ET840" t="str">
            <v>No Error</v>
          </cell>
          <cell r="EU840" t="str">
            <v>No Error</v>
          </cell>
          <cell r="EV840" t="str">
            <v>No Error</v>
          </cell>
          <cell r="EW840" t="str">
            <v>No Error</v>
          </cell>
          <cell r="EX840" t="str">
            <v>No Error</v>
          </cell>
          <cell r="EY840" t="str">
            <v>No Error</v>
          </cell>
          <cell r="EZ840" t="str">
            <v>No Error</v>
          </cell>
          <cell r="FA840" t="str">
            <v>No Error</v>
          </cell>
          <cell r="FB840" t="str">
            <v>No Error</v>
          </cell>
          <cell r="FC840" t="str">
            <v>No Error</v>
          </cell>
          <cell r="FD840" t="str">
            <v>No Error</v>
          </cell>
          <cell r="FE840" t="str">
            <v>No Error</v>
          </cell>
          <cell r="FF840" t="str">
            <v>No Error</v>
          </cell>
          <cell r="FG840" t="str">
            <v>No Error</v>
          </cell>
          <cell r="FH840" t="str">
            <v>No Error</v>
          </cell>
          <cell r="FI840" t="str">
            <v>No Error</v>
          </cell>
          <cell r="FJ840" t="str">
            <v>No Error</v>
          </cell>
          <cell r="FK840" t="str">
            <v>No Error</v>
          </cell>
          <cell r="FL840" t="str">
            <v>No Error</v>
          </cell>
        </row>
        <row r="841">
          <cell r="D841"/>
          <cell r="E841"/>
          <cell r="F841"/>
          <cell r="G841"/>
          <cell r="H841">
            <v>0</v>
          </cell>
          <cell r="I841"/>
          <cell r="J841"/>
          <cell r="K841">
            <v>0</v>
          </cell>
          <cell r="L841">
            <v>0</v>
          </cell>
          <cell r="M841">
            <v>0</v>
          </cell>
          <cell r="N841"/>
          <cell r="O841"/>
          <cell r="P841"/>
          <cell r="Q841">
            <v>0</v>
          </cell>
          <cell r="R841"/>
          <cell r="S841"/>
          <cell r="T841"/>
          <cell r="U841"/>
          <cell r="V841"/>
          <cell r="W841"/>
          <cell r="X841">
            <v>0</v>
          </cell>
          <cell r="Y841"/>
          <cell r="Z841"/>
          <cell r="AA841">
            <v>0</v>
          </cell>
          <cell r="AB841"/>
          <cell r="AC841"/>
          <cell r="AD841" t="str">
            <v>.</v>
          </cell>
          <cell r="AE841">
            <v>0</v>
          </cell>
          <cell r="AF841">
            <v>0</v>
          </cell>
          <cell r="AG841">
            <v>0</v>
          </cell>
          <cell r="AH841">
            <v>0</v>
          </cell>
          <cell r="AI841">
            <v>0</v>
          </cell>
          <cell r="AJ841">
            <v>0</v>
          </cell>
          <cell r="AK841">
            <v>0</v>
          </cell>
          <cell r="AL841">
            <v>0</v>
          </cell>
          <cell r="AM841">
            <v>0</v>
          </cell>
          <cell r="AN841">
            <v>0</v>
          </cell>
          <cell r="AO841">
            <v>0</v>
          </cell>
          <cell r="AP841">
            <v>0</v>
          </cell>
          <cell r="AQ841">
            <v>0</v>
          </cell>
          <cell r="AR841">
            <v>0</v>
          </cell>
          <cell r="AS841">
            <v>0</v>
          </cell>
          <cell r="AT841">
            <v>0</v>
          </cell>
          <cell r="AU841">
            <v>0</v>
          </cell>
          <cell r="AV841">
            <v>0</v>
          </cell>
          <cell r="AW841">
            <v>0</v>
          </cell>
          <cell r="AX841">
            <v>0</v>
          </cell>
          <cell r="AY841">
            <v>0</v>
          </cell>
          <cell r="AZ841">
            <v>0</v>
          </cell>
          <cell r="BA841">
            <v>0</v>
          </cell>
          <cell r="BB841">
            <v>0</v>
          </cell>
          <cell r="BC841">
            <v>0</v>
          </cell>
          <cell r="BD841">
            <v>0</v>
          </cell>
          <cell r="BE841">
            <v>0</v>
          </cell>
          <cell r="BF841">
            <v>0</v>
          </cell>
          <cell r="BG841">
            <v>0</v>
          </cell>
          <cell r="BH841">
            <v>0</v>
          </cell>
          <cell r="BI841">
            <v>0</v>
          </cell>
          <cell r="BJ841">
            <v>0</v>
          </cell>
          <cell r="BK841">
            <v>0</v>
          </cell>
          <cell r="BL841">
            <v>0</v>
          </cell>
          <cell r="BM841">
            <v>0</v>
          </cell>
          <cell r="BN841">
            <v>0</v>
          </cell>
          <cell r="BO841">
            <v>0</v>
          </cell>
          <cell r="BP841">
            <v>0</v>
          </cell>
          <cell r="BQ841">
            <v>0</v>
          </cell>
          <cell r="BR841">
            <v>0</v>
          </cell>
          <cell r="BS841">
            <v>0</v>
          </cell>
          <cell r="BT841">
            <v>0</v>
          </cell>
          <cell r="BU841">
            <v>0</v>
          </cell>
          <cell r="BV841">
            <v>0</v>
          </cell>
          <cell r="BW841">
            <v>0</v>
          </cell>
          <cell r="BX841">
            <v>0</v>
          </cell>
          <cell r="BY841">
            <v>0</v>
          </cell>
          <cell r="BZ841">
            <v>0</v>
          </cell>
          <cell r="CA841">
            <v>0</v>
          </cell>
          <cell r="CB841">
            <v>0</v>
          </cell>
          <cell r="CC841">
            <v>0</v>
          </cell>
          <cell r="CD841">
            <v>0</v>
          </cell>
          <cell r="CE841">
            <v>0</v>
          </cell>
          <cell r="CF841">
            <v>0</v>
          </cell>
          <cell r="CG841">
            <v>0</v>
          </cell>
          <cell r="CH841">
            <v>0</v>
          </cell>
          <cell r="CI841">
            <v>0</v>
          </cell>
          <cell r="CJ841">
            <v>0</v>
          </cell>
          <cell r="CK841">
            <v>0</v>
          </cell>
          <cell r="CL841">
            <v>0</v>
          </cell>
          <cell r="CM841">
            <v>0</v>
          </cell>
          <cell r="DC841" t="str">
            <v>000000000000000000000000000000000</v>
          </cell>
          <cell r="DD841" t="str">
            <v>No Error</v>
          </cell>
          <cell r="DE841" t="str">
            <v>No Error</v>
          </cell>
          <cell r="DF841" t="str">
            <v>No Error</v>
          </cell>
          <cell r="DG841" t="str">
            <v>No Error</v>
          </cell>
          <cell r="DH841" t="str">
            <v>No Error</v>
          </cell>
          <cell r="DI841" t="str">
            <v>No Error</v>
          </cell>
          <cell r="DJ841" t="str">
            <v>No Error</v>
          </cell>
          <cell r="DK841" t="str">
            <v>No Error</v>
          </cell>
          <cell r="DL841" t="str">
            <v>No Error</v>
          </cell>
          <cell r="DM841" t="str">
            <v>No Error</v>
          </cell>
          <cell r="DN841" t="str">
            <v>No Error</v>
          </cell>
          <cell r="DO841" t="str">
            <v>No Error</v>
          </cell>
          <cell r="DP841" t="str">
            <v>No Error</v>
          </cell>
          <cell r="DQ841" t="str">
            <v>No Error</v>
          </cell>
          <cell r="DR841" t="str">
            <v>No Error</v>
          </cell>
          <cell r="DS841" t="str">
            <v>No Error</v>
          </cell>
          <cell r="DT841" t="str">
            <v>No Error</v>
          </cell>
          <cell r="DU841" t="str">
            <v>No Error</v>
          </cell>
          <cell r="DV841" t="str">
            <v>No Error</v>
          </cell>
          <cell r="DW841" t="str">
            <v>No Error</v>
          </cell>
          <cell r="DX841" t="str">
            <v>No Error</v>
          </cell>
          <cell r="DY841" t="str">
            <v>No Error</v>
          </cell>
          <cell r="DZ841" t="str">
            <v>No Error</v>
          </cell>
          <cell r="EA841" t="str">
            <v>No Error</v>
          </cell>
          <cell r="EB841" t="str">
            <v>No Error</v>
          </cell>
          <cell r="EC841" t="str">
            <v>No Error</v>
          </cell>
          <cell r="ED841" t="str">
            <v>No Error</v>
          </cell>
          <cell r="EE841" t="str">
            <v>No Error</v>
          </cell>
          <cell r="EF841" t="str">
            <v>No Error</v>
          </cell>
          <cell r="EG841" t="str">
            <v>No Error</v>
          </cell>
          <cell r="EH841" t="str">
            <v>No Error</v>
          </cell>
          <cell r="EI841" t="str">
            <v>No Error</v>
          </cell>
          <cell r="EJ841" t="str">
            <v>No Error</v>
          </cell>
          <cell r="EK841" t="str">
            <v>No Error</v>
          </cell>
          <cell r="EL841" t="str">
            <v>No Error</v>
          </cell>
          <cell r="EM841" t="str">
            <v>No Error</v>
          </cell>
          <cell r="EN841" t="str">
            <v>No Error</v>
          </cell>
          <cell r="EO841" t="str">
            <v>No Error</v>
          </cell>
          <cell r="EP841" t="str">
            <v>No Error</v>
          </cell>
          <cell r="EQ841" t="str">
            <v>No Error</v>
          </cell>
          <cell r="ER841" t="str">
            <v>No Error</v>
          </cell>
          <cell r="ES841" t="str">
            <v>No Error</v>
          </cell>
          <cell r="ET841" t="str">
            <v>No Error</v>
          </cell>
          <cell r="EU841" t="str">
            <v>No Error</v>
          </cell>
          <cell r="EV841" t="str">
            <v>No Error</v>
          </cell>
          <cell r="EW841" t="str">
            <v>No Error</v>
          </cell>
          <cell r="EX841" t="str">
            <v>No Error</v>
          </cell>
          <cell r="EY841" t="str">
            <v>No Error</v>
          </cell>
          <cell r="EZ841" t="str">
            <v>No Error</v>
          </cell>
          <cell r="FA841" t="str">
            <v>No Error</v>
          </cell>
          <cell r="FB841" t="str">
            <v>No Error</v>
          </cell>
          <cell r="FC841" t="str">
            <v>No Error</v>
          </cell>
          <cell r="FD841" t="str">
            <v>No Error</v>
          </cell>
          <cell r="FE841" t="str">
            <v>No Error</v>
          </cell>
          <cell r="FF841" t="str">
            <v>No Error</v>
          </cell>
          <cell r="FG841" t="str">
            <v>No Error</v>
          </cell>
          <cell r="FH841" t="str">
            <v>No Error</v>
          </cell>
          <cell r="FI841" t="str">
            <v>No Error</v>
          </cell>
          <cell r="FJ841" t="str">
            <v>No Error</v>
          </cell>
          <cell r="FK841" t="str">
            <v>No Error</v>
          </cell>
          <cell r="FL841" t="str">
            <v>No Error</v>
          </cell>
        </row>
        <row r="842">
          <cell r="D842"/>
          <cell r="E842"/>
          <cell r="F842"/>
          <cell r="G842"/>
          <cell r="H842">
            <v>0</v>
          </cell>
          <cell r="I842"/>
          <cell r="J842"/>
          <cell r="K842">
            <v>0</v>
          </cell>
          <cell r="L842">
            <v>0</v>
          </cell>
          <cell r="M842">
            <v>0</v>
          </cell>
          <cell r="N842"/>
          <cell r="O842"/>
          <cell r="P842"/>
          <cell r="Q842">
            <v>0</v>
          </cell>
          <cell r="R842"/>
          <cell r="S842"/>
          <cell r="T842"/>
          <cell r="U842"/>
          <cell r="V842"/>
          <cell r="W842"/>
          <cell r="X842">
            <v>0</v>
          </cell>
          <cell r="Y842"/>
          <cell r="Z842"/>
          <cell r="AA842">
            <v>0</v>
          </cell>
          <cell r="AB842"/>
          <cell r="AC842"/>
          <cell r="AD842" t="str">
            <v>.</v>
          </cell>
          <cell r="AE842">
            <v>0</v>
          </cell>
          <cell r="AF842">
            <v>0</v>
          </cell>
          <cell r="AG842">
            <v>0</v>
          </cell>
          <cell r="AH842">
            <v>0</v>
          </cell>
          <cell r="AI842">
            <v>0</v>
          </cell>
          <cell r="AJ842">
            <v>0</v>
          </cell>
          <cell r="AK842">
            <v>0</v>
          </cell>
          <cell r="AL842">
            <v>0</v>
          </cell>
          <cell r="AM842">
            <v>0</v>
          </cell>
          <cell r="AN842">
            <v>0</v>
          </cell>
          <cell r="AO842">
            <v>0</v>
          </cell>
          <cell r="AP842">
            <v>0</v>
          </cell>
          <cell r="AQ842">
            <v>0</v>
          </cell>
          <cell r="AR842">
            <v>0</v>
          </cell>
          <cell r="AS842">
            <v>0</v>
          </cell>
          <cell r="AT842">
            <v>0</v>
          </cell>
          <cell r="AU842">
            <v>0</v>
          </cell>
          <cell r="AV842">
            <v>0</v>
          </cell>
          <cell r="AW842">
            <v>0</v>
          </cell>
          <cell r="AX842">
            <v>0</v>
          </cell>
          <cell r="AY842">
            <v>0</v>
          </cell>
          <cell r="AZ842">
            <v>0</v>
          </cell>
          <cell r="BA842">
            <v>0</v>
          </cell>
          <cell r="BB842">
            <v>0</v>
          </cell>
          <cell r="BC842">
            <v>0</v>
          </cell>
          <cell r="BD842">
            <v>0</v>
          </cell>
          <cell r="BE842">
            <v>0</v>
          </cell>
          <cell r="BF842">
            <v>0</v>
          </cell>
          <cell r="BG842">
            <v>0</v>
          </cell>
          <cell r="BH842">
            <v>0</v>
          </cell>
          <cell r="BI842">
            <v>0</v>
          </cell>
          <cell r="BJ842">
            <v>0</v>
          </cell>
          <cell r="BK842">
            <v>0</v>
          </cell>
          <cell r="BL842">
            <v>0</v>
          </cell>
          <cell r="BM842">
            <v>0</v>
          </cell>
          <cell r="BN842">
            <v>0</v>
          </cell>
          <cell r="BO842">
            <v>0</v>
          </cell>
          <cell r="BP842">
            <v>0</v>
          </cell>
          <cell r="BQ842">
            <v>0</v>
          </cell>
          <cell r="BR842">
            <v>0</v>
          </cell>
          <cell r="BS842">
            <v>0</v>
          </cell>
          <cell r="BT842">
            <v>0</v>
          </cell>
          <cell r="BU842">
            <v>0</v>
          </cell>
          <cell r="BV842">
            <v>0</v>
          </cell>
          <cell r="BW842">
            <v>0</v>
          </cell>
          <cell r="BX842">
            <v>0</v>
          </cell>
          <cell r="BY842">
            <v>0</v>
          </cell>
          <cell r="BZ842">
            <v>0</v>
          </cell>
          <cell r="CA842">
            <v>0</v>
          </cell>
          <cell r="CB842">
            <v>0</v>
          </cell>
          <cell r="CC842">
            <v>0</v>
          </cell>
          <cell r="CD842">
            <v>0</v>
          </cell>
          <cell r="CE842">
            <v>0</v>
          </cell>
          <cell r="CF842">
            <v>0</v>
          </cell>
          <cell r="CG842">
            <v>0</v>
          </cell>
          <cell r="CH842">
            <v>0</v>
          </cell>
          <cell r="CI842">
            <v>0</v>
          </cell>
          <cell r="CJ842">
            <v>0</v>
          </cell>
          <cell r="CK842">
            <v>0</v>
          </cell>
          <cell r="CL842">
            <v>0</v>
          </cell>
          <cell r="CM842">
            <v>0</v>
          </cell>
          <cell r="DC842" t="str">
            <v>000000000000000000000000000000000</v>
          </cell>
          <cell r="DD842" t="str">
            <v>No Error</v>
          </cell>
          <cell r="DE842" t="str">
            <v>No Error</v>
          </cell>
          <cell r="DF842" t="str">
            <v>No Error</v>
          </cell>
          <cell r="DG842" t="str">
            <v>No Error</v>
          </cell>
          <cell r="DH842" t="str">
            <v>No Error</v>
          </cell>
          <cell r="DI842" t="str">
            <v>No Error</v>
          </cell>
          <cell r="DJ842" t="str">
            <v>No Error</v>
          </cell>
          <cell r="DK842" t="str">
            <v>No Error</v>
          </cell>
          <cell r="DL842" t="str">
            <v>No Error</v>
          </cell>
          <cell r="DM842" t="str">
            <v>No Error</v>
          </cell>
          <cell r="DN842" t="str">
            <v>No Error</v>
          </cell>
          <cell r="DO842" t="str">
            <v>No Error</v>
          </cell>
          <cell r="DP842" t="str">
            <v>No Error</v>
          </cell>
          <cell r="DQ842" t="str">
            <v>No Error</v>
          </cell>
          <cell r="DR842" t="str">
            <v>No Error</v>
          </cell>
          <cell r="DS842" t="str">
            <v>No Error</v>
          </cell>
          <cell r="DT842" t="str">
            <v>No Error</v>
          </cell>
          <cell r="DU842" t="str">
            <v>No Error</v>
          </cell>
          <cell r="DV842" t="str">
            <v>No Error</v>
          </cell>
          <cell r="DW842" t="str">
            <v>No Error</v>
          </cell>
          <cell r="DX842" t="str">
            <v>No Error</v>
          </cell>
          <cell r="DY842" t="str">
            <v>No Error</v>
          </cell>
          <cell r="DZ842" t="str">
            <v>No Error</v>
          </cell>
          <cell r="EA842" t="str">
            <v>No Error</v>
          </cell>
          <cell r="EB842" t="str">
            <v>No Error</v>
          </cell>
          <cell r="EC842" t="str">
            <v>No Error</v>
          </cell>
          <cell r="ED842" t="str">
            <v>No Error</v>
          </cell>
          <cell r="EE842" t="str">
            <v>No Error</v>
          </cell>
          <cell r="EF842" t="str">
            <v>No Error</v>
          </cell>
          <cell r="EG842" t="str">
            <v>No Error</v>
          </cell>
          <cell r="EH842" t="str">
            <v>No Error</v>
          </cell>
          <cell r="EI842" t="str">
            <v>No Error</v>
          </cell>
          <cell r="EJ842" t="str">
            <v>No Error</v>
          </cell>
          <cell r="EK842" t="str">
            <v>No Error</v>
          </cell>
          <cell r="EL842" t="str">
            <v>No Error</v>
          </cell>
          <cell r="EM842" t="str">
            <v>No Error</v>
          </cell>
          <cell r="EN842" t="str">
            <v>No Error</v>
          </cell>
          <cell r="EO842" t="str">
            <v>No Error</v>
          </cell>
          <cell r="EP842" t="str">
            <v>No Error</v>
          </cell>
          <cell r="EQ842" t="str">
            <v>No Error</v>
          </cell>
          <cell r="ER842" t="str">
            <v>No Error</v>
          </cell>
          <cell r="ES842" t="str">
            <v>No Error</v>
          </cell>
          <cell r="ET842" t="str">
            <v>No Error</v>
          </cell>
          <cell r="EU842" t="str">
            <v>No Error</v>
          </cell>
          <cell r="EV842" t="str">
            <v>No Error</v>
          </cell>
          <cell r="EW842" t="str">
            <v>No Error</v>
          </cell>
          <cell r="EX842" t="str">
            <v>No Error</v>
          </cell>
          <cell r="EY842" t="str">
            <v>No Error</v>
          </cell>
          <cell r="EZ842" t="str">
            <v>No Error</v>
          </cell>
          <cell r="FA842" t="str">
            <v>No Error</v>
          </cell>
          <cell r="FB842" t="str">
            <v>No Error</v>
          </cell>
          <cell r="FC842" t="str">
            <v>No Error</v>
          </cell>
          <cell r="FD842" t="str">
            <v>No Error</v>
          </cell>
          <cell r="FE842" t="str">
            <v>No Error</v>
          </cell>
          <cell r="FF842" t="str">
            <v>No Error</v>
          </cell>
          <cell r="FG842" t="str">
            <v>No Error</v>
          </cell>
          <cell r="FH842" t="str">
            <v>No Error</v>
          </cell>
          <cell r="FI842" t="str">
            <v>No Error</v>
          </cell>
          <cell r="FJ842" t="str">
            <v>No Error</v>
          </cell>
          <cell r="FK842" t="str">
            <v>No Error</v>
          </cell>
          <cell r="FL842" t="str">
            <v>No Error</v>
          </cell>
        </row>
        <row r="843">
          <cell r="D843"/>
          <cell r="E843"/>
          <cell r="F843"/>
          <cell r="G843"/>
          <cell r="H843">
            <v>0</v>
          </cell>
          <cell r="I843"/>
          <cell r="J843"/>
          <cell r="K843">
            <v>0</v>
          </cell>
          <cell r="L843">
            <v>0</v>
          </cell>
          <cell r="M843">
            <v>0</v>
          </cell>
          <cell r="N843"/>
          <cell r="O843"/>
          <cell r="P843"/>
          <cell r="Q843">
            <v>0</v>
          </cell>
          <cell r="R843"/>
          <cell r="S843"/>
          <cell r="T843"/>
          <cell r="U843"/>
          <cell r="V843"/>
          <cell r="W843"/>
          <cell r="X843">
            <v>0</v>
          </cell>
          <cell r="Y843"/>
          <cell r="Z843"/>
          <cell r="AA843">
            <v>0</v>
          </cell>
          <cell r="AB843"/>
          <cell r="AC843"/>
          <cell r="AD843" t="str">
            <v>.</v>
          </cell>
          <cell r="AE843">
            <v>0</v>
          </cell>
          <cell r="AF843">
            <v>0</v>
          </cell>
          <cell r="AG843">
            <v>0</v>
          </cell>
          <cell r="AH843">
            <v>0</v>
          </cell>
          <cell r="AI843">
            <v>0</v>
          </cell>
          <cell r="AJ843">
            <v>0</v>
          </cell>
          <cell r="AK843">
            <v>0</v>
          </cell>
          <cell r="AL843">
            <v>0</v>
          </cell>
          <cell r="AM843">
            <v>0</v>
          </cell>
          <cell r="AN843">
            <v>0</v>
          </cell>
          <cell r="AO843">
            <v>0</v>
          </cell>
          <cell r="AP843">
            <v>0</v>
          </cell>
          <cell r="AQ843">
            <v>0</v>
          </cell>
          <cell r="AR843">
            <v>0</v>
          </cell>
          <cell r="AS843">
            <v>0</v>
          </cell>
          <cell r="AT843">
            <v>0</v>
          </cell>
          <cell r="AU843">
            <v>0</v>
          </cell>
          <cell r="AV843">
            <v>0</v>
          </cell>
          <cell r="AW843">
            <v>0</v>
          </cell>
          <cell r="AX843">
            <v>0</v>
          </cell>
          <cell r="AY843">
            <v>0</v>
          </cell>
          <cell r="AZ843">
            <v>0</v>
          </cell>
          <cell r="BA843">
            <v>0</v>
          </cell>
          <cell r="BB843">
            <v>0</v>
          </cell>
          <cell r="BC843">
            <v>0</v>
          </cell>
          <cell r="BD843">
            <v>0</v>
          </cell>
          <cell r="BE843">
            <v>0</v>
          </cell>
          <cell r="BF843">
            <v>0</v>
          </cell>
          <cell r="BG843">
            <v>0</v>
          </cell>
          <cell r="BH843">
            <v>0</v>
          </cell>
          <cell r="BI843">
            <v>0</v>
          </cell>
          <cell r="BJ843">
            <v>0</v>
          </cell>
          <cell r="BK843">
            <v>0</v>
          </cell>
          <cell r="BL843">
            <v>0</v>
          </cell>
          <cell r="BM843">
            <v>0</v>
          </cell>
          <cell r="BN843">
            <v>0</v>
          </cell>
          <cell r="BO843">
            <v>0</v>
          </cell>
          <cell r="BP843">
            <v>0</v>
          </cell>
          <cell r="BQ843">
            <v>0</v>
          </cell>
          <cell r="BR843">
            <v>0</v>
          </cell>
          <cell r="BS843">
            <v>0</v>
          </cell>
          <cell r="BT843">
            <v>0</v>
          </cell>
          <cell r="BU843">
            <v>0</v>
          </cell>
          <cell r="BV843">
            <v>0</v>
          </cell>
          <cell r="BW843">
            <v>0</v>
          </cell>
          <cell r="BX843">
            <v>0</v>
          </cell>
          <cell r="BY843">
            <v>0</v>
          </cell>
          <cell r="BZ843">
            <v>0</v>
          </cell>
          <cell r="CA843">
            <v>0</v>
          </cell>
          <cell r="CB843">
            <v>0</v>
          </cell>
          <cell r="CC843">
            <v>0</v>
          </cell>
          <cell r="CD843">
            <v>0</v>
          </cell>
          <cell r="CE843">
            <v>0</v>
          </cell>
          <cell r="CF843">
            <v>0</v>
          </cell>
          <cell r="CG843">
            <v>0</v>
          </cell>
          <cell r="CH843">
            <v>0</v>
          </cell>
          <cell r="CI843">
            <v>0</v>
          </cell>
          <cell r="CJ843">
            <v>0</v>
          </cell>
          <cell r="CK843">
            <v>0</v>
          </cell>
          <cell r="CL843">
            <v>0</v>
          </cell>
          <cell r="CM843">
            <v>0</v>
          </cell>
          <cell r="DC843" t="str">
            <v>000000000000000000000000000000000</v>
          </cell>
          <cell r="DD843" t="str">
            <v>No Error</v>
          </cell>
          <cell r="DE843" t="str">
            <v>No Error</v>
          </cell>
          <cell r="DF843" t="str">
            <v>No Error</v>
          </cell>
          <cell r="DG843" t="str">
            <v>No Error</v>
          </cell>
          <cell r="DH843" t="str">
            <v>No Error</v>
          </cell>
          <cell r="DI843" t="str">
            <v>No Error</v>
          </cell>
          <cell r="DJ843" t="str">
            <v>No Error</v>
          </cell>
          <cell r="DK843" t="str">
            <v>No Error</v>
          </cell>
          <cell r="DL843" t="str">
            <v>No Error</v>
          </cell>
          <cell r="DM843" t="str">
            <v>No Error</v>
          </cell>
          <cell r="DN843" t="str">
            <v>No Error</v>
          </cell>
          <cell r="DO843" t="str">
            <v>No Error</v>
          </cell>
          <cell r="DP843" t="str">
            <v>No Error</v>
          </cell>
          <cell r="DQ843" t="str">
            <v>No Error</v>
          </cell>
          <cell r="DR843" t="str">
            <v>No Error</v>
          </cell>
          <cell r="DS843" t="str">
            <v>No Error</v>
          </cell>
          <cell r="DT843" t="str">
            <v>No Error</v>
          </cell>
          <cell r="DU843" t="str">
            <v>No Error</v>
          </cell>
          <cell r="DV843" t="str">
            <v>No Error</v>
          </cell>
          <cell r="DW843" t="str">
            <v>No Error</v>
          </cell>
          <cell r="DX843" t="str">
            <v>No Error</v>
          </cell>
          <cell r="DY843" t="str">
            <v>No Error</v>
          </cell>
          <cell r="DZ843" t="str">
            <v>No Error</v>
          </cell>
          <cell r="EA843" t="str">
            <v>No Error</v>
          </cell>
          <cell r="EB843" t="str">
            <v>No Error</v>
          </cell>
          <cell r="EC843" t="str">
            <v>No Error</v>
          </cell>
          <cell r="ED843" t="str">
            <v>No Error</v>
          </cell>
          <cell r="EE843" t="str">
            <v>No Error</v>
          </cell>
          <cell r="EF843" t="str">
            <v>No Error</v>
          </cell>
          <cell r="EG843" t="str">
            <v>No Error</v>
          </cell>
          <cell r="EH843" t="str">
            <v>No Error</v>
          </cell>
          <cell r="EI843" t="str">
            <v>No Error</v>
          </cell>
          <cell r="EJ843" t="str">
            <v>No Error</v>
          </cell>
          <cell r="EK843" t="str">
            <v>No Error</v>
          </cell>
          <cell r="EL843" t="str">
            <v>No Error</v>
          </cell>
          <cell r="EM843" t="str">
            <v>No Error</v>
          </cell>
          <cell r="EN843" t="str">
            <v>No Error</v>
          </cell>
          <cell r="EO843" t="str">
            <v>No Error</v>
          </cell>
          <cell r="EP843" t="str">
            <v>No Error</v>
          </cell>
          <cell r="EQ843" t="str">
            <v>No Error</v>
          </cell>
          <cell r="ER843" t="str">
            <v>No Error</v>
          </cell>
          <cell r="ES843" t="str">
            <v>No Error</v>
          </cell>
          <cell r="ET843" t="str">
            <v>No Error</v>
          </cell>
          <cell r="EU843" t="str">
            <v>No Error</v>
          </cell>
          <cell r="EV843" t="str">
            <v>No Error</v>
          </cell>
          <cell r="EW843" t="str">
            <v>No Error</v>
          </cell>
          <cell r="EX843" t="str">
            <v>No Error</v>
          </cell>
          <cell r="EY843" t="str">
            <v>No Error</v>
          </cell>
          <cell r="EZ843" t="str">
            <v>No Error</v>
          </cell>
          <cell r="FA843" t="str">
            <v>No Error</v>
          </cell>
          <cell r="FB843" t="str">
            <v>No Error</v>
          </cell>
          <cell r="FC843" t="str">
            <v>No Error</v>
          </cell>
          <cell r="FD843" t="str">
            <v>No Error</v>
          </cell>
          <cell r="FE843" t="str">
            <v>No Error</v>
          </cell>
          <cell r="FF843" t="str">
            <v>No Error</v>
          </cell>
          <cell r="FG843" t="str">
            <v>No Error</v>
          </cell>
          <cell r="FH843" t="str">
            <v>No Error</v>
          </cell>
          <cell r="FI843" t="str">
            <v>No Error</v>
          </cell>
          <cell r="FJ843" t="str">
            <v>No Error</v>
          </cell>
          <cell r="FK843" t="str">
            <v>No Error</v>
          </cell>
          <cell r="FL843" t="str">
            <v>No Error</v>
          </cell>
        </row>
        <row r="844">
          <cell r="D844"/>
          <cell r="E844"/>
          <cell r="F844"/>
          <cell r="G844"/>
          <cell r="H844">
            <v>0</v>
          </cell>
          <cell r="I844"/>
          <cell r="J844"/>
          <cell r="K844">
            <v>0</v>
          </cell>
          <cell r="L844">
            <v>0</v>
          </cell>
          <cell r="M844">
            <v>0</v>
          </cell>
          <cell r="N844"/>
          <cell r="O844"/>
          <cell r="P844"/>
          <cell r="Q844">
            <v>0</v>
          </cell>
          <cell r="R844"/>
          <cell r="S844"/>
          <cell r="T844"/>
          <cell r="U844"/>
          <cell r="V844"/>
          <cell r="W844"/>
          <cell r="X844">
            <v>0</v>
          </cell>
          <cell r="Y844"/>
          <cell r="Z844"/>
          <cell r="AA844">
            <v>0</v>
          </cell>
          <cell r="AB844"/>
          <cell r="AC844"/>
          <cell r="AD844" t="str">
            <v>.</v>
          </cell>
          <cell r="AE844">
            <v>0</v>
          </cell>
          <cell r="AF844">
            <v>0</v>
          </cell>
          <cell r="AG844">
            <v>0</v>
          </cell>
          <cell r="AH844">
            <v>0</v>
          </cell>
          <cell r="AI844">
            <v>0</v>
          </cell>
          <cell r="AJ844">
            <v>0</v>
          </cell>
          <cell r="AK844">
            <v>0</v>
          </cell>
          <cell r="AL844">
            <v>0</v>
          </cell>
          <cell r="AM844">
            <v>0</v>
          </cell>
          <cell r="AN844">
            <v>0</v>
          </cell>
          <cell r="AO844">
            <v>0</v>
          </cell>
          <cell r="AP844">
            <v>0</v>
          </cell>
          <cell r="AQ844">
            <v>0</v>
          </cell>
          <cell r="AR844">
            <v>0</v>
          </cell>
          <cell r="AS844">
            <v>0</v>
          </cell>
          <cell r="AT844">
            <v>0</v>
          </cell>
          <cell r="AU844">
            <v>0</v>
          </cell>
          <cell r="AV844">
            <v>0</v>
          </cell>
          <cell r="AW844">
            <v>0</v>
          </cell>
          <cell r="AX844">
            <v>0</v>
          </cell>
          <cell r="AY844">
            <v>0</v>
          </cell>
          <cell r="AZ844">
            <v>0</v>
          </cell>
          <cell r="BA844">
            <v>0</v>
          </cell>
          <cell r="BB844">
            <v>0</v>
          </cell>
          <cell r="BC844">
            <v>0</v>
          </cell>
          <cell r="BD844">
            <v>0</v>
          </cell>
          <cell r="BE844">
            <v>0</v>
          </cell>
          <cell r="BF844">
            <v>0</v>
          </cell>
          <cell r="BG844">
            <v>0</v>
          </cell>
          <cell r="BH844">
            <v>0</v>
          </cell>
          <cell r="BI844">
            <v>0</v>
          </cell>
          <cell r="BJ844">
            <v>0</v>
          </cell>
          <cell r="BK844">
            <v>0</v>
          </cell>
          <cell r="BL844">
            <v>0</v>
          </cell>
          <cell r="BM844">
            <v>0</v>
          </cell>
          <cell r="BN844">
            <v>0</v>
          </cell>
          <cell r="BO844">
            <v>0</v>
          </cell>
          <cell r="BP844">
            <v>0</v>
          </cell>
          <cell r="BQ844">
            <v>0</v>
          </cell>
          <cell r="BR844">
            <v>0</v>
          </cell>
          <cell r="BS844">
            <v>0</v>
          </cell>
          <cell r="BT844">
            <v>0</v>
          </cell>
          <cell r="BU844">
            <v>0</v>
          </cell>
          <cell r="BV844">
            <v>0</v>
          </cell>
          <cell r="BW844">
            <v>0</v>
          </cell>
          <cell r="BX844">
            <v>0</v>
          </cell>
          <cell r="BY844">
            <v>0</v>
          </cell>
          <cell r="BZ844">
            <v>0</v>
          </cell>
          <cell r="CA844">
            <v>0</v>
          </cell>
          <cell r="CB844">
            <v>0</v>
          </cell>
          <cell r="CC844">
            <v>0</v>
          </cell>
          <cell r="CD844">
            <v>0</v>
          </cell>
          <cell r="CE844">
            <v>0</v>
          </cell>
          <cell r="CF844">
            <v>0</v>
          </cell>
          <cell r="CG844">
            <v>0</v>
          </cell>
          <cell r="CH844">
            <v>0</v>
          </cell>
          <cell r="CI844">
            <v>0</v>
          </cell>
          <cell r="CJ844">
            <v>0</v>
          </cell>
          <cell r="CK844">
            <v>0</v>
          </cell>
          <cell r="CL844">
            <v>0</v>
          </cell>
          <cell r="CM844">
            <v>0</v>
          </cell>
          <cell r="DC844" t="str">
            <v>000000000000000000000000000000000</v>
          </cell>
          <cell r="DD844" t="str">
            <v>No Error</v>
          </cell>
          <cell r="DE844" t="str">
            <v>No Error</v>
          </cell>
          <cell r="DF844" t="str">
            <v>No Error</v>
          </cell>
          <cell r="DG844" t="str">
            <v>No Error</v>
          </cell>
          <cell r="DH844" t="str">
            <v>No Error</v>
          </cell>
          <cell r="DI844" t="str">
            <v>No Error</v>
          </cell>
          <cell r="DJ844" t="str">
            <v>No Error</v>
          </cell>
          <cell r="DK844" t="str">
            <v>No Error</v>
          </cell>
          <cell r="DL844" t="str">
            <v>No Error</v>
          </cell>
          <cell r="DM844" t="str">
            <v>No Error</v>
          </cell>
          <cell r="DN844" t="str">
            <v>No Error</v>
          </cell>
          <cell r="DO844" t="str">
            <v>No Error</v>
          </cell>
          <cell r="DP844" t="str">
            <v>No Error</v>
          </cell>
          <cell r="DQ844" t="str">
            <v>No Error</v>
          </cell>
          <cell r="DR844" t="str">
            <v>No Error</v>
          </cell>
          <cell r="DS844" t="str">
            <v>No Error</v>
          </cell>
          <cell r="DT844" t="str">
            <v>No Error</v>
          </cell>
          <cell r="DU844" t="str">
            <v>No Error</v>
          </cell>
          <cell r="DV844" t="str">
            <v>No Error</v>
          </cell>
          <cell r="DW844" t="str">
            <v>No Error</v>
          </cell>
          <cell r="DX844" t="str">
            <v>No Error</v>
          </cell>
          <cell r="DY844" t="str">
            <v>No Error</v>
          </cell>
          <cell r="DZ844" t="str">
            <v>No Error</v>
          </cell>
          <cell r="EA844" t="str">
            <v>No Error</v>
          </cell>
          <cell r="EB844" t="str">
            <v>No Error</v>
          </cell>
          <cell r="EC844" t="str">
            <v>No Error</v>
          </cell>
          <cell r="ED844" t="str">
            <v>No Error</v>
          </cell>
          <cell r="EE844" t="str">
            <v>No Error</v>
          </cell>
          <cell r="EF844" t="str">
            <v>No Error</v>
          </cell>
          <cell r="EG844" t="str">
            <v>No Error</v>
          </cell>
          <cell r="EH844" t="str">
            <v>No Error</v>
          </cell>
          <cell r="EI844" t="str">
            <v>No Error</v>
          </cell>
          <cell r="EJ844" t="str">
            <v>No Error</v>
          </cell>
          <cell r="EK844" t="str">
            <v>No Error</v>
          </cell>
          <cell r="EL844" t="str">
            <v>No Error</v>
          </cell>
          <cell r="EM844" t="str">
            <v>No Error</v>
          </cell>
          <cell r="EN844" t="str">
            <v>No Error</v>
          </cell>
          <cell r="EO844" t="str">
            <v>No Error</v>
          </cell>
          <cell r="EP844" t="str">
            <v>No Error</v>
          </cell>
          <cell r="EQ844" t="str">
            <v>No Error</v>
          </cell>
          <cell r="ER844" t="str">
            <v>No Error</v>
          </cell>
          <cell r="ES844" t="str">
            <v>No Error</v>
          </cell>
          <cell r="ET844" t="str">
            <v>No Error</v>
          </cell>
          <cell r="EU844" t="str">
            <v>No Error</v>
          </cell>
          <cell r="EV844" t="str">
            <v>No Error</v>
          </cell>
          <cell r="EW844" t="str">
            <v>No Error</v>
          </cell>
          <cell r="EX844" t="str">
            <v>No Error</v>
          </cell>
          <cell r="EY844" t="str">
            <v>No Error</v>
          </cell>
          <cell r="EZ844" t="str">
            <v>No Error</v>
          </cell>
          <cell r="FA844" t="str">
            <v>No Error</v>
          </cell>
          <cell r="FB844" t="str">
            <v>No Error</v>
          </cell>
          <cell r="FC844" t="str">
            <v>No Error</v>
          </cell>
          <cell r="FD844" t="str">
            <v>No Error</v>
          </cell>
          <cell r="FE844" t="str">
            <v>No Error</v>
          </cell>
          <cell r="FF844" t="str">
            <v>No Error</v>
          </cell>
          <cell r="FG844" t="str">
            <v>No Error</v>
          </cell>
          <cell r="FH844" t="str">
            <v>No Error</v>
          </cell>
          <cell r="FI844" t="str">
            <v>No Error</v>
          </cell>
          <cell r="FJ844" t="str">
            <v>No Error</v>
          </cell>
          <cell r="FK844" t="str">
            <v>No Error</v>
          </cell>
          <cell r="FL844" t="str">
            <v>No Error</v>
          </cell>
        </row>
        <row r="845">
          <cell r="D845"/>
          <cell r="E845"/>
          <cell r="F845"/>
          <cell r="G845"/>
          <cell r="H845">
            <v>0</v>
          </cell>
          <cell r="I845"/>
          <cell r="J845"/>
          <cell r="K845">
            <v>0</v>
          </cell>
          <cell r="L845">
            <v>0</v>
          </cell>
          <cell r="M845">
            <v>0</v>
          </cell>
          <cell r="N845"/>
          <cell r="O845"/>
          <cell r="P845"/>
          <cell r="Q845">
            <v>0</v>
          </cell>
          <cell r="R845"/>
          <cell r="S845"/>
          <cell r="T845"/>
          <cell r="U845"/>
          <cell r="V845"/>
          <cell r="W845"/>
          <cell r="X845">
            <v>0</v>
          </cell>
          <cell r="Y845"/>
          <cell r="Z845"/>
          <cell r="AA845">
            <v>0</v>
          </cell>
          <cell r="AB845"/>
          <cell r="AC845"/>
          <cell r="AD845" t="str">
            <v>.</v>
          </cell>
          <cell r="AE845">
            <v>0</v>
          </cell>
          <cell r="AF845">
            <v>0</v>
          </cell>
          <cell r="AG845">
            <v>0</v>
          </cell>
          <cell r="AH845">
            <v>0</v>
          </cell>
          <cell r="AI845">
            <v>0</v>
          </cell>
          <cell r="AJ845">
            <v>0</v>
          </cell>
          <cell r="AK845">
            <v>0</v>
          </cell>
          <cell r="AL845">
            <v>0</v>
          </cell>
          <cell r="AM845">
            <v>0</v>
          </cell>
          <cell r="AN845">
            <v>0</v>
          </cell>
          <cell r="AO845">
            <v>0</v>
          </cell>
          <cell r="AP845">
            <v>0</v>
          </cell>
          <cell r="AQ845">
            <v>0</v>
          </cell>
          <cell r="AR845">
            <v>0</v>
          </cell>
          <cell r="AS845">
            <v>0</v>
          </cell>
          <cell r="AT845">
            <v>0</v>
          </cell>
          <cell r="AU845">
            <v>0</v>
          </cell>
          <cell r="AV845">
            <v>0</v>
          </cell>
          <cell r="AW845">
            <v>0</v>
          </cell>
          <cell r="AX845">
            <v>0</v>
          </cell>
          <cell r="AY845">
            <v>0</v>
          </cell>
          <cell r="AZ845">
            <v>0</v>
          </cell>
          <cell r="BA845">
            <v>0</v>
          </cell>
          <cell r="BB845">
            <v>0</v>
          </cell>
          <cell r="BC845">
            <v>0</v>
          </cell>
          <cell r="BD845">
            <v>0</v>
          </cell>
          <cell r="BE845">
            <v>0</v>
          </cell>
          <cell r="BF845">
            <v>0</v>
          </cell>
          <cell r="BG845">
            <v>0</v>
          </cell>
          <cell r="BH845">
            <v>0</v>
          </cell>
          <cell r="BI845">
            <v>0</v>
          </cell>
          <cell r="BJ845">
            <v>0</v>
          </cell>
          <cell r="BK845">
            <v>0</v>
          </cell>
          <cell r="BL845">
            <v>0</v>
          </cell>
          <cell r="BM845">
            <v>0</v>
          </cell>
          <cell r="BN845">
            <v>0</v>
          </cell>
          <cell r="BO845">
            <v>0</v>
          </cell>
          <cell r="BP845">
            <v>0</v>
          </cell>
          <cell r="BQ845">
            <v>0</v>
          </cell>
          <cell r="BR845">
            <v>0</v>
          </cell>
          <cell r="BS845">
            <v>0</v>
          </cell>
          <cell r="BT845">
            <v>0</v>
          </cell>
          <cell r="BU845">
            <v>0</v>
          </cell>
          <cell r="BV845">
            <v>0</v>
          </cell>
          <cell r="BW845">
            <v>0</v>
          </cell>
          <cell r="BX845">
            <v>0</v>
          </cell>
          <cell r="BY845">
            <v>0</v>
          </cell>
          <cell r="BZ845">
            <v>0</v>
          </cell>
          <cell r="CA845">
            <v>0</v>
          </cell>
          <cell r="CB845">
            <v>0</v>
          </cell>
          <cell r="CC845">
            <v>0</v>
          </cell>
          <cell r="CD845">
            <v>0</v>
          </cell>
          <cell r="CE845">
            <v>0</v>
          </cell>
          <cell r="CF845">
            <v>0</v>
          </cell>
          <cell r="CG845">
            <v>0</v>
          </cell>
          <cell r="CH845">
            <v>0</v>
          </cell>
          <cell r="CI845">
            <v>0</v>
          </cell>
          <cell r="CJ845">
            <v>0</v>
          </cell>
          <cell r="CK845">
            <v>0</v>
          </cell>
          <cell r="CL845">
            <v>0</v>
          </cell>
          <cell r="CM845">
            <v>0</v>
          </cell>
          <cell r="DC845" t="str">
            <v>000000000000000000000000000000000</v>
          </cell>
          <cell r="DD845" t="str">
            <v>No Error</v>
          </cell>
          <cell r="DE845" t="str">
            <v>No Error</v>
          </cell>
          <cell r="DF845" t="str">
            <v>No Error</v>
          </cell>
          <cell r="DG845" t="str">
            <v>No Error</v>
          </cell>
          <cell r="DH845" t="str">
            <v>No Error</v>
          </cell>
          <cell r="DI845" t="str">
            <v>No Error</v>
          </cell>
          <cell r="DJ845" t="str">
            <v>No Error</v>
          </cell>
          <cell r="DK845" t="str">
            <v>No Error</v>
          </cell>
          <cell r="DL845" t="str">
            <v>No Error</v>
          </cell>
          <cell r="DM845" t="str">
            <v>No Error</v>
          </cell>
          <cell r="DN845" t="str">
            <v>No Error</v>
          </cell>
          <cell r="DO845" t="str">
            <v>No Error</v>
          </cell>
          <cell r="DP845" t="str">
            <v>No Error</v>
          </cell>
          <cell r="DQ845" t="str">
            <v>No Error</v>
          </cell>
          <cell r="DR845" t="str">
            <v>No Error</v>
          </cell>
          <cell r="DS845" t="str">
            <v>No Error</v>
          </cell>
          <cell r="DT845" t="str">
            <v>No Error</v>
          </cell>
          <cell r="DU845" t="str">
            <v>No Error</v>
          </cell>
          <cell r="DV845" t="str">
            <v>No Error</v>
          </cell>
          <cell r="DW845" t="str">
            <v>No Error</v>
          </cell>
          <cell r="DX845" t="str">
            <v>No Error</v>
          </cell>
          <cell r="DY845" t="str">
            <v>No Error</v>
          </cell>
          <cell r="DZ845" t="str">
            <v>No Error</v>
          </cell>
          <cell r="EA845" t="str">
            <v>No Error</v>
          </cell>
          <cell r="EB845" t="str">
            <v>No Error</v>
          </cell>
          <cell r="EC845" t="str">
            <v>No Error</v>
          </cell>
          <cell r="ED845" t="str">
            <v>No Error</v>
          </cell>
          <cell r="EE845" t="str">
            <v>No Error</v>
          </cell>
          <cell r="EF845" t="str">
            <v>No Error</v>
          </cell>
          <cell r="EG845" t="str">
            <v>No Error</v>
          </cell>
          <cell r="EH845" t="str">
            <v>No Error</v>
          </cell>
          <cell r="EI845" t="str">
            <v>No Error</v>
          </cell>
          <cell r="EJ845" t="str">
            <v>No Error</v>
          </cell>
          <cell r="EK845" t="str">
            <v>No Error</v>
          </cell>
          <cell r="EL845" t="str">
            <v>No Error</v>
          </cell>
          <cell r="EM845" t="str">
            <v>No Error</v>
          </cell>
          <cell r="EN845" t="str">
            <v>No Error</v>
          </cell>
          <cell r="EO845" t="str">
            <v>No Error</v>
          </cell>
          <cell r="EP845" t="str">
            <v>No Error</v>
          </cell>
          <cell r="EQ845" t="str">
            <v>No Error</v>
          </cell>
          <cell r="ER845" t="str">
            <v>No Error</v>
          </cell>
          <cell r="ES845" t="str">
            <v>No Error</v>
          </cell>
          <cell r="ET845" t="str">
            <v>No Error</v>
          </cell>
          <cell r="EU845" t="str">
            <v>No Error</v>
          </cell>
          <cell r="EV845" t="str">
            <v>No Error</v>
          </cell>
          <cell r="EW845" t="str">
            <v>No Error</v>
          </cell>
          <cell r="EX845" t="str">
            <v>No Error</v>
          </cell>
          <cell r="EY845" t="str">
            <v>No Error</v>
          </cell>
          <cell r="EZ845" t="str">
            <v>No Error</v>
          </cell>
          <cell r="FA845" t="str">
            <v>No Error</v>
          </cell>
          <cell r="FB845" t="str">
            <v>No Error</v>
          </cell>
          <cell r="FC845" t="str">
            <v>No Error</v>
          </cell>
          <cell r="FD845" t="str">
            <v>No Error</v>
          </cell>
          <cell r="FE845" t="str">
            <v>No Error</v>
          </cell>
          <cell r="FF845" t="str">
            <v>No Error</v>
          </cell>
          <cell r="FG845" t="str">
            <v>No Error</v>
          </cell>
          <cell r="FH845" t="str">
            <v>No Error</v>
          </cell>
          <cell r="FI845" t="str">
            <v>No Error</v>
          </cell>
          <cell r="FJ845" t="str">
            <v>No Error</v>
          </cell>
          <cell r="FK845" t="str">
            <v>No Error</v>
          </cell>
          <cell r="FL845" t="str">
            <v>No Error</v>
          </cell>
        </row>
        <row r="846">
          <cell r="D846"/>
          <cell r="E846"/>
          <cell r="F846"/>
          <cell r="G846"/>
          <cell r="H846">
            <v>0</v>
          </cell>
          <cell r="I846"/>
          <cell r="J846"/>
          <cell r="K846">
            <v>0</v>
          </cell>
          <cell r="L846">
            <v>0</v>
          </cell>
          <cell r="M846">
            <v>0</v>
          </cell>
          <cell r="N846"/>
          <cell r="O846"/>
          <cell r="P846"/>
          <cell r="Q846">
            <v>0</v>
          </cell>
          <cell r="R846"/>
          <cell r="S846"/>
          <cell r="T846"/>
          <cell r="U846"/>
          <cell r="V846"/>
          <cell r="W846"/>
          <cell r="X846">
            <v>0</v>
          </cell>
          <cell r="Y846"/>
          <cell r="Z846"/>
          <cell r="AA846">
            <v>0</v>
          </cell>
          <cell r="AB846"/>
          <cell r="AC846"/>
          <cell r="AD846" t="str">
            <v>.</v>
          </cell>
          <cell r="AE846">
            <v>0</v>
          </cell>
          <cell r="AF846">
            <v>0</v>
          </cell>
          <cell r="AG846">
            <v>0</v>
          </cell>
          <cell r="AH846">
            <v>0</v>
          </cell>
          <cell r="AI846">
            <v>0</v>
          </cell>
          <cell r="AJ846">
            <v>0</v>
          </cell>
          <cell r="AK846">
            <v>0</v>
          </cell>
          <cell r="AL846">
            <v>0</v>
          </cell>
          <cell r="AM846">
            <v>0</v>
          </cell>
          <cell r="AN846">
            <v>0</v>
          </cell>
          <cell r="AO846">
            <v>0</v>
          </cell>
          <cell r="AP846">
            <v>0</v>
          </cell>
          <cell r="AQ846">
            <v>0</v>
          </cell>
          <cell r="AR846">
            <v>0</v>
          </cell>
          <cell r="AS846">
            <v>0</v>
          </cell>
          <cell r="AT846">
            <v>0</v>
          </cell>
          <cell r="AU846">
            <v>0</v>
          </cell>
          <cell r="AV846">
            <v>0</v>
          </cell>
          <cell r="AW846">
            <v>0</v>
          </cell>
          <cell r="AX846">
            <v>0</v>
          </cell>
          <cell r="AY846">
            <v>0</v>
          </cell>
          <cell r="AZ846">
            <v>0</v>
          </cell>
          <cell r="BA846">
            <v>0</v>
          </cell>
          <cell r="BB846">
            <v>0</v>
          </cell>
          <cell r="BC846">
            <v>0</v>
          </cell>
          <cell r="BD846">
            <v>0</v>
          </cell>
          <cell r="BE846">
            <v>0</v>
          </cell>
          <cell r="BF846">
            <v>0</v>
          </cell>
          <cell r="BG846">
            <v>0</v>
          </cell>
          <cell r="BH846">
            <v>0</v>
          </cell>
          <cell r="BI846">
            <v>0</v>
          </cell>
          <cell r="BJ846">
            <v>0</v>
          </cell>
          <cell r="BK846">
            <v>0</v>
          </cell>
          <cell r="BL846">
            <v>0</v>
          </cell>
          <cell r="BM846">
            <v>0</v>
          </cell>
          <cell r="BN846">
            <v>0</v>
          </cell>
          <cell r="BO846">
            <v>0</v>
          </cell>
          <cell r="BP846">
            <v>0</v>
          </cell>
          <cell r="BQ846">
            <v>0</v>
          </cell>
          <cell r="BR846">
            <v>0</v>
          </cell>
          <cell r="BS846">
            <v>0</v>
          </cell>
          <cell r="BT846">
            <v>0</v>
          </cell>
          <cell r="BU846">
            <v>0</v>
          </cell>
          <cell r="BV846">
            <v>0</v>
          </cell>
          <cell r="BW846">
            <v>0</v>
          </cell>
          <cell r="BX846">
            <v>0</v>
          </cell>
          <cell r="BY846">
            <v>0</v>
          </cell>
          <cell r="BZ846">
            <v>0</v>
          </cell>
          <cell r="CA846">
            <v>0</v>
          </cell>
          <cell r="CB846">
            <v>0</v>
          </cell>
          <cell r="CC846">
            <v>0</v>
          </cell>
          <cell r="CD846">
            <v>0</v>
          </cell>
          <cell r="CE846">
            <v>0</v>
          </cell>
          <cell r="CF846">
            <v>0</v>
          </cell>
          <cell r="CG846">
            <v>0</v>
          </cell>
          <cell r="CH846">
            <v>0</v>
          </cell>
          <cell r="CI846">
            <v>0</v>
          </cell>
          <cell r="CJ846">
            <v>0</v>
          </cell>
          <cell r="CK846">
            <v>0</v>
          </cell>
          <cell r="CL846">
            <v>0</v>
          </cell>
          <cell r="CM846">
            <v>0</v>
          </cell>
          <cell r="DC846" t="str">
            <v>000000000000000000000000000000000</v>
          </cell>
          <cell r="DD846" t="str">
            <v>No Error</v>
          </cell>
          <cell r="DE846" t="str">
            <v>No Error</v>
          </cell>
          <cell r="DF846" t="str">
            <v>No Error</v>
          </cell>
          <cell r="DG846" t="str">
            <v>No Error</v>
          </cell>
          <cell r="DH846" t="str">
            <v>No Error</v>
          </cell>
          <cell r="DI846" t="str">
            <v>No Error</v>
          </cell>
          <cell r="DJ846" t="str">
            <v>No Error</v>
          </cell>
          <cell r="DK846" t="str">
            <v>No Error</v>
          </cell>
          <cell r="DL846" t="str">
            <v>No Error</v>
          </cell>
          <cell r="DM846" t="str">
            <v>No Error</v>
          </cell>
          <cell r="DN846" t="str">
            <v>No Error</v>
          </cell>
          <cell r="DO846" t="str">
            <v>No Error</v>
          </cell>
          <cell r="DP846" t="str">
            <v>No Error</v>
          </cell>
          <cell r="DQ846" t="str">
            <v>No Error</v>
          </cell>
          <cell r="DR846" t="str">
            <v>No Error</v>
          </cell>
          <cell r="DS846" t="str">
            <v>No Error</v>
          </cell>
          <cell r="DT846" t="str">
            <v>No Error</v>
          </cell>
          <cell r="DU846" t="str">
            <v>No Error</v>
          </cell>
          <cell r="DV846" t="str">
            <v>No Error</v>
          </cell>
          <cell r="DW846" t="str">
            <v>No Error</v>
          </cell>
          <cell r="DX846" t="str">
            <v>No Error</v>
          </cell>
          <cell r="DY846" t="str">
            <v>No Error</v>
          </cell>
          <cell r="DZ846" t="str">
            <v>No Error</v>
          </cell>
          <cell r="EA846" t="str">
            <v>No Error</v>
          </cell>
          <cell r="EB846" t="str">
            <v>No Error</v>
          </cell>
          <cell r="EC846" t="str">
            <v>No Error</v>
          </cell>
          <cell r="ED846" t="str">
            <v>No Error</v>
          </cell>
          <cell r="EE846" t="str">
            <v>No Error</v>
          </cell>
          <cell r="EF846" t="str">
            <v>No Error</v>
          </cell>
          <cell r="EG846" t="str">
            <v>No Error</v>
          </cell>
          <cell r="EH846" t="str">
            <v>No Error</v>
          </cell>
          <cell r="EI846" t="str">
            <v>No Error</v>
          </cell>
          <cell r="EJ846" t="str">
            <v>No Error</v>
          </cell>
          <cell r="EK846" t="str">
            <v>No Error</v>
          </cell>
          <cell r="EL846" t="str">
            <v>No Error</v>
          </cell>
          <cell r="EM846" t="str">
            <v>No Error</v>
          </cell>
          <cell r="EN846" t="str">
            <v>No Error</v>
          </cell>
          <cell r="EO846" t="str">
            <v>No Error</v>
          </cell>
          <cell r="EP846" t="str">
            <v>No Error</v>
          </cell>
          <cell r="EQ846" t="str">
            <v>No Error</v>
          </cell>
          <cell r="ER846" t="str">
            <v>No Error</v>
          </cell>
          <cell r="ES846" t="str">
            <v>No Error</v>
          </cell>
          <cell r="ET846" t="str">
            <v>No Error</v>
          </cell>
          <cell r="EU846" t="str">
            <v>No Error</v>
          </cell>
          <cell r="EV846" t="str">
            <v>No Error</v>
          </cell>
          <cell r="EW846" t="str">
            <v>No Error</v>
          </cell>
          <cell r="EX846" t="str">
            <v>No Error</v>
          </cell>
          <cell r="EY846" t="str">
            <v>No Error</v>
          </cell>
          <cell r="EZ846" t="str">
            <v>No Error</v>
          </cell>
          <cell r="FA846" t="str">
            <v>No Error</v>
          </cell>
          <cell r="FB846" t="str">
            <v>No Error</v>
          </cell>
          <cell r="FC846" t="str">
            <v>No Error</v>
          </cell>
          <cell r="FD846" t="str">
            <v>No Error</v>
          </cell>
          <cell r="FE846" t="str">
            <v>No Error</v>
          </cell>
          <cell r="FF846" t="str">
            <v>No Error</v>
          </cell>
          <cell r="FG846" t="str">
            <v>No Error</v>
          </cell>
          <cell r="FH846" t="str">
            <v>No Error</v>
          </cell>
          <cell r="FI846" t="str">
            <v>No Error</v>
          </cell>
          <cell r="FJ846" t="str">
            <v>No Error</v>
          </cell>
          <cell r="FK846" t="str">
            <v>No Error</v>
          </cell>
          <cell r="FL846" t="str">
            <v>No Error</v>
          </cell>
        </row>
        <row r="847">
          <cell r="D847"/>
          <cell r="E847"/>
          <cell r="F847"/>
          <cell r="G847"/>
          <cell r="H847">
            <v>0</v>
          </cell>
          <cell r="I847"/>
          <cell r="J847"/>
          <cell r="K847">
            <v>0</v>
          </cell>
          <cell r="L847">
            <v>0</v>
          </cell>
          <cell r="M847">
            <v>0</v>
          </cell>
          <cell r="N847"/>
          <cell r="O847"/>
          <cell r="P847"/>
          <cell r="Q847">
            <v>0</v>
          </cell>
          <cell r="R847"/>
          <cell r="S847"/>
          <cell r="T847"/>
          <cell r="U847"/>
          <cell r="V847"/>
          <cell r="W847"/>
          <cell r="X847">
            <v>0</v>
          </cell>
          <cell r="Y847"/>
          <cell r="Z847"/>
          <cell r="AA847">
            <v>0</v>
          </cell>
          <cell r="AB847"/>
          <cell r="AC847"/>
          <cell r="AD847" t="str">
            <v>.</v>
          </cell>
          <cell r="AE847">
            <v>0</v>
          </cell>
          <cell r="AF847">
            <v>0</v>
          </cell>
          <cell r="AG847">
            <v>0</v>
          </cell>
          <cell r="AH847">
            <v>0</v>
          </cell>
          <cell r="AI847">
            <v>0</v>
          </cell>
          <cell r="AJ847">
            <v>0</v>
          </cell>
          <cell r="AK847">
            <v>0</v>
          </cell>
          <cell r="AL847">
            <v>0</v>
          </cell>
          <cell r="AM847">
            <v>0</v>
          </cell>
          <cell r="AN847">
            <v>0</v>
          </cell>
          <cell r="AO847">
            <v>0</v>
          </cell>
          <cell r="AP847">
            <v>0</v>
          </cell>
          <cell r="AQ847">
            <v>0</v>
          </cell>
          <cell r="AR847">
            <v>0</v>
          </cell>
          <cell r="AS847">
            <v>0</v>
          </cell>
          <cell r="AT847">
            <v>0</v>
          </cell>
          <cell r="AU847">
            <v>0</v>
          </cell>
          <cell r="AV847">
            <v>0</v>
          </cell>
          <cell r="AW847">
            <v>0</v>
          </cell>
          <cell r="AX847">
            <v>0</v>
          </cell>
          <cell r="AY847">
            <v>0</v>
          </cell>
          <cell r="AZ847">
            <v>0</v>
          </cell>
          <cell r="BA847">
            <v>0</v>
          </cell>
          <cell r="BB847">
            <v>0</v>
          </cell>
          <cell r="BC847">
            <v>0</v>
          </cell>
          <cell r="BD847">
            <v>0</v>
          </cell>
          <cell r="BE847">
            <v>0</v>
          </cell>
          <cell r="BF847">
            <v>0</v>
          </cell>
          <cell r="BG847">
            <v>0</v>
          </cell>
          <cell r="BH847">
            <v>0</v>
          </cell>
          <cell r="BI847">
            <v>0</v>
          </cell>
          <cell r="BJ847">
            <v>0</v>
          </cell>
          <cell r="BK847">
            <v>0</v>
          </cell>
          <cell r="BL847">
            <v>0</v>
          </cell>
          <cell r="BM847">
            <v>0</v>
          </cell>
          <cell r="BN847">
            <v>0</v>
          </cell>
          <cell r="BO847">
            <v>0</v>
          </cell>
          <cell r="BP847">
            <v>0</v>
          </cell>
          <cell r="BQ847">
            <v>0</v>
          </cell>
          <cell r="BR847">
            <v>0</v>
          </cell>
          <cell r="BS847">
            <v>0</v>
          </cell>
          <cell r="BT847">
            <v>0</v>
          </cell>
          <cell r="BU847">
            <v>0</v>
          </cell>
          <cell r="BV847">
            <v>0</v>
          </cell>
          <cell r="BW847">
            <v>0</v>
          </cell>
          <cell r="BX847">
            <v>0</v>
          </cell>
          <cell r="BY847">
            <v>0</v>
          </cell>
          <cell r="BZ847">
            <v>0</v>
          </cell>
          <cell r="CA847">
            <v>0</v>
          </cell>
          <cell r="CB847">
            <v>0</v>
          </cell>
          <cell r="CC847">
            <v>0</v>
          </cell>
          <cell r="CD847">
            <v>0</v>
          </cell>
          <cell r="CE847">
            <v>0</v>
          </cell>
          <cell r="CF847">
            <v>0</v>
          </cell>
          <cell r="CG847">
            <v>0</v>
          </cell>
          <cell r="CH847">
            <v>0</v>
          </cell>
          <cell r="CI847">
            <v>0</v>
          </cell>
          <cell r="CJ847">
            <v>0</v>
          </cell>
          <cell r="CK847">
            <v>0</v>
          </cell>
          <cell r="CL847">
            <v>0</v>
          </cell>
          <cell r="CM847">
            <v>0</v>
          </cell>
          <cell r="DC847" t="str">
            <v>000000000000000000000000000000000</v>
          </cell>
          <cell r="DD847" t="str">
            <v>No Error</v>
          </cell>
          <cell r="DE847" t="str">
            <v>No Error</v>
          </cell>
          <cell r="DF847" t="str">
            <v>No Error</v>
          </cell>
          <cell r="DG847" t="str">
            <v>No Error</v>
          </cell>
          <cell r="DH847" t="str">
            <v>No Error</v>
          </cell>
          <cell r="DI847" t="str">
            <v>No Error</v>
          </cell>
          <cell r="DJ847" t="str">
            <v>No Error</v>
          </cell>
          <cell r="DK847" t="str">
            <v>No Error</v>
          </cell>
          <cell r="DL847" t="str">
            <v>No Error</v>
          </cell>
          <cell r="DM847" t="str">
            <v>No Error</v>
          </cell>
          <cell r="DN847" t="str">
            <v>No Error</v>
          </cell>
          <cell r="DO847" t="str">
            <v>No Error</v>
          </cell>
          <cell r="DP847" t="str">
            <v>No Error</v>
          </cell>
          <cell r="DQ847" t="str">
            <v>No Error</v>
          </cell>
          <cell r="DR847" t="str">
            <v>No Error</v>
          </cell>
          <cell r="DS847" t="str">
            <v>No Error</v>
          </cell>
          <cell r="DT847" t="str">
            <v>No Error</v>
          </cell>
          <cell r="DU847" t="str">
            <v>No Error</v>
          </cell>
          <cell r="DV847" t="str">
            <v>No Error</v>
          </cell>
          <cell r="DW847" t="str">
            <v>No Error</v>
          </cell>
          <cell r="DX847" t="str">
            <v>No Error</v>
          </cell>
          <cell r="DY847" t="str">
            <v>No Error</v>
          </cell>
          <cell r="DZ847" t="str">
            <v>No Error</v>
          </cell>
          <cell r="EA847" t="str">
            <v>No Error</v>
          </cell>
          <cell r="EB847" t="str">
            <v>No Error</v>
          </cell>
          <cell r="EC847" t="str">
            <v>No Error</v>
          </cell>
          <cell r="ED847" t="str">
            <v>No Error</v>
          </cell>
          <cell r="EE847" t="str">
            <v>No Error</v>
          </cell>
          <cell r="EF847" t="str">
            <v>No Error</v>
          </cell>
          <cell r="EG847" t="str">
            <v>No Error</v>
          </cell>
          <cell r="EH847" t="str">
            <v>No Error</v>
          </cell>
          <cell r="EI847" t="str">
            <v>No Error</v>
          </cell>
          <cell r="EJ847" t="str">
            <v>No Error</v>
          </cell>
          <cell r="EK847" t="str">
            <v>No Error</v>
          </cell>
          <cell r="EL847" t="str">
            <v>No Error</v>
          </cell>
          <cell r="EM847" t="str">
            <v>No Error</v>
          </cell>
          <cell r="EN847" t="str">
            <v>No Error</v>
          </cell>
          <cell r="EO847" t="str">
            <v>No Error</v>
          </cell>
          <cell r="EP847" t="str">
            <v>No Error</v>
          </cell>
          <cell r="EQ847" t="str">
            <v>No Error</v>
          </cell>
          <cell r="ER847" t="str">
            <v>No Error</v>
          </cell>
          <cell r="ES847" t="str">
            <v>No Error</v>
          </cell>
          <cell r="ET847" t="str">
            <v>No Error</v>
          </cell>
          <cell r="EU847" t="str">
            <v>No Error</v>
          </cell>
          <cell r="EV847" t="str">
            <v>No Error</v>
          </cell>
          <cell r="EW847" t="str">
            <v>No Error</v>
          </cell>
          <cell r="EX847" t="str">
            <v>No Error</v>
          </cell>
          <cell r="EY847" t="str">
            <v>No Error</v>
          </cell>
          <cell r="EZ847" t="str">
            <v>No Error</v>
          </cell>
          <cell r="FA847" t="str">
            <v>No Error</v>
          </cell>
          <cell r="FB847" t="str">
            <v>No Error</v>
          </cell>
          <cell r="FC847" t="str">
            <v>No Error</v>
          </cell>
          <cell r="FD847" t="str">
            <v>No Error</v>
          </cell>
          <cell r="FE847" t="str">
            <v>No Error</v>
          </cell>
          <cell r="FF847" t="str">
            <v>No Error</v>
          </cell>
          <cell r="FG847" t="str">
            <v>No Error</v>
          </cell>
          <cell r="FH847" t="str">
            <v>No Error</v>
          </cell>
          <cell r="FI847" t="str">
            <v>No Error</v>
          </cell>
          <cell r="FJ847" t="str">
            <v>No Error</v>
          </cell>
          <cell r="FK847" t="str">
            <v>No Error</v>
          </cell>
          <cell r="FL847" t="str">
            <v>No Error</v>
          </cell>
        </row>
        <row r="848">
          <cell r="D848"/>
          <cell r="E848"/>
          <cell r="F848"/>
          <cell r="G848"/>
          <cell r="H848">
            <v>0</v>
          </cell>
          <cell r="I848"/>
          <cell r="J848"/>
          <cell r="K848">
            <v>0</v>
          </cell>
          <cell r="L848">
            <v>0</v>
          </cell>
          <cell r="M848">
            <v>0</v>
          </cell>
          <cell r="N848"/>
          <cell r="O848"/>
          <cell r="P848"/>
          <cell r="Q848">
            <v>0</v>
          </cell>
          <cell r="R848"/>
          <cell r="S848"/>
          <cell r="T848"/>
          <cell r="U848"/>
          <cell r="V848"/>
          <cell r="W848"/>
          <cell r="X848">
            <v>0</v>
          </cell>
          <cell r="Y848"/>
          <cell r="Z848"/>
          <cell r="AA848">
            <v>0</v>
          </cell>
          <cell r="AB848"/>
          <cell r="AC848"/>
          <cell r="AD848" t="str">
            <v>.</v>
          </cell>
          <cell r="AE848">
            <v>0</v>
          </cell>
          <cell r="AF848">
            <v>0</v>
          </cell>
          <cell r="AG848">
            <v>0</v>
          </cell>
          <cell r="AH848">
            <v>0</v>
          </cell>
          <cell r="AI848">
            <v>0</v>
          </cell>
          <cell r="AJ848">
            <v>0</v>
          </cell>
          <cell r="AK848">
            <v>0</v>
          </cell>
          <cell r="AL848">
            <v>0</v>
          </cell>
          <cell r="AM848">
            <v>0</v>
          </cell>
          <cell r="AN848">
            <v>0</v>
          </cell>
          <cell r="AO848">
            <v>0</v>
          </cell>
          <cell r="AP848">
            <v>0</v>
          </cell>
          <cell r="AQ848">
            <v>0</v>
          </cell>
          <cell r="AR848">
            <v>0</v>
          </cell>
          <cell r="AS848">
            <v>0</v>
          </cell>
          <cell r="AT848">
            <v>0</v>
          </cell>
          <cell r="AU848">
            <v>0</v>
          </cell>
          <cell r="AV848">
            <v>0</v>
          </cell>
          <cell r="AW848">
            <v>0</v>
          </cell>
          <cell r="AX848">
            <v>0</v>
          </cell>
          <cell r="AY848">
            <v>0</v>
          </cell>
          <cell r="AZ848">
            <v>0</v>
          </cell>
          <cell r="BA848">
            <v>0</v>
          </cell>
          <cell r="BB848">
            <v>0</v>
          </cell>
          <cell r="BC848">
            <v>0</v>
          </cell>
          <cell r="BD848">
            <v>0</v>
          </cell>
          <cell r="BE848">
            <v>0</v>
          </cell>
          <cell r="BF848">
            <v>0</v>
          </cell>
          <cell r="BG848">
            <v>0</v>
          </cell>
          <cell r="BH848">
            <v>0</v>
          </cell>
          <cell r="BI848">
            <v>0</v>
          </cell>
          <cell r="BJ848">
            <v>0</v>
          </cell>
          <cell r="BK848">
            <v>0</v>
          </cell>
          <cell r="BL848">
            <v>0</v>
          </cell>
          <cell r="BM848">
            <v>0</v>
          </cell>
          <cell r="BN848">
            <v>0</v>
          </cell>
          <cell r="BO848">
            <v>0</v>
          </cell>
          <cell r="BP848">
            <v>0</v>
          </cell>
          <cell r="BQ848">
            <v>0</v>
          </cell>
          <cell r="BR848">
            <v>0</v>
          </cell>
          <cell r="BS848">
            <v>0</v>
          </cell>
          <cell r="BT848">
            <v>0</v>
          </cell>
          <cell r="BU848">
            <v>0</v>
          </cell>
          <cell r="BV848">
            <v>0</v>
          </cell>
          <cell r="BW848">
            <v>0</v>
          </cell>
          <cell r="BX848">
            <v>0</v>
          </cell>
          <cell r="BY848">
            <v>0</v>
          </cell>
          <cell r="BZ848">
            <v>0</v>
          </cell>
          <cell r="CA848">
            <v>0</v>
          </cell>
          <cell r="CB848">
            <v>0</v>
          </cell>
          <cell r="CC848">
            <v>0</v>
          </cell>
          <cell r="CD848">
            <v>0</v>
          </cell>
          <cell r="CE848">
            <v>0</v>
          </cell>
          <cell r="CF848">
            <v>0</v>
          </cell>
          <cell r="CG848">
            <v>0</v>
          </cell>
          <cell r="CH848">
            <v>0</v>
          </cell>
          <cell r="CI848">
            <v>0</v>
          </cell>
          <cell r="CJ848">
            <v>0</v>
          </cell>
          <cell r="CK848">
            <v>0</v>
          </cell>
          <cell r="CL848">
            <v>0</v>
          </cell>
          <cell r="CM848">
            <v>0</v>
          </cell>
          <cell r="DC848" t="str">
            <v>000000000000000000000000000000000</v>
          </cell>
          <cell r="DD848" t="str">
            <v>No Error</v>
          </cell>
          <cell r="DE848" t="str">
            <v>No Error</v>
          </cell>
          <cell r="DF848" t="str">
            <v>No Error</v>
          </cell>
          <cell r="DG848" t="str">
            <v>No Error</v>
          </cell>
          <cell r="DH848" t="str">
            <v>No Error</v>
          </cell>
          <cell r="DI848" t="str">
            <v>No Error</v>
          </cell>
          <cell r="DJ848" t="str">
            <v>No Error</v>
          </cell>
          <cell r="DK848" t="str">
            <v>No Error</v>
          </cell>
          <cell r="DL848" t="str">
            <v>No Error</v>
          </cell>
          <cell r="DM848" t="str">
            <v>No Error</v>
          </cell>
          <cell r="DN848" t="str">
            <v>No Error</v>
          </cell>
          <cell r="DO848" t="str">
            <v>No Error</v>
          </cell>
          <cell r="DP848" t="str">
            <v>No Error</v>
          </cell>
          <cell r="DQ848" t="str">
            <v>No Error</v>
          </cell>
          <cell r="DR848" t="str">
            <v>No Error</v>
          </cell>
          <cell r="DS848" t="str">
            <v>No Error</v>
          </cell>
          <cell r="DT848" t="str">
            <v>No Error</v>
          </cell>
          <cell r="DU848" t="str">
            <v>No Error</v>
          </cell>
          <cell r="DV848" t="str">
            <v>No Error</v>
          </cell>
          <cell r="DW848" t="str">
            <v>No Error</v>
          </cell>
          <cell r="DX848" t="str">
            <v>No Error</v>
          </cell>
          <cell r="DY848" t="str">
            <v>No Error</v>
          </cell>
          <cell r="DZ848" t="str">
            <v>No Error</v>
          </cell>
          <cell r="EA848" t="str">
            <v>No Error</v>
          </cell>
          <cell r="EB848" t="str">
            <v>No Error</v>
          </cell>
          <cell r="EC848" t="str">
            <v>No Error</v>
          </cell>
          <cell r="ED848" t="str">
            <v>No Error</v>
          </cell>
          <cell r="EE848" t="str">
            <v>No Error</v>
          </cell>
          <cell r="EF848" t="str">
            <v>No Error</v>
          </cell>
          <cell r="EG848" t="str">
            <v>No Error</v>
          </cell>
          <cell r="EH848" t="str">
            <v>No Error</v>
          </cell>
          <cell r="EI848" t="str">
            <v>No Error</v>
          </cell>
          <cell r="EJ848" t="str">
            <v>No Error</v>
          </cell>
          <cell r="EK848" t="str">
            <v>No Error</v>
          </cell>
          <cell r="EL848" t="str">
            <v>No Error</v>
          </cell>
          <cell r="EM848" t="str">
            <v>No Error</v>
          </cell>
          <cell r="EN848" t="str">
            <v>No Error</v>
          </cell>
          <cell r="EO848" t="str">
            <v>No Error</v>
          </cell>
          <cell r="EP848" t="str">
            <v>No Error</v>
          </cell>
          <cell r="EQ848" t="str">
            <v>No Error</v>
          </cell>
          <cell r="ER848" t="str">
            <v>No Error</v>
          </cell>
          <cell r="ES848" t="str">
            <v>No Error</v>
          </cell>
          <cell r="ET848" t="str">
            <v>No Error</v>
          </cell>
          <cell r="EU848" t="str">
            <v>No Error</v>
          </cell>
          <cell r="EV848" t="str">
            <v>No Error</v>
          </cell>
          <cell r="EW848" t="str">
            <v>No Error</v>
          </cell>
          <cell r="EX848" t="str">
            <v>No Error</v>
          </cell>
          <cell r="EY848" t="str">
            <v>No Error</v>
          </cell>
          <cell r="EZ848" t="str">
            <v>No Error</v>
          </cell>
          <cell r="FA848" t="str">
            <v>No Error</v>
          </cell>
          <cell r="FB848" t="str">
            <v>No Error</v>
          </cell>
          <cell r="FC848" t="str">
            <v>No Error</v>
          </cell>
          <cell r="FD848" t="str">
            <v>No Error</v>
          </cell>
          <cell r="FE848" t="str">
            <v>No Error</v>
          </cell>
          <cell r="FF848" t="str">
            <v>No Error</v>
          </cell>
          <cell r="FG848" t="str">
            <v>No Error</v>
          </cell>
          <cell r="FH848" t="str">
            <v>No Error</v>
          </cell>
          <cell r="FI848" t="str">
            <v>No Error</v>
          </cell>
          <cell r="FJ848" t="str">
            <v>No Error</v>
          </cell>
          <cell r="FK848" t="str">
            <v>No Error</v>
          </cell>
          <cell r="FL848" t="str">
            <v>No Error</v>
          </cell>
        </row>
        <row r="849">
          <cell r="D849"/>
          <cell r="E849"/>
          <cell r="F849"/>
          <cell r="G849"/>
          <cell r="H849">
            <v>0</v>
          </cell>
          <cell r="I849"/>
          <cell r="J849"/>
          <cell r="K849">
            <v>0</v>
          </cell>
          <cell r="L849">
            <v>0</v>
          </cell>
          <cell r="M849">
            <v>0</v>
          </cell>
          <cell r="N849"/>
          <cell r="O849"/>
          <cell r="P849"/>
          <cell r="Q849">
            <v>0</v>
          </cell>
          <cell r="R849"/>
          <cell r="S849"/>
          <cell r="T849"/>
          <cell r="U849"/>
          <cell r="V849"/>
          <cell r="W849"/>
          <cell r="X849">
            <v>0</v>
          </cell>
          <cell r="Y849"/>
          <cell r="Z849"/>
          <cell r="AA849">
            <v>0</v>
          </cell>
          <cell r="AB849"/>
          <cell r="AC849"/>
          <cell r="AD849" t="str">
            <v>.</v>
          </cell>
          <cell r="AE849">
            <v>0</v>
          </cell>
          <cell r="AF849">
            <v>0</v>
          </cell>
          <cell r="AG849">
            <v>0</v>
          </cell>
          <cell r="AH849">
            <v>0</v>
          </cell>
          <cell r="AI849">
            <v>0</v>
          </cell>
          <cell r="AJ849">
            <v>0</v>
          </cell>
          <cell r="AK849">
            <v>0</v>
          </cell>
          <cell r="AL849">
            <v>0</v>
          </cell>
          <cell r="AM849">
            <v>0</v>
          </cell>
          <cell r="AN849">
            <v>0</v>
          </cell>
          <cell r="AO849">
            <v>0</v>
          </cell>
          <cell r="AP849">
            <v>0</v>
          </cell>
          <cell r="AQ849">
            <v>0</v>
          </cell>
          <cell r="AR849">
            <v>0</v>
          </cell>
          <cell r="AS849">
            <v>0</v>
          </cell>
          <cell r="AT849">
            <v>0</v>
          </cell>
          <cell r="AU849">
            <v>0</v>
          </cell>
          <cell r="AV849">
            <v>0</v>
          </cell>
          <cell r="AW849">
            <v>0</v>
          </cell>
          <cell r="AX849">
            <v>0</v>
          </cell>
          <cell r="AY849">
            <v>0</v>
          </cell>
          <cell r="AZ849">
            <v>0</v>
          </cell>
          <cell r="BA849">
            <v>0</v>
          </cell>
          <cell r="BB849">
            <v>0</v>
          </cell>
          <cell r="BC849">
            <v>0</v>
          </cell>
          <cell r="BD849">
            <v>0</v>
          </cell>
          <cell r="BE849">
            <v>0</v>
          </cell>
          <cell r="BF849">
            <v>0</v>
          </cell>
          <cell r="BG849">
            <v>0</v>
          </cell>
          <cell r="BH849">
            <v>0</v>
          </cell>
          <cell r="BI849">
            <v>0</v>
          </cell>
          <cell r="BJ849">
            <v>0</v>
          </cell>
          <cell r="BK849">
            <v>0</v>
          </cell>
          <cell r="BL849">
            <v>0</v>
          </cell>
          <cell r="BM849">
            <v>0</v>
          </cell>
          <cell r="BN849">
            <v>0</v>
          </cell>
          <cell r="BO849">
            <v>0</v>
          </cell>
          <cell r="BP849">
            <v>0</v>
          </cell>
          <cell r="BQ849">
            <v>0</v>
          </cell>
          <cell r="BR849">
            <v>0</v>
          </cell>
          <cell r="BS849">
            <v>0</v>
          </cell>
          <cell r="BT849">
            <v>0</v>
          </cell>
          <cell r="BU849">
            <v>0</v>
          </cell>
          <cell r="BV849">
            <v>0</v>
          </cell>
          <cell r="BW849">
            <v>0</v>
          </cell>
          <cell r="BX849">
            <v>0</v>
          </cell>
          <cell r="BY849">
            <v>0</v>
          </cell>
          <cell r="BZ849">
            <v>0</v>
          </cell>
          <cell r="CA849">
            <v>0</v>
          </cell>
          <cell r="CB849">
            <v>0</v>
          </cell>
          <cell r="CC849">
            <v>0</v>
          </cell>
          <cell r="CD849">
            <v>0</v>
          </cell>
          <cell r="CE849">
            <v>0</v>
          </cell>
          <cell r="CF849">
            <v>0</v>
          </cell>
          <cell r="CG849">
            <v>0</v>
          </cell>
          <cell r="CH849">
            <v>0</v>
          </cell>
          <cell r="CI849">
            <v>0</v>
          </cell>
          <cell r="CJ849">
            <v>0</v>
          </cell>
          <cell r="CK849">
            <v>0</v>
          </cell>
          <cell r="CL849">
            <v>0</v>
          </cell>
          <cell r="CM849">
            <v>0</v>
          </cell>
          <cell r="DC849" t="str">
            <v>000000000000000000000000000000000</v>
          </cell>
          <cell r="DD849" t="str">
            <v>No Error</v>
          </cell>
          <cell r="DE849" t="str">
            <v>No Error</v>
          </cell>
          <cell r="DF849" t="str">
            <v>No Error</v>
          </cell>
          <cell r="DG849" t="str">
            <v>No Error</v>
          </cell>
          <cell r="DH849" t="str">
            <v>No Error</v>
          </cell>
          <cell r="DI849" t="str">
            <v>No Error</v>
          </cell>
          <cell r="DJ849" t="str">
            <v>No Error</v>
          </cell>
          <cell r="DK849" t="str">
            <v>No Error</v>
          </cell>
          <cell r="DL849" t="str">
            <v>No Error</v>
          </cell>
          <cell r="DM849" t="str">
            <v>No Error</v>
          </cell>
          <cell r="DN849" t="str">
            <v>No Error</v>
          </cell>
          <cell r="DO849" t="str">
            <v>No Error</v>
          </cell>
          <cell r="DP849" t="str">
            <v>No Error</v>
          </cell>
          <cell r="DQ849" t="str">
            <v>No Error</v>
          </cell>
          <cell r="DR849" t="str">
            <v>No Error</v>
          </cell>
          <cell r="DS849" t="str">
            <v>No Error</v>
          </cell>
          <cell r="DT849" t="str">
            <v>No Error</v>
          </cell>
          <cell r="DU849" t="str">
            <v>No Error</v>
          </cell>
          <cell r="DV849" t="str">
            <v>No Error</v>
          </cell>
          <cell r="DW849" t="str">
            <v>No Error</v>
          </cell>
          <cell r="DX849" t="str">
            <v>No Error</v>
          </cell>
          <cell r="DY849" t="str">
            <v>No Error</v>
          </cell>
          <cell r="DZ849" t="str">
            <v>No Error</v>
          </cell>
          <cell r="EA849" t="str">
            <v>No Error</v>
          </cell>
          <cell r="EB849" t="str">
            <v>No Error</v>
          </cell>
          <cell r="EC849" t="str">
            <v>No Error</v>
          </cell>
          <cell r="ED849" t="str">
            <v>No Error</v>
          </cell>
          <cell r="EE849" t="str">
            <v>No Error</v>
          </cell>
          <cell r="EF849" t="str">
            <v>No Error</v>
          </cell>
          <cell r="EG849" t="str">
            <v>No Error</v>
          </cell>
          <cell r="EH849" t="str">
            <v>No Error</v>
          </cell>
          <cell r="EI849" t="str">
            <v>No Error</v>
          </cell>
          <cell r="EJ849" t="str">
            <v>No Error</v>
          </cell>
          <cell r="EK849" t="str">
            <v>No Error</v>
          </cell>
          <cell r="EL849" t="str">
            <v>No Error</v>
          </cell>
          <cell r="EM849" t="str">
            <v>No Error</v>
          </cell>
          <cell r="EN849" t="str">
            <v>No Error</v>
          </cell>
          <cell r="EO849" t="str">
            <v>No Error</v>
          </cell>
          <cell r="EP849" t="str">
            <v>No Error</v>
          </cell>
          <cell r="EQ849" t="str">
            <v>No Error</v>
          </cell>
          <cell r="ER849" t="str">
            <v>No Error</v>
          </cell>
          <cell r="ES849" t="str">
            <v>No Error</v>
          </cell>
          <cell r="ET849" t="str">
            <v>No Error</v>
          </cell>
          <cell r="EU849" t="str">
            <v>No Error</v>
          </cell>
          <cell r="EV849" t="str">
            <v>No Error</v>
          </cell>
          <cell r="EW849" t="str">
            <v>No Error</v>
          </cell>
          <cell r="EX849" t="str">
            <v>No Error</v>
          </cell>
          <cell r="EY849" t="str">
            <v>No Error</v>
          </cell>
          <cell r="EZ849" t="str">
            <v>No Error</v>
          </cell>
          <cell r="FA849" t="str">
            <v>No Error</v>
          </cell>
          <cell r="FB849" t="str">
            <v>No Error</v>
          </cell>
          <cell r="FC849" t="str">
            <v>No Error</v>
          </cell>
          <cell r="FD849" t="str">
            <v>No Error</v>
          </cell>
          <cell r="FE849" t="str">
            <v>No Error</v>
          </cell>
          <cell r="FF849" t="str">
            <v>No Error</v>
          </cell>
          <cell r="FG849" t="str">
            <v>No Error</v>
          </cell>
          <cell r="FH849" t="str">
            <v>No Error</v>
          </cell>
          <cell r="FI849" t="str">
            <v>No Error</v>
          </cell>
          <cell r="FJ849" t="str">
            <v>No Error</v>
          </cell>
          <cell r="FK849" t="str">
            <v>No Error</v>
          </cell>
          <cell r="FL849" t="str">
            <v>No Error</v>
          </cell>
        </row>
        <row r="850">
          <cell r="D850"/>
          <cell r="E850"/>
          <cell r="F850"/>
          <cell r="G850"/>
          <cell r="H850">
            <v>0</v>
          </cell>
          <cell r="I850"/>
          <cell r="J850"/>
          <cell r="K850">
            <v>0</v>
          </cell>
          <cell r="L850">
            <v>0</v>
          </cell>
          <cell r="M850">
            <v>0</v>
          </cell>
          <cell r="N850"/>
          <cell r="O850"/>
          <cell r="P850"/>
          <cell r="Q850">
            <v>0</v>
          </cell>
          <cell r="R850"/>
          <cell r="S850"/>
          <cell r="T850"/>
          <cell r="U850"/>
          <cell r="V850"/>
          <cell r="W850"/>
          <cell r="X850">
            <v>0</v>
          </cell>
          <cell r="Y850"/>
          <cell r="Z850"/>
          <cell r="AA850">
            <v>0</v>
          </cell>
          <cell r="AB850"/>
          <cell r="AC850"/>
          <cell r="AD850" t="str">
            <v>.</v>
          </cell>
          <cell r="AE850">
            <v>0</v>
          </cell>
          <cell r="AF850">
            <v>0</v>
          </cell>
          <cell r="AG850">
            <v>0</v>
          </cell>
          <cell r="AH850">
            <v>0</v>
          </cell>
          <cell r="AI850">
            <v>0</v>
          </cell>
          <cell r="AJ850">
            <v>0</v>
          </cell>
          <cell r="AK850">
            <v>0</v>
          </cell>
          <cell r="AL850">
            <v>0</v>
          </cell>
          <cell r="AM850">
            <v>0</v>
          </cell>
          <cell r="AN850">
            <v>0</v>
          </cell>
          <cell r="AO850">
            <v>0</v>
          </cell>
          <cell r="AP850">
            <v>0</v>
          </cell>
          <cell r="AQ850">
            <v>0</v>
          </cell>
          <cell r="AR850">
            <v>0</v>
          </cell>
          <cell r="AS850">
            <v>0</v>
          </cell>
          <cell r="AT850">
            <v>0</v>
          </cell>
          <cell r="AU850">
            <v>0</v>
          </cell>
          <cell r="AV850">
            <v>0</v>
          </cell>
          <cell r="AW850">
            <v>0</v>
          </cell>
          <cell r="AX850">
            <v>0</v>
          </cell>
          <cell r="AY850">
            <v>0</v>
          </cell>
          <cell r="AZ850">
            <v>0</v>
          </cell>
          <cell r="BA850">
            <v>0</v>
          </cell>
          <cell r="BB850">
            <v>0</v>
          </cell>
          <cell r="BC850">
            <v>0</v>
          </cell>
          <cell r="BD850">
            <v>0</v>
          </cell>
          <cell r="BE850">
            <v>0</v>
          </cell>
          <cell r="BF850">
            <v>0</v>
          </cell>
          <cell r="BG850">
            <v>0</v>
          </cell>
          <cell r="BH850">
            <v>0</v>
          </cell>
          <cell r="BI850">
            <v>0</v>
          </cell>
          <cell r="BJ850">
            <v>0</v>
          </cell>
          <cell r="BK850">
            <v>0</v>
          </cell>
          <cell r="BL850">
            <v>0</v>
          </cell>
          <cell r="BM850">
            <v>0</v>
          </cell>
          <cell r="BN850">
            <v>0</v>
          </cell>
          <cell r="BO850">
            <v>0</v>
          </cell>
          <cell r="BP850">
            <v>0</v>
          </cell>
          <cell r="BQ850">
            <v>0</v>
          </cell>
          <cell r="BR850">
            <v>0</v>
          </cell>
          <cell r="BS850">
            <v>0</v>
          </cell>
          <cell r="BT850">
            <v>0</v>
          </cell>
          <cell r="BU850">
            <v>0</v>
          </cell>
          <cell r="BV850">
            <v>0</v>
          </cell>
          <cell r="BW850">
            <v>0</v>
          </cell>
          <cell r="BX850">
            <v>0</v>
          </cell>
          <cell r="BY850">
            <v>0</v>
          </cell>
          <cell r="BZ850">
            <v>0</v>
          </cell>
          <cell r="CA850">
            <v>0</v>
          </cell>
          <cell r="CB850">
            <v>0</v>
          </cell>
          <cell r="CC850">
            <v>0</v>
          </cell>
          <cell r="CD850">
            <v>0</v>
          </cell>
          <cell r="CE850">
            <v>0</v>
          </cell>
          <cell r="CF850">
            <v>0</v>
          </cell>
          <cell r="CG850">
            <v>0</v>
          </cell>
          <cell r="CH850">
            <v>0</v>
          </cell>
          <cell r="CI850">
            <v>0</v>
          </cell>
          <cell r="CJ850">
            <v>0</v>
          </cell>
          <cell r="CK850">
            <v>0</v>
          </cell>
          <cell r="CL850">
            <v>0</v>
          </cell>
          <cell r="CM850">
            <v>0</v>
          </cell>
          <cell r="DC850" t="str">
            <v>000000000000000000000000000000000</v>
          </cell>
          <cell r="DD850" t="str">
            <v>No Error</v>
          </cell>
          <cell r="DE850" t="str">
            <v>No Error</v>
          </cell>
          <cell r="DF850" t="str">
            <v>No Error</v>
          </cell>
          <cell r="DG850" t="str">
            <v>No Error</v>
          </cell>
          <cell r="DH850" t="str">
            <v>No Error</v>
          </cell>
          <cell r="DI850" t="str">
            <v>No Error</v>
          </cell>
          <cell r="DJ850" t="str">
            <v>No Error</v>
          </cell>
          <cell r="DK850" t="str">
            <v>No Error</v>
          </cell>
          <cell r="DL850" t="str">
            <v>No Error</v>
          </cell>
          <cell r="DM850" t="str">
            <v>No Error</v>
          </cell>
          <cell r="DN850" t="str">
            <v>No Error</v>
          </cell>
          <cell r="DO850" t="str">
            <v>No Error</v>
          </cell>
          <cell r="DP850" t="str">
            <v>No Error</v>
          </cell>
          <cell r="DQ850" t="str">
            <v>No Error</v>
          </cell>
          <cell r="DR850" t="str">
            <v>No Error</v>
          </cell>
          <cell r="DS850" t="str">
            <v>No Error</v>
          </cell>
          <cell r="DT850" t="str">
            <v>No Error</v>
          </cell>
          <cell r="DU850" t="str">
            <v>No Error</v>
          </cell>
          <cell r="DV850" t="str">
            <v>No Error</v>
          </cell>
          <cell r="DW850" t="str">
            <v>No Error</v>
          </cell>
          <cell r="DX850" t="str">
            <v>No Error</v>
          </cell>
          <cell r="DY850" t="str">
            <v>No Error</v>
          </cell>
          <cell r="DZ850" t="str">
            <v>No Error</v>
          </cell>
          <cell r="EA850" t="str">
            <v>No Error</v>
          </cell>
          <cell r="EB850" t="str">
            <v>No Error</v>
          </cell>
          <cell r="EC850" t="str">
            <v>No Error</v>
          </cell>
          <cell r="ED850" t="str">
            <v>No Error</v>
          </cell>
          <cell r="EE850" t="str">
            <v>No Error</v>
          </cell>
          <cell r="EF850" t="str">
            <v>No Error</v>
          </cell>
          <cell r="EG850" t="str">
            <v>No Error</v>
          </cell>
          <cell r="EH850" t="str">
            <v>No Error</v>
          </cell>
          <cell r="EI850" t="str">
            <v>No Error</v>
          </cell>
          <cell r="EJ850" t="str">
            <v>No Error</v>
          </cell>
          <cell r="EK850" t="str">
            <v>No Error</v>
          </cell>
          <cell r="EL850" t="str">
            <v>No Error</v>
          </cell>
          <cell r="EM850" t="str">
            <v>No Error</v>
          </cell>
          <cell r="EN850" t="str">
            <v>No Error</v>
          </cell>
          <cell r="EO850" t="str">
            <v>No Error</v>
          </cell>
          <cell r="EP850" t="str">
            <v>No Error</v>
          </cell>
          <cell r="EQ850" t="str">
            <v>No Error</v>
          </cell>
          <cell r="ER850" t="str">
            <v>No Error</v>
          </cell>
          <cell r="ES850" t="str">
            <v>No Error</v>
          </cell>
          <cell r="ET850" t="str">
            <v>No Error</v>
          </cell>
          <cell r="EU850" t="str">
            <v>No Error</v>
          </cell>
          <cell r="EV850" t="str">
            <v>No Error</v>
          </cell>
          <cell r="EW850" t="str">
            <v>No Error</v>
          </cell>
          <cell r="EX850" t="str">
            <v>No Error</v>
          </cell>
          <cell r="EY850" t="str">
            <v>No Error</v>
          </cell>
          <cell r="EZ850" t="str">
            <v>No Error</v>
          </cell>
          <cell r="FA850" t="str">
            <v>No Error</v>
          </cell>
          <cell r="FB850" t="str">
            <v>No Error</v>
          </cell>
          <cell r="FC850" t="str">
            <v>No Error</v>
          </cell>
          <cell r="FD850" t="str">
            <v>No Error</v>
          </cell>
          <cell r="FE850" t="str">
            <v>No Error</v>
          </cell>
          <cell r="FF850" t="str">
            <v>No Error</v>
          </cell>
          <cell r="FG850" t="str">
            <v>No Error</v>
          </cell>
          <cell r="FH850" t="str">
            <v>No Error</v>
          </cell>
          <cell r="FI850" t="str">
            <v>No Error</v>
          </cell>
          <cell r="FJ850" t="str">
            <v>No Error</v>
          </cell>
          <cell r="FK850" t="str">
            <v>No Error</v>
          </cell>
          <cell r="FL850" t="str">
            <v>No Error</v>
          </cell>
        </row>
        <row r="851">
          <cell r="D851"/>
          <cell r="E851"/>
          <cell r="F851"/>
          <cell r="G851"/>
          <cell r="H851">
            <v>0</v>
          </cell>
          <cell r="I851"/>
          <cell r="J851"/>
          <cell r="K851">
            <v>0</v>
          </cell>
          <cell r="L851">
            <v>0</v>
          </cell>
          <cell r="M851">
            <v>0</v>
          </cell>
          <cell r="N851"/>
          <cell r="O851"/>
          <cell r="P851"/>
          <cell r="Q851">
            <v>0</v>
          </cell>
          <cell r="R851"/>
          <cell r="S851"/>
          <cell r="T851"/>
          <cell r="U851"/>
          <cell r="V851"/>
          <cell r="W851"/>
          <cell r="X851">
            <v>0</v>
          </cell>
          <cell r="Y851"/>
          <cell r="Z851"/>
          <cell r="AA851">
            <v>0</v>
          </cell>
          <cell r="AB851"/>
          <cell r="AC851"/>
          <cell r="AD851" t="str">
            <v>.</v>
          </cell>
          <cell r="AE851">
            <v>0</v>
          </cell>
          <cell r="AF851">
            <v>0</v>
          </cell>
          <cell r="AG851">
            <v>0</v>
          </cell>
          <cell r="AH851">
            <v>0</v>
          </cell>
          <cell r="AI851">
            <v>0</v>
          </cell>
          <cell r="AJ851">
            <v>0</v>
          </cell>
          <cell r="AK851">
            <v>0</v>
          </cell>
          <cell r="AL851">
            <v>0</v>
          </cell>
          <cell r="AM851">
            <v>0</v>
          </cell>
          <cell r="AN851">
            <v>0</v>
          </cell>
          <cell r="AO851">
            <v>0</v>
          </cell>
          <cell r="AP851">
            <v>0</v>
          </cell>
          <cell r="AQ851">
            <v>0</v>
          </cell>
          <cell r="AR851">
            <v>0</v>
          </cell>
          <cell r="AS851">
            <v>0</v>
          </cell>
          <cell r="AT851">
            <v>0</v>
          </cell>
          <cell r="AU851">
            <v>0</v>
          </cell>
          <cell r="AV851">
            <v>0</v>
          </cell>
          <cell r="AW851">
            <v>0</v>
          </cell>
          <cell r="AX851">
            <v>0</v>
          </cell>
          <cell r="AY851">
            <v>0</v>
          </cell>
          <cell r="AZ851">
            <v>0</v>
          </cell>
          <cell r="BA851">
            <v>0</v>
          </cell>
          <cell r="BB851">
            <v>0</v>
          </cell>
          <cell r="BC851">
            <v>0</v>
          </cell>
          <cell r="BD851">
            <v>0</v>
          </cell>
          <cell r="BE851">
            <v>0</v>
          </cell>
          <cell r="BF851">
            <v>0</v>
          </cell>
          <cell r="BG851">
            <v>0</v>
          </cell>
          <cell r="BH851">
            <v>0</v>
          </cell>
          <cell r="BI851">
            <v>0</v>
          </cell>
          <cell r="BJ851">
            <v>0</v>
          </cell>
          <cell r="BK851">
            <v>0</v>
          </cell>
          <cell r="BL851">
            <v>0</v>
          </cell>
          <cell r="BM851">
            <v>0</v>
          </cell>
          <cell r="BN851">
            <v>0</v>
          </cell>
          <cell r="BO851">
            <v>0</v>
          </cell>
          <cell r="BP851">
            <v>0</v>
          </cell>
          <cell r="BQ851">
            <v>0</v>
          </cell>
          <cell r="BR851">
            <v>0</v>
          </cell>
          <cell r="BS851">
            <v>0</v>
          </cell>
          <cell r="BT851">
            <v>0</v>
          </cell>
          <cell r="BU851">
            <v>0</v>
          </cell>
          <cell r="BV851">
            <v>0</v>
          </cell>
          <cell r="BW851">
            <v>0</v>
          </cell>
          <cell r="BX851">
            <v>0</v>
          </cell>
          <cell r="BY851">
            <v>0</v>
          </cell>
          <cell r="BZ851">
            <v>0</v>
          </cell>
          <cell r="CA851">
            <v>0</v>
          </cell>
          <cell r="CB851">
            <v>0</v>
          </cell>
          <cell r="CC851">
            <v>0</v>
          </cell>
          <cell r="CD851">
            <v>0</v>
          </cell>
          <cell r="CE851">
            <v>0</v>
          </cell>
          <cell r="CF851">
            <v>0</v>
          </cell>
          <cell r="CG851">
            <v>0</v>
          </cell>
          <cell r="CH851">
            <v>0</v>
          </cell>
          <cell r="CI851">
            <v>0</v>
          </cell>
          <cell r="CJ851">
            <v>0</v>
          </cell>
          <cell r="CK851">
            <v>0</v>
          </cell>
          <cell r="CL851">
            <v>0</v>
          </cell>
          <cell r="CM851">
            <v>0</v>
          </cell>
          <cell r="DC851" t="str">
            <v>000000000000000000000000000000000</v>
          </cell>
          <cell r="DD851" t="str">
            <v>No Error</v>
          </cell>
          <cell r="DE851" t="str">
            <v>No Error</v>
          </cell>
          <cell r="DF851" t="str">
            <v>No Error</v>
          </cell>
          <cell r="DG851" t="str">
            <v>No Error</v>
          </cell>
          <cell r="DH851" t="str">
            <v>No Error</v>
          </cell>
          <cell r="DI851" t="str">
            <v>No Error</v>
          </cell>
          <cell r="DJ851" t="str">
            <v>No Error</v>
          </cell>
          <cell r="DK851" t="str">
            <v>No Error</v>
          </cell>
          <cell r="DL851" t="str">
            <v>No Error</v>
          </cell>
          <cell r="DM851" t="str">
            <v>No Error</v>
          </cell>
          <cell r="DN851" t="str">
            <v>No Error</v>
          </cell>
          <cell r="DO851" t="str">
            <v>No Error</v>
          </cell>
          <cell r="DP851" t="str">
            <v>No Error</v>
          </cell>
          <cell r="DQ851" t="str">
            <v>No Error</v>
          </cell>
          <cell r="DR851" t="str">
            <v>No Error</v>
          </cell>
          <cell r="DS851" t="str">
            <v>No Error</v>
          </cell>
          <cell r="DT851" t="str">
            <v>No Error</v>
          </cell>
          <cell r="DU851" t="str">
            <v>No Error</v>
          </cell>
          <cell r="DV851" t="str">
            <v>No Error</v>
          </cell>
          <cell r="DW851" t="str">
            <v>No Error</v>
          </cell>
          <cell r="DX851" t="str">
            <v>No Error</v>
          </cell>
          <cell r="DY851" t="str">
            <v>No Error</v>
          </cell>
          <cell r="DZ851" t="str">
            <v>No Error</v>
          </cell>
          <cell r="EA851" t="str">
            <v>No Error</v>
          </cell>
          <cell r="EB851" t="str">
            <v>No Error</v>
          </cell>
          <cell r="EC851" t="str">
            <v>No Error</v>
          </cell>
          <cell r="ED851" t="str">
            <v>No Error</v>
          </cell>
          <cell r="EE851" t="str">
            <v>No Error</v>
          </cell>
          <cell r="EF851" t="str">
            <v>No Error</v>
          </cell>
          <cell r="EG851" t="str">
            <v>No Error</v>
          </cell>
          <cell r="EH851" t="str">
            <v>No Error</v>
          </cell>
          <cell r="EI851" t="str">
            <v>No Error</v>
          </cell>
          <cell r="EJ851" t="str">
            <v>No Error</v>
          </cell>
          <cell r="EK851" t="str">
            <v>No Error</v>
          </cell>
          <cell r="EL851" t="str">
            <v>No Error</v>
          </cell>
          <cell r="EM851" t="str">
            <v>No Error</v>
          </cell>
          <cell r="EN851" t="str">
            <v>No Error</v>
          </cell>
          <cell r="EO851" t="str">
            <v>No Error</v>
          </cell>
          <cell r="EP851" t="str">
            <v>No Error</v>
          </cell>
          <cell r="EQ851" t="str">
            <v>No Error</v>
          </cell>
          <cell r="ER851" t="str">
            <v>No Error</v>
          </cell>
          <cell r="ES851" t="str">
            <v>No Error</v>
          </cell>
          <cell r="ET851" t="str">
            <v>No Error</v>
          </cell>
          <cell r="EU851" t="str">
            <v>No Error</v>
          </cell>
          <cell r="EV851" t="str">
            <v>No Error</v>
          </cell>
          <cell r="EW851" t="str">
            <v>No Error</v>
          </cell>
          <cell r="EX851" t="str">
            <v>No Error</v>
          </cell>
          <cell r="EY851" t="str">
            <v>No Error</v>
          </cell>
          <cell r="EZ851" t="str">
            <v>No Error</v>
          </cell>
          <cell r="FA851" t="str">
            <v>No Error</v>
          </cell>
          <cell r="FB851" t="str">
            <v>No Error</v>
          </cell>
          <cell r="FC851" t="str">
            <v>No Error</v>
          </cell>
          <cell r="FD851" t="str">
            <v>No Error</v>
          </cell>
          <cell r="FE851" t="str">
            <v>No Error</v>
          </cell>
          <cell r="FF851" t="str">
            <v>No Error</v>
          </cell>
          <cell r="FG851" t="str">
            <v>No Error</v>
          </cell>
          <cell r="FH851" t="str">
            <v>No Error</v>
          </cell>
          <cell r="FI851" t="str">
            <v>No Error</v>
          </cell>
          <cell r="FJ851" t="str">
            <v>No Error</v>
          </cell>
          <cell r="FK851" t="str">
            <v>No Error</v>
          </cell>
          <cell r="FL851" t="str">
            <v>No Error</v>
          </cell>
        </row>
        <row r="852">
          <cell r="D852"/>
          <cell r="E852"/>
          <cell r="F852"/>
          <cell r="G852"/>
          <cell r="H852">
            <v>0</v>
          </cell>
          <cell r="I852"/>
          <cell r="J852"/>
          <cell r="K852">
            <v>0</v>
          </cell>
          <cell r="L852">
            <v>0</v>
          </cell>
          <cell r="M852">
            <v>0</v>
          </cell>
          <cell r="N852"/>
          <cell r="O852"/>
          <cell r="P852"/>
          <cell r="Q852">
            <v>0</v>
          </cell>
          <cell r="R852"/>
          <cell r="S852"/>
          <cell r="T852"/>
          <cell r="U852"/>
          <cell r="V852"/>
          <cell r="W852"/>
          <cell r="X852">
            <v>0</v>
          </cell>
          <cell r="Y852"/>
          <cell r="Z852"/>
          <cell r="AA852">
            <v>0</v>
          </cell>
          <cell r="AB852"/>
          <cell r="AC852"/>
          <cell r="AD852" t="str">
            <v>.</v>
          </cell>
          <cell r="AE852">
            <v>0</v>
          </cell>
          <cell r="AF852">
            <v>0</v>
          </cell>
          <cell r="AG852">
            <v>0</v>
          </cell>
          <cell r="AH852">
            <v>0</v>
          </cell>
          <cell r="AI852">
            <v>0</v>
          </cell>
          <cell r="AJ852">
            <v>0</v>
          </cell>
          <cell r="AK852">
            <v>0</v>
          </cell>
          <cell r="AL852">
            <v>0</v>
          </cell>
          <cell r="AM852">
            <v>0</v>
          </cell>
          <cell r="AN852">
            <v>0</v>
          </cell>
          <cell r="AO852">
            <v>0</v>
          </cell>
          <cell r="AP852">
            <v>0</v>
          </cell>
          <cell r="AQ852">
            <v>0</v>
          </cell>
          <cell r="AR852">
            <v>0</v>
          </cell>
          <cell r="AS852">
            <v>0</v>
          </cell>
          <cell r="AT852">
            <v>0</v>
          </cell>
          <cell r="AU852">
            <v>0</v>
          </cell>
          <cell r="AV852">
            <v>0</v>
          </cell>
          <cell r="AW852">
            <v>0</v>
          </cell>
          <cell r="AX852">
            <v>0</v>
          </cell>
          <cell r="AY852">
            <v>0</v>
          </cell>
          <cell r="AZ852">
            <v>0</v>
          </cell>
          <cell r="BA852">
            <v>0</v>
          </cell>
          <cell r="BB852">
            <v>0</v>
          </cell>
          <cell r="BC852">
            <v>0</v>
          </cell>
          <cell r="BD852">
            <v>0</v>
          </cell>
          <cell r="BE852">
            <v>0</v>
          </cell>
          <cell r="BF852">
            <v>0</v>
          </cell>
          <cell r="BG852">
            <v>0</v>
          </cell>
          <cell r="BH852">
            <v>0</v>
          </cell>
          <cell r="BI852">
            <v>0</v>
          </cell>
          <cell r="BJ852">
            <v>0</v>
          </cell>
          <cell r="BK852">
            <v>0</v>
          </cell>
          <cell r="BL852">
            <v>0</v>
          </cell>
          <cell r="BM852">
            <v>0</v>
          </cell>
          <cell r="BN852">
            <v>0</v>
          </cell>
          <cell r="BO852">
            <v>0</v>
          </cell>
          <cell r="BP852">
            <v>0</v>
          </cell>
          <cell r="BQ852">
            <v>0</v>
          </cell>
          <cell r="BR852">
            <v>0</v>
          </cell>
          <cell r="BS852">
            <v>0</v>
          </cell>
          <cell r="BT852">
            <v>0</v>
          </cell>
          <cell r="BU852">
            <v>0</v>
          </cell>
          <cell r="BV852">
            <v>0</v>
          </cell>
          <cell r="BW852">
            <v>0</v>
          </cell>
          <cell r="BX852">
            <v>0</v>
          </cell>
          <cell r="BY852">
            <v>0</v>
          </cell>
          <cell r="BZ852">
            <v>0</v>
          </cell>
          <cell r="CA852">
            <v>0</v>
          </cell>
          <cell r="CB852">
            <v>0</v>
          </cell>
          <cell r="CC852">
            <v>0</v>
          </cell>
          <cell r="CD852">
            <v>0</v>
          </cell>
          <cell r="CE852">
            <v>0</v>
          </cell>
          <cell r="CF852">
            <v>0</v>
          </cell>
          <cell r="CG852">
            <v>0</v>
          </cell>
          <cell r="CH852">
            <v>0</v>
          </cell>
          <cell r="CI852">
            <v>0</v>
          </cell>
          <cell r="CJ852">
            <v>0</v>
          </cell>
          <cell r="CK852">
            <v>0</v>
          </cell>
          <cell r="CL852">
            <v>0</v>
          </cell>
          <cell r="CM852">
            <v>0</v>
          </cell>
          <cell r="DC852" t="str">
            <v>000000000000000000000000000000000</v>
          </cell>
          <cell r="DD852" t="str">
            <v>No Error</v>
          </cell>
          <cell r="DE852" t="str">
            <v>No Error</v>
          </cell>
          <cell r="DF852" t="str">
            <v>No Error</v>
          </cell>
          <cell r="DG852" t="str">
            <v>No Error</v>
          </cell>
          <cell r="DH852" t="str">
            <v>No Error</v>
          </cell>
          <cell r="DI852" t="str">
            <v>No Error</v>
          </cell>
          <cell r="DJ852" t="str">
            <v>No Error</v>
          </cell>
          <cell r="DK852" t="str">
            <v>No Error</v>
          </cell>
          <cell r="DL852" t="str">
            <v>No Error</v>
          </cell>
          <cell r="DM852" t="str">
            <v>No Error</v>
          </cell>
          <cell r="DN852" t="str">
            <v>No Error</v>
          </cell>
          <cell r="DO852" t="str">
            <v>No Error</v>
          </cell>
          <cell r="DP852" t="str">
            <v>No Error</v>
          </cell>
          <cell r="DQ852" t="str">
            <v>No Error</v>
          </cell>
          <cell r="DR852" t="str">
            <v>No Error</v>
          </cell>
          <cell r="DS852" t="str">
            <v>No Error</v>
          </cell>
          <cell r="DT852" t="str">
            <v>No Error</v>
          </cell>
          <cell r="DU852" t="str">
            <v>No Error</v>
          </cell>
          <cell r="DV852" t="str">
            <v>No Error</v>
          </cell>
          <cell r="DW852" t="str">
            <v>No Error</v>
          </cell>
          <cell r="DX852" t="str">
            <v>No Error</v>
          </cell>
          <cell r="DY852" t="str">
            <v>No Error</v>
          </cell>
          <cell r="DZ852" t="str">
            <v>No Error</v>
          </cell>
          <cell r="EA852" t="str">
            <v>No Error</v>
          </cell>
          <cell r="EB852" t="str">
            <v>No Error</v>
          </cell>
          <cell r="EC852" t="str">
            <v>No Error</v>
          </cell>
          <cell r="ED852" t="str">
            <v>No Error</v>
          </cell>
          <cell r="EE852" t="str">
            <v>No Error</v>
          </cell>
          <cell r="EF852" t="str">
            <v>No Error</v>
          </cell>
          <cell r="EG852" t="str">
            <v>No Error</v>
          </cell>
          <cell r="EH852" t="str">
            <v>No Error</v>
          </cell>
          <cell r="EI852" t="str">
            <v>No Error</v>
          </cell>
          <cell r="EJ852" t="str">
            <v>No Error</v>
          </cell>
          <cell r="EK852" t="str">
            <v>No Error</v>
          </cell>
          <cell r="EL852" t="str">
            <v>No Error</v>
          </cell>
          <cell r="EM852" t="str">
            <v>No Error</v>
          </cell>
          <cell r="EN852" t="str">
            <v>No Error</v>
          </cell>
          <cell r="EO852" t="str">
            <v>No Error</v>
          </cell>
          <cell r="EP852" t="str">
            <v>No Error</v>
          </cell>
          <cell r="EQ852" t="str">
            <v>No Error</v>
          </cell>
          <cell r="ER852" t="str">
            <v>No Error</v>
          </cell>
          <cell r="ES852" t="str">
            <v>No Error</v>
          </cell>
          <cell r="ET852" t="str">
            <v>No Error</v>
          </cell>
          <cell r="EU852" t="str">
            <v>No Error</v>
          </cell>
          <cell r="EV852" t="str">
            <v>No Error</v>
          </cell>
          <cell r="EW852" t="str">
            <v>No Error</v>
          </cell>
          <cell r="EX852" t="str">
            <v>No Error</v>
          </cell>
          <cell r="EY852" t="str">
            <v>No Error</v>
          </cell>
          <cell r="EZ852" t="str">
            <v>No Error</v>
          </cell>
          <cell r="FA852" t="str">
            <v>No Error</v>
          </cell>
          <cell r="FB852" t="str">
            <v>No Error</v>
          </cell>
          <cell r="FC852" t="str">
            <v>No Error</v>
          </cell>
          <cell r="FD852" t="str">
            <v>No Error</v>
          </cell>
          <cell r="FE852" t="str">
            <v>No Error</v>
          </cell>
          <cell r="FF852" t="str">
            <v>No Error</v>
          </cell>
          <cell r="FG852" t="str">
            <v>No Error</v>
          </cell>
          <cell r="FH852" t="str">
            <v>No Error</v>
          </cell>
          <cell r="FI852" t="str">
            <v>No Error</v>
          </cell>
          <cell r="FJ852" t="str">
            <v>No Error</v>
          </cell>
          <cell r="FK852" t="str">
            <v>No Error</v>
          </cell>
          <cell r="FL852" t="str">
            <v>No Error</v>
          </cell>
        </row>
        <row r="853">
          <cell r="D853"/>
          <cell r="E853"/>
          <cell r="F853"/>
          <cell r="G853"/>
          <cell r="H853">
            <v>0</v>
          </cell>
          <cell r="I853"/>
          <cell r="J853"/>
          <cell r="K853">
            <v>0</v>
          </cell>
          <cell r="L853">
            <v>0</v>
          </cell>
          <cell r="M853">
            <v>0</v>
          </cell>
          <cell r="N853"/>
          <cell r="O853"/>
          <cell r="P853"/>
          <cell r="Q853">
            <v>0</v>
          </cell>
          <cell r="R853"/>
          <cell r="S853"/>
          <cell r="T853"/>
          <cell r="U853"/>
          <cell r="V853"/>
          <cell r="W853"/>
          <cell r="X853">
            <v>0</v>
          </cell>
          <cell r="Y853"/>
          <cell r="Z853"/>
          <cell r="AA853">
            <v>0</v>
          </cell>
          <cell r="AB853"/>
          <cell r="AC853"/>
          <cell r="AD853" t="str">
            <v>.</v>
          </cell>
          <cell r="AE853">
            <v>0</v>
          </cell>
          <cell r="AF853">
            <v>0</v>
          </cell>
          <cell r="AG853">
            <v>0</v>
          </cell>
          <cell r="AH853">
            <v>0</v>
          </cell>
          <cell r="AI853">
            <v>0</v>
          </cell>
          <cell r="AJ853">
            <v>0</v>
          </cell>
          <cell r="AK853">
            <v>0</v>
          </cell>
          <cell r="AL853">
            <v>0</v>
          </cell>
          <cell r="AM853">
            <v>0</v>
          </cell>
          <cell r="AN853">
            <v>0</v>
          </cell>
          <cell r="AO853">
            <v>0</v>
          </cell>
          <cell r="AP853">
            <v>0</v>
          </cell>
          <cell r="AQ853">
            <v>0</v>
          </cell>
          <cell r="AR853">
            <v>0</v>
          </cell>
          <cell r="AS853">
            <v>0</v>
          </cell>
          <cell r="AT853">
            <v>0</v>
          </cell>
          <cell r="AU853">
            <v>0</v>
          </cell>
          <cell r="AV853">
            <v>0</v>
          </cell>
          <cell r="AW853">
            <v>0</v>
          </cell>
          <cell r="AX853">
            <v>0</v>
          </cell>
          <cell r="AY853">
            <v>0</v>
          </cell>
          <cell r="AZ853">
            <v>0</v>
          </cell>
          <cell r="BA853">
            <v>0</v>
          </cell>
          <cell r="BB853">
            <v>0</v>
          </cell>
          <cell r="BC853">
            <v>0</v>
          </cell>
          <cell r="BD853">
            <v>0</v>
          </cell>
          <cell r="BE853">
            <v>0</v>
          </cell>
          <cell r="BF853">
            <v>0</v>
          </cell>
          <cell r="BG853">
            <v>0</v>
          </cell>
          <cell r="BH853">
            <v>0</v>
          </cell>
          <cell r="BI853">
            <v>0</v>
          </cell>
          <cell r="BJ853">
            <v>0</v>
          </cell>
          <cell r="BK853">
            <v>0</v>
          </cell>
          <cell r="BL853">
            <v>0</v>
          </cell>
          <cell r="BM853">
            <v>0</v>
          </cell>
          <cell r="BN853">
            <v>0</v>
          </cell>
          <cell r="BO853">
            <v>0</v>
          </cell>
          <cell r="BP853">
            <v>0</v>
          </cell>
          <cell r="BQ853">
            <v>0</v>
          </cell>
          <cell r="BR853">
            <v>0</v>
          </cell>
          <cell r="BS853">
            <v>0</v>
          </cell>
          <cell r="BT853">
            <v>0</v>
          </cell>
          <cell r="BU853">
            <v>0</v>
          </cell>
          <cell r="BV853">
            <v>0</v>
          </cell>
          <cell r="BW853">
            <v>0</v>
          </cell>
          <cell r="BX853">
            <v>0</v>
          </cell>
          <cell r="BY853">
            <v>0</v>
          </cell>
          <cell r="BZ853">
            <v>0</v>
          </cell>
          <cell r="CA853">
            <v>0</v>
          </cell>
          <cell r="CB853">
            <v>0</v>
          </cell>
          <cell r="CC853">
            <v>0</v>
          </cell>
          <cell r="CD853">
            <v>0</v>
          </cell>
          <cell r="CE853">
            <v>0</v>
          </cell>
          <cell r="CF853">
            <v>0</v>
          </cell>
          <cell r="CG853">
            <v>0</v>
          </cell>
          <cell r="CH853">
            <v>0</v>
          </cell>
          <cell r="CI853">
            <v>0</v>
          </cell>
          <cell r="CJ853">
            <v>0</v>
          </cell>
          <cell r="CK853">
            <v>0</v>
          </cell>
          <cell r="CL853">
            <v>0</v>
          </cell>
          <cell r="CM853">
            <v>0</v>
          </cell>
          <cell r="DC853" t="str">
            <v>000000000000000000000000000000000</v>
          </cell>
          <cell r="DD853" t="str">
            <v>No Error</v>
          </cell>
          <cell r="DE853" t="str">
            <v>No Error</v>
          </cell>
          <cell r="DF853" t="str">
            <v>No Error</v>
          </cell>
          <cell r="DG853" t="str">
            <v>No Error</v>
          </cell>
          <cell r="DH853" t="str">
            <v>No Error</v>
          </cell>
          <cell r="DI853" t="str">
            <v>No Error</v>
          </cell>
          <cell r="DJ853" t="str">
            <v>No Error</v>
          </cell>
          <cell r="DK853" t="str">
            <v>No Error</v>
          </cell>
          <cell r="DL853" t="str">
            <v>No Error</v>
          </cell>
          <cell r="DM853" t="str">
            <v>No Error</v>
          </cell>
          <cell r="DN853" t="str">
            <v>No Error</v>
          </cell>
          <cell r="DO853" t="str">
            <v>No Error</v>
          </cell>
          <cell r="DP853" t="str">
            <v>No Error</v>
          </cell>
          <cell r="DQ853" t="str">
            <v>No Error</v>
          </cell>
          <cell r="DR853" t="str">
            <v>No Error</v>
          </cell>
          <cell r="DS853" t="str">
            <v>No Error</v>
          </cell>
          <cell r="DT853" t="str">
            <v>No Error</v>
          </cell>
          <cell r="DU853" t="str">
            <v>No Error</v>
          </cell>
          <cell r="DV853" t="str">
            <v>No Error</v>
          </cell>
          <cell r="DW853" t="str">
            <v>No Error</v>
          </cell>
          <cell r="DX853" t="str">
            <v>No Error</v>
          </cell>
          <cell r="DY853" t="str">
            <v>No Error</v>
          </cell>
          <cell r="DZ853" t="str">
            <v>No Error</v>
          </cell>
          <cell r="EA853" t="str">
            <v>No Error</v>
          </cell>
          <cell r="EB853" t="str">
            <v>No Error</v>
          </cell>
          <cell r="EC853" t="str">
            <v>No Error</v>
          </cell>
          <cell r="ED853" t="str">
            <v>No Error</v>
          </cell>
          <cell r="EE853" t="str">
            <v>No Error</v>
          </cell>
          <cell r="EF853" t="str">
            <v>No Error</v>
          </cell>
          <cell r="EG853" t="str">
            <v>No Error</v>
          </cell>
          <cell r="EH853" t="str">
            <v>No Error</v>
          </cell>
          <cell r="EI853" t="str">
            <v>No Error</v>
          </cell>
          <cell r="EJ853" t="str">
            <v>No Error</v>
          </cell>
          <cell r="EK853" t="str">
            <v>No Error</v>
          </cell>
          <cell r="EL853" t="str">
            <v>No Error</v>
          </cell>
          <cell r="EM853" t="str">
            <v>No Error</v>
          </cell>
          <cell r="EN853" t="str">
            <v>No Error</v>
          </cell>
          <cell r="EO853" t="str">
            <v>No Error</v>
          </cell>
          <cell r="EP853" t="str">
            <v>No Error</v>
          </cell>
          <cell r="EQ853" t="str">
            <v>No Error</v>
          </cell>
          <cell r="ER853" t="str">
            <v>No Error</v>
          </cell>
          <cell r="ES853" t="str">
            <v>No Error</v>
          </cell>
          <cell r="ET853" t="str">
            <v>No Error</v>
          </cell>
          <cell r="EU853" t="str">
            <v>No Error</v>
          </cell>
          <cell r="EV853" t="str">
            <v>No Error</v>
          </cell>
          <cell r="EW853" t="str">
            <v>No Error</v>
          </cell>
          <cell r="EX853" t="str">
            <v>No Error</v>
          </cell>
          <cell r="EY853" t="str">
            <v>No Error</v>
          </cell>
          <cell r="EZ853" t="str">
            <v>No Error</v>
          </cell>
          <cell r="FA853" t="str">
            <v>No Error</v>
          </cell>
          <cell r="FB853" t="str">
            <v>No Error</v>
          </cell>
          <cell r="FC853" t="str">
            <v>No Error</v>
          </cell>
          <cell r="FD853" t="str">
            <v>No Error</v>
          </cell>
          <cell r="FE853" t="str">
            <v>No Error</v>
          </cell>
          <cell r="FF853" t="str">
            <v>No Error</v>
          </cell>
          <cell r="FG853" t="str">
            <v>No Error</v>
          </cell>
          <cell r="FH853" t="str">
            <v>No Error</v>
          </cell>
          <cell r="FI853" t="str">
            <v>No Error</v>
          </cell>
          <cell r="FJ853" t="str">
            <v>No Error</v>
          </cell>
          <cell r="FK853" t="str">
            <v>No Error</v>
          </cell>
          <cell r="FL853" t="str">
            <v>No Error</v>
          </cell>
        </row>
        <row r="854">
          <cell r="D854"/>
          <cell r="E854"/>
          <cell r="F854"/>
          <cell r="G854"/>
          <cell r="H854">
            <v>0</v>
          </cell>
          <cell r="I854"/>
          <cell r="J854"/>
          <cell r="K854">
            <v>0</v>
          </cell>
          <cell r="L854">
            <v>0</v>
          </cell>
          <cell r="M854">
            <v>0</v>
          </cell>
          <cell r="N854"/>
          <cell r="O854"/>
          <cell r="P854"/>
          <cell r="Q854">
            <v>0</v>
          </cell>
          <cell r="R854"/>
          <cell r="S854"/>
          <cell r="T854"/>
          <cell r="U854"/>
          <cell r="V854"/>
          <cell r="W854"/>
          <cell r="X854">
            <v>0</v>
          </cell>
          <cell r="Y854"/>
          <cell r="Z854"/>
          <cell r="AA854">
            <v>0</v>
          </cell>
          <cell r="AB854"/>
          <cell r="AC854"/>
          <cell r="AD854" t="str">
            <v>.</v>
          </cell>
          <cell r="AE854">
            <v>0</v>
          </cell>
          <cell r="AF854">
            <v>0</v>
          </cell>
          <cell r="AG854">
            <v>0</v>
          </cell>
          <cell r="AH854">
            <v>0</v>
          </cell>
          <cell r="AI854">
            <v>0</v>
          </cell>
          <cell r="AJ854">
            <v>0</v>
          </cell>
          <cell r="AK854">
            <v>0</v>
          </cell>
          <cell r="AL854">
            <v>0</v>
          </cell>
          <cell r="AM854">
            <v>0</v>
          </cell>
          <cell r="AN854">
            <v>0</v>
          </cell>
          <cell r="AO854">
            <v>0</v>
          </cell>
          <cell r="AP854">
            <v>0</v>
          </cell>
          <cell r="AQ854">
            <v>0</v>
          </cell>
          <cell r="AR854">
            <v>0</v>
          </cell>
          <cell r="AS854">
            <v>0</v>
          </cell>
          <cell r="AT854">
            <v>0</v>
          </cell>
          <cell r="AU854">
            <v>0</v>
          </cell>
          <cell r="AV854">
            <v>0</v>
          </cell>
          <cell r="AW854">
            <v>0</v>
          </cell>
          <cell r="AX854">
            <v>0</v>
          </cell>
          <cell r="AY854">
            <v>0</v>
          </cell>
          <cell r="AZ854">
            <v>0</v>
          </cell>
          <cell r="BA854">
            <v>0</v>
          </cell>
          <cell r="BB854">
            <v>0</v>
          </cell>
          <cell r="BC854">
            <v>0</v>
          </cell>
          <cell r="BD854">
            <v>0</v>
          </cell>
          <cell r="BE854">
            <v>0</v>
          </cell>
          <cell r="BF854">
            <v>0</v>
          </cell>
          <cell r="BG854">
            <v>0</v>
          </cell>
          <cell r="BH854">
            <v>0</v>
          </cell>
          <cell r="BI854">
            <v>0</v>
          </cell>
          <cell r="BJ854">
            <v>0</v>
          </cell>
          <cell r="BK854">
            <v>0</v>
          </cell>
          <cell r="BL854">
            <v>0</v>
          </cell>
          <cell r="BM854">
            <v>0</v>
          </cell>
          <cell r="BN854">
            <v>0</v>
          </cell>
          <cell r="BO854">
            <v>0</v>
          </cell>
          <cell r="BP854">
            <v>0</v>
          </cell>
          <cell r="BQ854">
            <v>0</v>
          </cell>
          <cell r="BR854">
            <v>0</v>
          </cell>
          <cell r="BS854">
            <v>0</v>
          </cell>
          <cell r="BT854">
            <v>0</v>
          </cell>
          <cell r="BU854">
            <v>0</v>
          </cell>
          <cell r="BV854">
            <v>0</v>
          </cell>
          <cell r="BW854">
            <v>0</v>
          </cell>
          <cell r="BX854">
            <v>0</v>
          </cell>
          <cell r="BY854">
            <v>0</v>
          </cell>
          <cell r="BZ854">
            <v>0</v>
          </cell>
          <cell r="CA854">
            <v>0</v>
          </cell>
          <cell r="CB854">
            <v>0</v>
          </cell>
          <cell r="CC854">
            <v>0</v>
          </cell>
          <cell r="CD854">
            <v>0</v>
          </cell>
          <cell r="CE854">
            <v>0</v>
          </cell>
          <cell r="CF854">
            <v>0</v>
          </cell>
          <cell r="CG854">
            <v>0</v>
          </cell>
          <cell r="CH854">
            <v>0</v>
          </cell>
          <cell r="CI854">
            <v>0</v>
          </cell>
          <cell r="CJ854">
            <v>0</v>
          </cell>
          <cell r="CK854">
            <v>0</v>
          </cell>
          <cell r="CL854">
            <v>0</v>
          </cell>
          <cell r="CM854">
            <v>0</v>
          </cell>
          <cell r="DC854" t="str">
            <v>000000000000000000000000000000000</v>
          </cell>
          <cell r="DD854" t="str">
            <v>No Error</v>
          </cell>
          <cell r="DE854" t="str">
            <v>No Error</v>
          </cell>
          <cell r="DF854" t="str">
            <v>No Error</v>
          </cell>
          <cell r="DG854" t="str">
            <v>No Error</v>
          </cell>
          <cell r="DH854" t="str">
            <v>No Error</v>
          </cell>
          <cell r="DI854" t="str">
            <v>No Error</v>
          </cell>
          <cell r="DJ854" t="str">
            <v>No Error</v>
          </cell>
          <cell r="DK854" t="str">
            <v>No Error</v>
          </cell>
          <cell r="DL854" t="str">
            <v>No Error</v>
          </cell>
          <cell r="DM854" t="str">
            <v>No Error</v>
          </cell>
          <cell r="DN854" t="str">
            <v>No Error</v>
          </cell>
          <cell r="DO854" t="str">
            <v>No Error</v>
          </cell>
          <cell r="DP854" t="str">
            <v>No Error</v>
          </cell>
          <cell r="DQ854" t="str">
            <v>No Error</v>
          </cell>
          <cell r="DR854" t="str">
            <v>No Error</v>
          </cell>
          <cell r="DS854" t="str">
            <v>No Error</v>
          </cell>
          <cell r="DT854" t="str">
            <v>No Error</v>
          </cell>
          <cell r="DU854" t="str">
            <v>No Error</v>
          </cell>
          <cell r="DV854" t="str">
            <v>No Error</v>
          </cell>
          <cell r="DW854" t="str">
            <v>No Error</v>
          </cell>
          <cell r="DX854" t="str">
            <v>No Error</v>
          </cell>
          <cell r="DY854" t="str">
            <v>No Error</v>
          </cell>
          <cell r="DZ854" t="str">
            <v>No Error</v>
          </cell>
          <cell r="EA854" t="str">
            <v>No Error</v>
          </cell>
          <cell r="EB854" t="str">
            <v>No Error</v>
          </cell>
          <cell r="EC854" t="str">
            <v>No Error</v>
          </cell>
          <cell r="ED854" t="str">
            <v>No Error</v>
          </cell>
          <cell r="EE854" t="str">
            <v>No Error</v>
          </cell>
          <cell r="EF854" t="str">
            <v>No Error</v>
          </cell>
          <cell r="EG854" t="str">
            <v>No Error</v>
          </cell>
          <cell r="EH854" t="str">
            <v>No Error</v>
          </cell>
          <cell r="EI854" t="str">
            <v>No Error</v>
          </cell>
          <cell r="EJ854" t="str">
            <v>No Error</v>
          </cell>
          <cell r="EK854" t="str">
            <v>No Error</v>
          </cell>
          <cell r="EL854" t="str">
            <v>No Error</v>
          </cell>
          <cell r="EM854" t="str">
            <v>No Error</v>
          </cell>
          <cell r="EN854" t="str">
            <v>No Error</v>
          </cell>
          <cell r="EO854" t="str">
            <v>No Error</v>
          </cell>
          <cell r="EP854" t="str">
            <v>No Error</v>
          </cell>
          <cell r="EQ854" t="str">
            <v>No Error</v>
          </cell>
          <cell r="ER854" t="str">
            <v>No Error</v>
          </cell>
          <cell r="ES854" t="str">
            <v>No Error</v>
          </cell>
          <cell r="ET854" t="str">
            <v>No Error</v>
          </cell>
          <cell r="EU854" t="str">
            <v>No Error</v>
          </cell>
          <cell r="EV854" t="str">
            <v>No Error</v>
          </cell>
          <cell r="EW854" t="str">
            <v>No Error</v>
          </cell>
          <cell r="EX854" t="str">
            <v>No Error</v>
          </cell>
          <cell r="EY854" t="str">
            <v>No Error</v>
          </cell>
          <cell r="EZ854" t="str">
            <v>No Error</v>
          </cell>
          <cell r="FA854" t="str">
            <v>No Error</v>
          </cell>
          <cell r="FB854" t="str">
            <v>No Error</v>
          </cell>
          <cell r="FC854" t="str">
            <v>No Error</v>
          </cell>
          <cell r="FD854" t="str">
            <v>No Error</v>
          </cell>
          <cell r="FE854" t="str">
            <v>No Error</v>
          </cell>
          <cell r="FF854" t="str">
            <v>No Error</v>
          </cell>
          <cell r="FG854" t="str">
            <v>No Error</v>
          </cell>
          <cell r="FH854" t="str">
            <v>No Error</v>
          </cell>
          <cell r="FI854" t="str">
            <v>No Error</v>
          </cell>
          <cell r="FJ854" t="str">
            <v>No Error</v>
          </cell>
          <cell r="FK854" t="str">
            <v>No Error</v>
          </cell>
          <cell r="FL854" t="str">
            <v>No Error</v>
          </cell>
        </row>
        <row r="855">
          <cell r="D855"/>
          <cell r="E855"/>
          <cell r="F855"/>
          <cell r="G855"/>
          <cell r="H855">
            <v>0</v>
          </cell>
          <cell r="I855"/>
          <cell r="J855"/>
          <cell r="K855">
            <v>0</v>
          </cell>
          <cell r="L855">
            <v>0</v>
          </cell>
          <cell r="M855">
            <v>0</v>
          </cell>
          <cell r="N855"/>
          <cell r="O855"/>
          <cell r="P855"/>
          <cell r="Q855">
            <v>0</v>
          </cell>
          <cell r="R855"/>
          <cell r="S855"/>
          <cell r="T855"/>
          <cell r="U855"/>
          <cell r="V855"/>
          <cell r="W855"/>
          <cell r="X855">
            <v>0</v>
          </cell>
          <cell r="Y855"/>
          <cell r="Z855"/>
          <cell r="AA855">
            <v>0</v>
          </cell>
          <cell r="AB855"/>
          <cell r="AC855"/>
          <cell r="AD855" t="str">
            <v>.</v>
          </cell>
          <cell r="AE855">
            <v>0</v>
          </cell>
          <cell r="AF855">
            <v>0</v>
          </cell>
          <cell r="AG855">
            <v>0</v>
          </cell>
          <cell r="AH855">
            <v>0</v>
          </cell>
          <cell r="AI855">
            <v>0</v>
          </cell>
          <cell r="AJ855">
            <v>0</v>
          </cell>
          <cell r="AK855">
            <v>0</v>
          </cell>
          <cell r="AL855">
            <v>0</v>
          </cell>
          <cell r="AM855">
            <v>0</v>
          </cell>
          <cell r="AN855">
            <v>0</v>
          </cell>
          <cell r="AO855">
            <v>0</v>
          </cell>
          <cell r="AP855">
            <v>0</v>
          </cell>
          <cell r="AQ855">
            <v>0</v>
          </cell>
          <cell r="AR855">
            <v>0</v>
          </cell>
          <cell r="AS855">
            <v>0</v>
          </cell>
          <cell r="AT855">
            <v>0</v>
          </cell>
          <cell r="AU855">
            <v>0</v>
          </cell>
          <cell r="AV855">
            <v>0</v>
          </cell>
          <cell r="AW855">
            <v>0</v>
          </cell>
          <cell r="AX855">
            <v>0</v>
          </cell>
          <cell r="AY855">
            <v>0</v>
          </cell>
          <cell r="AZ855">
            <v>0</v>
          </cell>
          <cell r="BA855">
            <v>0</v>
          </cell>
          <cell r="BB855">
            <v>0</v>
          </cell>
          <cell r="BC855">
            <v>0</v>
          </cell>
          <cell r="BD855">
            <v>0</v>
          </cell>
          <cell r="BE855">
            <v>0</v>
          </cell>
          <cell r="BF855">
            <v>0</v>
          </cell>
          <cell r="BG855">
            <v>0</v>
          </cell>
          <cell r="BH855">
            <v>0</v>
          </cell>
          <cell r="BI855">
            <v>0</v>
          </cell>
          <cell r="BJ855">
            <v>0</v>
          </cell>
          <cell r="BK855">
            <v>0</v>
          </cell>
          <cell r="BL855">
            <v>0</v>
          </cell>
          <cell r="BM855">
            <v>0</v>
          </cell>
          <cell r="BN855">
            <v>0</v>
          </cell>
          <cell r="BO855">
            <v>0</v>
          </cell>
          <cell r="BP855">
            <v>0</v>
          </cell>
          <cell r="BQ855">
            <v>0</v>
          </cell>
          <cell r="BR855">
            <v>0</v>
          </cell>
          <cell r="BS855">
            <v>0</v>
          </cell>
          <cell r="BT855">
            <v>0</v>
          </cell>
          <cell r="BU855">
            <v>0</v>
          </cell>
          <cell r="BV855">
            <v>0</v>
          </cell>
          <cell r="BW855">
            <v>0</v>
          </cell>
          <cell r="BX855">
            <v>0</v>
          </cell>
          <cell r="BY855">
            <v>0</v>
          </cell>
          <cell r="BZ855">
            <v>0</v>
          </cell>
          <cell r="CA855">
            <v>0</v>
          </cell>
          <cell r="CB855">
            <v>0</v>
          </cell>
          <cell r="CC855">
            <v>0</v>
          </cell>
          <cell r="CD855">
            <v>0</v>
          </cell>
          <cell r="CE855">
            <v>0</v>
          </cell>
          <cell r="CF855">
            <v>0</v>
          </cell>
          <cell r="CG855">
            <v>0</v>
          </cell>
          <cell r="CH855">
            <v>0</v>
          </cell>
          <cell r="CI855">
            <v>0</v>
          </cell>
          <cell r="CJ855">
            <v>0</v>
          </cell>
          <cell r="CK855">
            <v>0</v>
          </cell>
          <cell r="CL855">
            <v>0</v>
          </cell>
          <cell r="CM855">
            <v>0</v>
          </cell>
          <cell r="DC855" t="str">
            <v>000000000000000000000000000000000</v>
          </cell>
          <cell r="DD855" t="str">
            <v>No Error</v>
          </cell>
          <cell r="DE855" t="str">
            <v>No Error</v>
          </cell>
          <cell r="DF855" t="str">
            <v>No Error</v>
          </cell>
          <cell r="DG855" t="str">
            <v>No Error</v>
          </cell>
          <cell r="DH855" t="str">
            <v>No Error</v>
          </cell>
          <cell r="DI855" t="str">
            <v>No Error</v>
          </cell>
          <cell r="DJ855" t="str">
            <v>No Error</v>
          </cell>
          <cell r="DK855" t="str">
            <v>No Error</v>
          </cell>
          <cell r="DL855" t="str">
            <v>No Error</v>
          </cell>
          <cell r="DM855" t="str">
            <v>No Error</v>
          </cell>
          <cell r="DN855" t="str">
            <v>No Error</v>
          </cell>
          <cell r="DO855" t="str">
            <v>No Error</v>
          </cell>
          <cell r="DP855" t="str">
            <v>No Error</v>
          </cell>
          <cell r="DQ855" t="str">
            <v>No Error</v>
          </cell>
          <cell r="DR855" t="str">
            <v>No Error</v>
          </cell>
          <cell r="DS855" t="str">
            <v>No Error</v>
          </cell>
          <cell r="DT855" t="str">
            <v>No Error</v>
          </cell>
          <cell r="DU855" t="str">
            <v>No Error</v>
          </cell>
          <cell r="DV855" t="str">
            <v>No Error</v>
          </cell>
          <cell r="DW855" t="str">
            <v>No Error</v>
          </cell>
          <cell r="DX855" t="str">
            <v>No Error</v>
          </cell>
          <cell r="DY855" t="str">
            <v>No Error</v>
          </cell>
          <cell r="DZ855" t="str">
            <v>No Error</v>
          </cell>
          <cell r="EA855" t="str">
            <v>No Error</v>
          </cell>
          <cell r="EB855" t="str">
            <v>No Error</v>
          </cell>
          <cell r="EC855" t="str">
            <v>No Error</v>
          </cell>
          <cell r="ED855" t="str">
            <v>No Error</v>
          </cell>
          <cell r="EE855" t="str">
            <v>No Error</v>
          </cell>
          <cell r="EF855" t="str">
            <v>No Error</v>
          </cell>
          <cell r="EG855" t="str">
            <v>No Error</v>
          </cell>
          <cell r="EH855" t="str">
            <v>No Error</v>
          </cell>
          <cell r="EI855" t="str">
            <v>No Error</v>
          </cell>
          <cell r="EJ855" t="str">
            <v>No Error</v>
          </cell>
          <cell r="EK855" t="str">
            <v>No Error</v>
          </cell>
          <cell r="EL855" t="str">
            <v>No Error</v>
          </cell>
          <cell r="EM855" t="str">
            <v>No Error</v>
          </cell>
          <cell r="EN855" t="str">
            <v>No Error</v>
          </cell>
          <cell r="EO855" t="str">
            <v>No Error</v>
          </cell>
          <cell r="EP855" t="str">
            <v>No Error</v>
          </cell>
          <cell r="EQ855" t="str">
            <v>No Error</v>
          </cell>
          <cell r="ER855" t="str">
            <v>No Error</v>
          </cell>
          <cell r="ES855" t="str">
            <v>No Error</v>
          </cell>
          <cell r="ET855" t="str">
            <v>No Error</v>
          </cell>
          <cell r="EU855" t="str">
            <v>No Error</v>
          </cell>
          <cell r="EV855" t="str">
            <v>No Error</v>
          </cell>
          <cell r="EW855" t="str">
            <v>No Error</v>
          </cell>
          <cell r="EX855" t="str">
            <v>No Error</v>
          </cell>
          <cell r="EY855" t="str">
            <v>No Error</v>
          </cell>
          <cell r="EZ855" t="str">
            <v>No Error</v>
          </cell>
          <cell r="FA855" t="str">
            <v>No Error</v>
          </cell>
          <cell r="FB855" t="str">
            <v>No Error</v>
          </cell>
          <cell r="FC855" t="str">
            <v>No Error</v>
          </cell>
          <cell r="FD855" t="str">
            <v>No Error</v>
          </cell>
          <cell r="FE855" t="str">
            <v>No Error</v>
          </cell>
          <cell r="FF855" t="str">
            <v>No Error</v>
          </cell>
          <cell r="FG855" t="str">
            <v>No Error</v>
          </cell>
          <cell r="FH855" t="str">
            <v>No Error</v>
          </cell>
          <cell r="FI855" t="str">
            <v>No Error</v>
          </cell>
          <cell r="FJ855" t="str">
            <v>No Error</v>
          </cell>
          <cell r="FK855" t="str">
            <v>No Error</v>
          </cell>
          <cell r="FL855" t="str">
            <v>No Error</v>
          </cell>
        </row>
        <row r="856">
          <cell r="D856"/>
          <cell r="E856"/>
          <cell r="F856"/>
          <cell r="G856"/>
          <cell r="H856">
            <v>0</v>
          </cell>
          <cell r="I856"/>
          <cell r="J856"/>
          <cell r="K856">
            <v>0</v>
          </cell>
          <cell r="L856">
            <v>0</v>
          </cell>
          <cell r="M856">
            <v>0</v>
          </cell>
          <cell r="N856"/>
          <cell r="O856"/>
          <cell r="P856"/>
          <cell r="Q856">
            <v>0</v>
          </cell>
          <cell r="R856"/>
          <cell r="S856"/>
          <cell r="T856"/>
          <cell r="U856"/>
          <cell r="V856"/>
          <cell r="W856"/>
          <cell r="X856">
            <v>0</v>
          </cell>
          <cell r="Y856"/>
          <cell r="Z856"/>
          <cell r="AA856">
            <v>0</v>
          </cell>
          <cell r="AB856"/>
          <cell r="AC856"/>
          <cell r="AD856" t="str">
            <v>.</v>
          </cell>
          <cell r="AE856">
            <v>0</v>
          </cell>
          <cell r="AF856">
            <v>0</v>
          </cell>
          <cell r="AG856">
            <v>0</v>
          </cell>
          <cell r="AH856">
            <v>0</v>
          </cell>
          <cell r="AI856">
            <v>0</v>
          </cell>
          <cell r="AJ856">
            <v>0</v>
          </cell>
          <cell r="AK856">
            <v>0</v>
          </cell>
          <cell r="AL856">
            <v>0</v>
          </cell>
          <cell r="AM856">
            <v>0</v>
          </cell>
          <cell r="AN856">
            <v>0</v>
          </cell>
          <cell r="AO856">
            <v>0</v>
          </cell>
          <cell r="AP856">
            <v>0</v>
          </cell>
          <cell r="AQ856">
            <v>0</v>
          </cell>
          <cell r="AR856">
            <v>0</v>
          </cell>
          <cell r="AS856">
            <v>0</v>
          </cell>
          <cell r="AT856">
            <v>0</v>
          </cell>
          <cell r="AU856">
            <v>0</v>
          </cell>
          <cell r="AV856">
            <v>0</v>
          </cell>
          <cell r="AW856">
            <v>0</v>
          </cell>
          <cell r="AX856">
            <v>0</v>
          </cell>
          <cell r="AY856">
            <v>0</v>
          </cell>
          <cell r="AZ856">
            <v>0</v>
          </cell>
          <cell r="BA856">
            <v>0</v>
          </cell>
          <cell r="BB856">
            <v>0</v>
          </cell>
          <cell r="BC856">
            <v>0</v>
          </cell>
          <cell r="BD856">
            <v>0</v>
          </cell>
          <cell r="BE856">
            <v>0</v>
          </cell>
          <cell r="BF856">
            <v>0</v>
          </cell>
          <cell r="BG856">
            <v>0</v>
          </cell>
          <cell r="BH856">
            <v>0</v>
          </cell>
          <cell r="BI856">
            <v>0</v>
          </cell>
          <cell r="BJ856">
            <v>0</v>
          </cell>
          <cell r="BK856">
            <v>0</v>
          </cell>
          <cell r="BL856">
            <v>0</v>
          </cell>
          <cell r="BM856">
            <v>0</v>
          </cell>
          <cell r="BN856">
            <v>0</v>
          </cell>
          <cell r="BO856">
            <v>0</v>
          </cell>
          <cell r="BP856">
            <v>0</v>
          </cell>
          <cell r="BQ856">
            <v>0</v>
          </cell>
          <cell r="BR856">
            <v>0</v>
          </cell>
          <cell r="BS856">
            <v>0</v>
          </cell>
          <cell r="BT856">
            <v>0</v>
          </cell>
          <cell r="BU856">
            <v>0</v>
          </cell>
          <cell r="BV856">
            <v>0</v>
          </cell>
          <cell r="BW856">
            <v>0</v>
          </cell>
          <cell r="BX856">
            <v>0</v>
          </cell>
          <cell r="BY856">
            <v>0</v>
          </cell>
          <cell r="BZ856">
            <v>0</v>
          </cell>
          <cell r="CA856">
            <v>0</v>
          </cell>
          <cell r="CB856">
            <v>0</v>
          </cell>
          <cell r="CC856">
            <v>0</v>
          </cell>
          <cell r="CD856">
            <v>0</v>
          </cell>
          <cell r="CE856">
            <v>0</v>
          </cell>
          <cell r="CF856">
            <v>0</v>
          </cell>
          <cell r="CG856">
            <v>0</v>
          </cell>
          <cell r="CH856">
            <v>0</v>
          </cell>
          <cell r="CI856">
            <v>0</v>
          </cell>
          <cell r="CJ856">
            <v>0</v>
          </cell>
          <cell r="CK856">
            <v>0</v>
          </cell>
          <cell r="CL856">
            <v>0</v>
          </cell>
          <cell r="CM856">
            <v>0</v>
          </cell>
          <cell r="DC856" t="str">
            <v>000000000000000000000000000000000</v>
          </cell>
          <cell r="DD856" t="str">
            <v>No Error</v>
          </cell>
          <cell r="DE856" t="str">
            <v>No Error</v>
          </cell>
          <cell r="DF856" t="str">
            <v>No Error</v>
          </cell>
          <cell r="DG856" t="str">
            <v>No Error</v>
          </cell>
          <cell r="DH856" t="str">
            <v>No Error</v>
          </cell>
          <cell r="DI856" t="str">
            <v>No Error</v>
          </cell>
          <cell r="DJ856" t="str">
            <v>No Error</v>
          </cell>
          <cell r="DK856" t="str">
            <v>No Error</v>
          </cell>
          <cell r="DL856" t="str">
            <v>No Error</v>
          </cell>
          <cell r="DM856" t="str">
            <v>No Error</v>
          </cell>
          <cell r="DN856" t="str">
            <v>No Error</v>
          </cell>
          <cell r="DO856" t="str">
            <v>No Error</v>
          </cell>
          <cell r="DP856" t="str">
            <v>No Error</v>
          </cell>
          <cell r="DQ856" t="str">
            <v>No Error</v>
          </cell>
          <cell r="DR856" t="str">
            <v>No Error</v>
          </cell>
          <cell r="DS856" t="str">
            <v>No Error</v>
          </cell>
          <cell r="DT856" t="str">
            <v>No Error</v>
          </cell>
          <cell r="DU856" t="str">
            <v>No Error</v>
          </cell>
          <cell r="DV856" t="str">
            <v>No Error</v>
          </cell>
          <cell r="DW856" t="str">
            <v>No Error</v>
          </cell>
          <cell r="DX856" t="str">
            <v>No Error</v>
          </cell>
          <cell r="DY856" t="str">
            <v>No Error</v>
          </cell>
          <cell r="DZ856" t="str">
            <v>No Error</v>
          </cell>
          <cell r="EA856" t="str">
            <v>No Error</v>
          </cell>
          <cell r="EB856" t="str">
            <v>No Error</v>
          </cell>
          <cell r="EC856" t="str">
            <v>No Error</v>
          </cell>
          <cell r="ED856" t="str">
            <v>No Error</v>
          </cell>
          <cell r="EE856" t="str">
            <v>No Error</v>
          </cell>
          <cell r="EF856" t="str">
            <v>No Error</v>
          </cell>
          <cell r="EG856" t="str">
            <v>No Error</v>
          </cell>
          <cell r="EH856" t="str">
            <v>No Error</v>
          </cell>
          <cell r="EI856" t="str">
            <v>No Error</v>
          </cell>
          <cell r="EJ856" t="str">
            <v>No Error</v>
          </cell>
          <cell r="EK856" t="str">
            <v>No Error</v>
          </cell>
          <cell r="EL856" t="str">
            <v>No Error</v>
          </cell>
          <cell r="EM856" t="str">
            <v>No Error</v>
          </cell>
          <cell r="EN856" t="str">
            <v>No Error</v>
          </cell>
          <cell r="EO856" t="str">
            <v>No Error</v>
          </cell>
          <cell r="EP856" t="str">
            <v>No Error</v>
          </cell>
          <cell r="EQ856" t="str">
            <v>No Error</v>
          </cell>
          <cell r="ER856" t="str">
            <v>No Error</v>
          </cell>
          <cell r="ES856" t="str">
            <v>No Error</v>
          </cell>
          <cell r="ET856" t="str">
            <v>No Error</v>
          </cell>
          <cell r="EU856" t="str">
            <v>No Error</v>
          </cell>
          <cell r="EV856" t="str">
            <v>No Error</v>
          </cell>
          <cell r="EW856" t="str">
            <v>No Error</v>
          </cell>
          <cell r="EX856" t="str">
            <v>No Error</v>
          </cell>
          <cell r="EY856" t="str">
            <v>No Error</v>
          </cell>
          <cell r="EZ856" t="str">
            <v>No Error</v>
          </cell>
          <cell r="FA856" t="str">
            <v>No Error</v>
          </cell>
          <cell r="FB856" t="str">
            <v>No Error</v>
          </cell>
          <cell r="FC856" t="str">
            <v>No Error</v>
          </cell>
          <cell r="FD856" t="str">
            <v>No Error</v>
          </cell>
          <cell r="FE856" t="str">
            <v>No Error</v>
          </cell>
          <cell r="FF856" t="str">
            <v>No Error</v>
          </cell>
          <cell r="FG856" t="str">
            <v>No Error</v>
          </cell>
          <cell r="FH856" t="str">
            <v>No Error</v>
          </cell>
          <cell r="FI856" t="str">
            <v>No Error</v>
          </cell>
          <cell r="FJ856" t="str">
            <v>No Error</v>
          </cell>
          <cell r="FK856" t="str">
            <v>No Error</v>
          </cell>
          <cell r="FL856" t="str">
            <v>No Error</v>
          </cell>
        </row>
        <row r="857">
          <cell r="D857"/>
          <cell r="E857"/>
          <cell r="F857"/>
          <cell r="G857"/>
          <cell r="H857">
            <v>0</v>
          </cell>
          <cell r="I857"/>
          <cell r="J857"/>
          <cell r="K857">
            <v>0</v>
          </cell>
          <cell r="L857">
            <v>0</v>
          </cell>
          <cell r="M857">
            <v>0</v>
          </cell>
          <cell r="N857"/>
          <cell r="O857"/>
          <cell r="P857"/>
          <cell r="Q857">
            <v>0</v>
          </cell>
          <cell r="R857"/>
          <cell r="S857"/>
          <cell r="T857"/>
          <cell r="U857"/>
          <cell r="V857"/>
          <cell r="W857"/>
          <cell r="X857">
            <v>0</v>
          </cell>
          <cell r="Y857"/>
          <cell r="Z857"/>
          <cell r="AA857">
            <v>0</v>
          </cell>
          <cell r="AB857"/>
          <cell r="AC857"/>
          <cell r="AD857" t="str">
            <v>.</v>
          </cell>
          <cell r="AE857">
            <v>0</v>
          </cell>
          <cell r="AF857">
            <v>0</v>
          </cell>
          <cell r="AG857">
            <v>0</v>
          </cell>
          <cell r="AH857">
            <v>0</v>
          </cell>
          <cell r="AI857">
            <v>0</v>
          </cell>
          <cell r="AJ857">
            <v>0</v>
          </cell>
          <cell r="AK857">
            <v>0</v>
          </cell>
          <cell r="AL857">
            <v>0</v>
          </cell>
          <cell r="AM857">
            <v>0</v>
          </cell>
          <cell r="AN857">
            <v>0</v>
          </cell>
          <cell r="AO857">
            <v>0</v>
          </cell>
          <cell r="AP857">
            <v>0</v>
          </cell>
          <cell r="AQ857">
            <v>0</v>
          </cell>
          <cell r="AR857">
            <v>0</v>
          </cell>
          <cell r="AS857">
            <v>0</v>
          </cell>
          <cell r="AT857">
            <v>0</v>
          </cell>
          <cell r="AU857">
            <v>0</v>
          </cell>
          <cell r="AV857">
            <v>0</v>
          </cell>
          <cell r="AW857">
            <v>0</v>
          </cell>
          <cell r="AX857">
            <v>0</v>
          </cell>
          <cell r="AY857">
            <v>0</v>
          </cell>
          <cell r="AZ857">
            <v>0</v>
          </cell>
          <cell r="BA857">
            <v>0</v>
          </cell>
          <cell r="BB857">
            <v>0</v>
          </cell>
          <cell r="BC857">
            <v>0</v>
          </cell>
          <cell r="BD857">
            <v>0</v>
          </cell>
          <cell r="BE857">
            <v>0</v>
          </cell>
          <cell r="BF857">
            <v>0</v>
          </cell>
          <cell r="BG857">
            <v>0</v>
          </cell>
          <cell r="BH857">
            <v>0</v>
          </cell>
          <cell r="BI857">
            <v>0</v>
          </cell>
          <cell r="BJ857">
            <v>0</v>
          </cell>
          <cell r="BK857">
            <v>0</v>
          </cell>
          <cell r="BL857">
            <v>0</v>
          </cell>
          <cell r="BM857">
            <v>0</v>
          </cell>
          <cell r="BN857">
            <v>0</v>
          </cell>
          <cell r="BO857">
            <v>0</v>
          </cell>
          <cell r="BP857">
            <v>0</v>
          </cell>
          <cell r="BQ857">
            <v>0</v>
          </cell>
          <cell r="BR857">
            <v>0</v>
          </cell>
          <cell r="BS857">
            <v>0</v>
          </cell>
          <cell r="BT857">
            <v>0</v>
          </cell>
          <cell r="BU857">
            <v>0</v>
          </cell>
          <cell r="BV857">
            <v>0</v>
          </cell>
          <cell r="BW857">
            <v>0</v>
          </cell>
          <cell r="BX857">
            <v>0</v>
          </cell>
          <cell r="BY857">
            <v>0</v>
          </cell>
          <cell r="BZ857">
            <v>0</v>
          </cell>
          <cell r="CA857">
            <v>0</v>
          </cell>
          <cell r="CB857">
            <v>0</v>
          </cell>
          <cell r="CC857">
            <v>0</v>
          </cell>
          <cell r="CD857">
            <v>0</v>
          </cell>
          <cell r="CE857">
            <v>0</v>
          </cell>
          <cell r="CF857">
            <v>0</v>
          </cell>
          <cell r="CG857">
            <v>0</v>
          </cell>
          <cell r="CH857">
            <v>0</v>
          </cell>
          <cell r="CI857">
            <v>0</v>
          </cell>
          <cell r="CJ857">
            <v>0</v>
          </cell>
          <cell r="CK857">
            <v>0</v>
          </cell>
          <cell r="CL857">
            <v>0</v>
          </cell>
          <cell r="CM857">
            <v>0</v>
          </cell>
          <cell r="DC857" t="str">
            <v>000000000000000000000000000000000</v>
          </cell>
          <cell r="DD857" t="str">
            <v>No Error</v>
          </cell>
          <cell r="DE857" t="str">
            <v>No Error</v>
          </cell>
          <cell r="DF857" t="str">
            <v>No Error</v>
          </cell>
          <cell r="DG857" t="str">
            <v>No Error</v>
          </cell>
          <cell r="DH857" t="str">
            <v>No Error</v>
          </cell>
          <cell r="DI857" t="str">
            <v>No Error</v>
          </cell>
          <cell r="DJ857" t="str">
            <v>No Error</v>
          </cell>
          <cell r="DK857" t="str">
            <v>No Error</v>
          </cell>
          <cell r="DL857" t="str">
            <v>No Error</v>
          </cell>
          <cell r="DM857" t="str">
            <v>No Error</v>
          </cell>
          <cell r="DN857" t="str">
            <v>No Error</v>
          </cell>
          <cell r="DO857" t="str">
            <v>No Error</v>
          </cell>
          <cell r="DP857" t="str">
            <v>No Error</v>
          </cell>
          <cell r="DQ857" t="str">
            <v>No Error</v>
          </cell>
          <cell r="DR857" t="str">
            <v>No Error</v>
          </cell>
          <cell r="DS857" t="str">
            <v>No Error</v>
          </cell>
          <cell r="DT857" t="str">
            <v>No Error</v>
          </cell>
          <cell r="DU857" t="str">
            <v>No Error</v>
          </cell>
          <cell r="DV857" t="str">
            <v>No Error</v>
          </cell>
          <cell r="DW857" t="str">
            <v>No Error</v>
          </cell>
          <cell r="DX857" t="str">
            <v>No Error</v>
          </cell>
          <cell r="DY857" t="str">
            <v>No Error</v>
          </cell>
          <cell r="DZ857" t="str">
            <v>No Error</v>
          </cell>
          <cell r="EA857" t="str">
            <v>No Error</v>
          </cell>
          <cell r="EB857" t="str">
            <v>No Error</v>
          </cell>
          <cell r="EC857" t="str">
            <v>No Error</v>
          </cell>
          <cell r="ED857" t="str">
            <v>No Error</v>
          </cell>
          <cell r="EE857" t="str">
            <v>No Error</v>
          </cell>
          <cell r="EF857" t="str">
            <v>No Error</v>
          </cell>
          <cell r="EG857" t="str">
            <v>No Error</v>
          </cell>
          <cell r="EH857" t="str">
            <v>No Error</v>
          </cell>
          <cell r="EI857" t="str">
            <v>No Error</v>
          </cell>
          <cell r="EJ857" t="str">
            <v>No Error</v>
          </cell>
          <cell r="EK857" t="str">
            <v>No Error</v>
          </cell>
          <cell r="EL857" t="str">
            <v>No Error</v>
          </cell>
          <cell r="EM857" t="str">
            <v>No Error</v>
          </cell>
          <cell r="EN857" t="str">
            <v>No Error</v>
          </cell>
          <cell r="EO857" t="str">
            <v>No Error</v>
          </cell>
          <cell r="EP857" t="str">
            <v>No Error</v>
          </cell>
          <cell r="EQ857" t="str">
            <v>No Error</v>
          </cell>
          <cell r="ER857" t="str">
            <v>No Error</v>
          </cell>
          <cell r="ES857" t="str">
            <v>No Error</v>
          </cell>
          <cell r="ET857" t="str">
            <v>No Error</v>
          </cell>
          <cell r="EU857" t="str">
            <v>No Error</v>
          </cell>
          <cell r="EV857" t="str">
            <v>No Error</v>
          </cell>
          <cell r="EW857" t="str">
            <v>No Error</v>
          </cell>
          <cell r="EX857" t="str">
            <v>No Error</v>
          </cell>
          <cell r="EY857" t="str">
            <v>No Error</v>
          </cell>
          <cell r="EZ857" t="str">
            <v>No Error</v>
          </cell>
          <cell r="FA857" t="str">
            <v>No Error</v>
          </cell>
          <cell r="FB857" t="str">
            <v>No Error</v>
          </cell>
          <cell r="FC857" t="str">
            <v>No Error</v>
          </cell>
          <cell r="FD857" t="str">
            <v>No Error</v>
          </cell>
          <cell r="FE857" t="str">
            <v>No Error</v>
          </cell>
          <cell r="FF857" t="str">
            <v>No Error</v>
          </cell>
          <cell r="FG857" t="str">
            <v>No Error</v>
          </cell>
          <cell r="FH857" t="str">
            <v>No Error</v>
          </cell>
          <cell r="FI857" t="str">
            <v>No Error</v>
          </cell>
          <cell r="FJ857" t="str">
            <v>No Error</v>
          </cell>
          <cell r="FK857" t="str">
            <v>No Error</v>
          </cell>
          <cell r="FL857" t="str">
            <v>No Error</v>
          </cell>
        </row>
        <row r="858">
          <cell r="D858"/>
          <cell r="E858"/>
          <cell r="F858"/>
          <cell r="G858"/>
          <cell r="H858">
            <v>0</v>
          </cell>
          <cell r="I858"/>
          <cell r="J858"/>
          <cell r="K858">
            <v>0</v>
          </cell>
          <cell r="L858">
            <v>0</v>
          </cell>
          <cell r="M858">
            <v>0</v>
          </cell>
          <cell r="N858"/>
          <cell r="O858"/>
          <cell r="P858"/>
          <cell r="Q858">
            <v>0</v>
          </cell>
          <cell r="R858"/>
          <cell r="S858"/>
          <cell r="T858"/>
          <cell r="U858"/>
          <cell r="V858"/>
          <cell r="W858"/>
          <cell r="X858">
            <v>0</v>
          </cell>
          <cell r="Y858"/>
          <cell r="Z858"/>
          <cell r="AA858">
            <v>0</v>
          </cell>
          <cell r="AB858"/>
          <cell r="AC858"/>
          <cell r="AD858" t="str">
            <v>.</v>
          </cell>
          <cell r="AE858">
            <v>0</v>
          </cell>
          <cell r="AF858">
            <v>0</v>
          </cell>
          <cell r="AG858">
            <v>0</v>
          </cell>
          <cell r="AH858">
            <v>0</v>
          </cell>
          <cell r="AI858">
            <v>0</v>
          </cell>
          <cell r="AJ858">
            <v>0</v>
          </cell>
          <cell r="AK858">
            <v>0</v>
          </cell>
          <cell r="AL858">
            <v>0</v>
          </cell>
          <cell r="AM858">
            <v>0</v>
          </cell>
          <cell r="AN858">
            <v>0</v>
          </cell>
          <cell r="AO858">
            <v>0</v>
          </cell>
          <cell r="AP858">
            <v>0</v>
          </cell>
          <cell r="AQ858">
            <v>0</v>
          </cell>
          <cell r="AR858">
            <v>0</v>
          </cell>
          <cell r="AS858">
            <v>0</v>
          </cell>
          <cell r="AT858">
            <v>0</v>
          </cell>
          <cell r="AU858">
            <v>0</v>
          </cell>
          <cell r="AV858">
            <v>0</v>
          </cell>
          <cell r="AW858">
            <v>0</v>
          </cell>
          <cell r="AX858">
            <v>0</v>
          </cell>
          <cell r="AY858">
            <v>0</v>
          </cell>
          <cell r="AZ858">
            <v>0</v>
          </cell>
          <cell r="BA858">
            <v>0</v>
          </cell>
          <cell r="BB858">
            <v>0</v>
          </cell>
          <cell r="BC858">
            <v>0</v>
          </cell>
          <cell r="BD858">
            <v>0</v>
          </cell>
          <cell r="BE858">
            <v>0</v>
          </cell>
          <cell r="BF858">
            <v>0</v>
          </cell>
          <cell r="BG858">
            <v>0</v>
          </cell>
          <cell r="BH858">
            <v>0</v>
          </cell>
          <cell r="BI858">
            <v>0</v>
          </cell>
          <cell r="BJ858">
            <v>0</v>
          </cell>
          <cell r="BK858">
            <v>0</v>
          </cell>
          <cell r="BL858">
            <v>0</v>
          </cell>
          <cell r="BM858">
            <v>0</v>
          </cell>
          <cell r="BN858">
            <v>0</v>
          </cell>
          <cell r="BO858">
            <v>0</v>
          </cell>
          <cell r="BP858">
            <v>0</v>
          </cell>
          <cell r="BQ858">
            <v>0</v>
          </cell>
          <cell r="BR858">
            <v>0</v>
          </cell>
          <cell r="BS858">
            <v>0</v>
          </cell>
          <cell r="BT858">
            <v>0</v>
          </cell>
          <cell r="BU858">
            <v>0</v>
          </cell>
          <cell r="BV858">
            <v>0</v>
          </cell>
          <cell r="BW858">
            <v>0</v>
          </cell>
          <cell r="BX858">
            <v>0</v>
          </cell>
          <cell r="BY858">
            <v>0</v>
          </cell>
          <cell r="BZ858">
            <v>0</v>
          </cell>
          <cell r="CA858">
            <v>0</v>
          </cell>
          <cell r="CB858">
            <v>0</v>
          </cell>
          <cell r="CC858">
            <v>0</v>
          </cell>
          <cell r="CD858">
            <v>0</v>
          </cell>
          <cell r="CE858">
            <v>0</v>
          </cell>
          <cell r="CF858">
            <v>0</v>
          </cell>
          <cell r="CG858">
            <v>0</v>
          </cell>
          <cell r="CH858">
            <v>0</v>
          </cell>
          <cell r="CI858">
            <v>0</v>
          </cell>
          <cell r="CJ858">
            <v>0</v>
          </cell>
          <cell r="CK858">
            <v>0</v>
          </cell>
          <cell r="CL858">
            <v>0</v>
          </cell>
          <cell r="CM858">
            <v>0</v>
          </cell>
          <cell r="DC858" t="str">
            <v>000000000000000000000000000000000</v>
          </cell>
          <cell r="DD858" t="str">
            <v>No Error</v>
          </cell>
          <cell r="DE858" t="str">
            <v>No Error</v>
          </cell>
          <cell r="DF858" t="str">
            <v>No Error</v>
          </cell>
          <cell r="DG858" t="str">
            <v>No Error</v>
          </cell>
          <cell r="DH858" t="str">
            <v>No Error</v>
          </cell>
          <cell r="DI858" t="str">
            <v>No Error</v>
          </cell>
          <cell r="DJ858" t="str">
            <v>No Error</v>
          </cell>
          <cell r="DK858" t="str">
            <v>No Error</v>
          </cell>
          <cell r="DL858" t="str">
            <v>No Error</v>
          </cell>
          <cell r="DM858" t="str">
            <v>No Error</v>
          </cell>
          <cell r="DN858" t="str">
            <v>No Error</v>
          </cell>
          <cell r="DO858" t="str">
            <v>No Error</v>
          </cell>
          <cell r="DP858" t="str">
            <v>No Error</v>
          </cell>
          <cell r="DQ858" t="str">
            <v>No Error</v>
          </cell>
          <cell r="DR858" t="str">
            <v>No Error</v>
          </cell>
          <cell r="DS858" t="str">
            <v>No Error</v>
          </cell>
          <cell r="DT858" t="str">
            <v>No Error</v>
          </cell>
          <cell r="DU858" t="str">
            <v>No Error</v>
          </cell>
          <cell r="DV858" t="str">
            <v>No Error</v>
          </cell>
          <cell r="DW858" t="str">
            <v>No Error</v>
          </cell>
          <cell r="DX858" t="str">
            <v>No Error</v>
          </cell>
          <cell r="DY858" t="str">
            <v>No Error</v>
          </cell>
          <cell r="DZ858" t="str">
            <v>No Error</v>
          </cell>
          <cell r="EA858" t="str">
            <v>No Error</v>
          </cell>
          <cell r="EB858" t="str">
            <v>No Error</v>
          </cell>
          <cell r="EC858" t="str">
            <v>No Error</v>
          </cell>
          <cell r="ED858" t="str">
            <v>No Error</v>
          </cell>
          <cell r="EE858" t="str">
            <v>No Error</v>
          </cell>
          <cell r="EF858" t="str">
            <v>No Error</v>
          </cell>
          <cell r="EG858" t="str">
            <v>No Error</v>
          </cell>
          <cell r="EH858" t="str">
            <v>No Error</v>
          </cell>
          <cell r="EI858" t="str">
            <v>No Error</v>
          </cell>
          <cell r="EJ858" t="str">
            <v>No Error</v>
          </cell>
          <cell r="EK858" t="str">
            <v>No Error</v>
          </cell>
          <cell r="EL858" t="str">
            <v>No Error</v>
          </cell>
          <cell r="EM858" t="str">
            <v>No Error</v>
          </cell>
          <cell r="EN858" t="str">
            <v>No Error</v>
          </cell>
          <cell r="EO858" t="str">
            <v>No Error</v>
          </cell>
          <cell r="EP858" t="str">
            <v>No Error</v>
          </cell>
          <cell r="EQ858" t="str">
            <v>No Error</v>
          </cell>
          <cell r="ER858" t="str">
            <v>No Error</v>
          </cell>
          <cell r="ES858" t="str">
            <v>No Error</v>
          </cell>
          <cell r="ET858" t="str">
            <v>No Error</v>
          </cell>
          <cell r="EU858" t="str">
            <v>No Error</v>
          </cell>
          <cell r="EV858" t="str">
            <v>No Error</v>
          </cell>
          <cell r="EW858" t="str">
            <v>No Error</v>
          </cell>
          <cell r="EX858" t="str">
            <v>No Error</v>
          </cell>
          <cell r="EY858" t="str">
            <v>No Error</v>
          </cell>
          <cell r="EZ858" t="str">
            <v>No Error</v>
          </cell>
          <cell r="FA858" t="str">
            <v>No Error</v>
          </cell>
          <cell r="FB858" t="str">
            <v>No Error</v>
          </cell>
          <cell r="FC858" t="str">
            <v>No Error</v>
          </cell>
          <cell r="FD858" t="str">
            <v>No Error</v>
          </cell>
          <cell r="FE858" t="str">
            <v>No Error</v>
          </cell>
          <cell r="FF858" t="str">
            <v>No Error</v>
          </cell>
          <cell r="FG858" t="str">
            <v>No Error</v>
          </cell>
          <cell r="FH858" t="str">
            <v>No Error</v>
          </cell>
          <cell r="FI858" t="str">
            <v>No Error</v>
          </cell>
          <cell r="FJ858" t="str">
            <v>No Error</v>
          </cell>
          <cell r="FK858" t="str">
            <v>No Error</v>
          </cell>
          <cell r="FL858" t="str">
            <v>No Error</v>
          </cell>
        </row>
        <row r="859">
          <cell r="D859"/>
          <cell r="E859"/>
          <cell r="F859"/>
          <cell r="G859"/>
          <cell r="H859">
            <v>0</v>
          </cell>
          <cell r="I859"/>
          <cell r="J859"/>
          <cell r="K859">
            <v>0</v>
          </cell>
          <cell r="L859">
            <v>0</v>
          </cell>
          <cell r="M859">
            <v>0</v>
          </cell>
          <cell r="N859"/>
          <cell r="O859"/>
          <cell r="P859"/>
          <cell r="Q859">
            <v>0</v>
          </cell>
          <cell r="R859"/>
          <cell r="S859"/>
          <cell r="T859"/>
          <cell r="U859"/>
          <cell r="V859"/>
          <cell r="W859"/>
          <cell r="X859">
            <v>0</v>
          </cell>
          <cell r="Y859"/>
          <cell r="Z859"/>
          <cell r="AA859">
            <v>0</v>
          </cell>
          <cell r="AB859"/>
          <cell r="AC859"/>
          <cell r="AD859" t="str">
            <v>.</v>
          </cell>
          <cell r="AE859">
            <v>0</v>
          </cell>
          <cell r="AF859">
            <v>0</v>
          </cell>
          <cell r="AG859">
            <v>0</v>
          </cell>
          <cell r="AH859">
            <v>0</v>
          </cell>
          <cell r="AI859">
            <v>0</v>
          </cell>
          <cell r="AJ859">
            <v>0</v>
          </cell>
          <cell r="AK859">
            <v>0</v>
          </cell>
          <cell r="AL859">
            <v>0</v>
          </cell>
          <cell r="AM859">
            <v>0</v>
          </cell>
          <cell r="AN859">
            <v>0</v>
          </cell>
          <cell r="AO859">
            <v>0</v>
          </cell>
          <cell r="AP859">
            <v>0</v>
          </cell>
          <cell r="AQ859">
            <v>0</v>
          </cell>
          <cell r="AR859">
            <v>0</v>
          </cell>
          <cell r="AS859">
            <v>0</v>
          </cell>
          <cell r="AT859">
            <v>0</v>
          </cell>
          <cell r="AU859">
            <v>0</v>
          </cell>
          <cell r="AV859">
            <v>0</v>
          </cell>
          <cell r="AW859">
            <v>0</v>
          </cell>
          <cell r="AX859">
            <v>0</v>
          </cell>
          <cell r="AY859">
            <v>0</v>
          </cell>
          <cell r="AZ859">
            <v>0</v>
          </cell>
          <cell r="BA859">
            <v>0</v>
          </cell>
          <cell r="BB859">
            <v>0</v>
          </cell>
          <cell r="BC859">
            <v>0</v>
          </cell>
          <cell r="BD859">
            <v>0</v>
          </cell>
          <cell r="BE859">
            <v>0</v>
          </cell>
          <cell r="BF859">
            <v>0</v>
          </cell>
          <cell r="BG859">
            <v>0</v>
          </cell>
          <cell r="BH859">
            <v>0</v>
          </cell>
          <cell r="BI859">
            <v>0</v>
          </cell>
          <cell r="BJ859">
            <v>0</v>
          </cell>
          <cell r="BK859">
            <v>0</v>
          </cell>
          <cell r="BL859">
            <v>0</v>
          </cell>
          <cell r="BM859">
            <v>0</v>
          </cell>
          <cell r="BN859">
            <v>0</v>
          </cell>
          <cell r="BO859">
            <v>0</v>
          </cell>
          <cell r="BP859">
            <v>0</v>
          </cell>
          <cell r="BQ859">
            <v>0</v>
          </cell>
          <cell r="BR859">
            <v>0</v>
          </cell>
          <cell r="BS859">
            <v>0</v>
          </cell>
          <cell r="BT859">
            <v>0</v>
          </cell>
          <cell r="BU859">
            <v>0</v>
          </cell>
          <cell r="BV859">
            <v>0</v>
          </cell>
          <cell r="BW859">
            <v>0</v>
          </cell>
          <cell r="BX859">
            <v>0</v>
          </cell>
          <cell r="BY859">
            <v>0</v>
          </cell>
          <cell r="BZ859">
            <v>0</v>
          </cell>
          <cell r="CA859">
            <v>0</v>
          </cell>
          <cell r="CB859">
            <v>0</v>
          </cell>
          <cell r="CC859">
            <v>0</v>
          </cell>
          <cell r="CD859">
            <v>0</v>
          </cell>
          <cell r="CE859">
            <v>0</v>
          </cell>
          <cell r="CF859">
            <v>0</v>
          </cell>
          <cell r="CG859">
            <v>0</v>
          </cell>
          <cell r="CH859">
            <v>0</v>
          </cell>
          <cell r="CI859">
            <v>0</v>
          </cell>
          <cell r="CJ859">
            <v>0</v>
          </cell>
          <cell r="CK859">
            <v>0</v>
          </cell>
          <cell r="CL859">
            <v>0</v>
          </cell>
          <cell r="CM859">
            <v>0</v>
          </cell>
          <cell r="DC859" t="str">
            <v>000000000000000000000000000000000</v>
          </cell>
          <cell r="DD859" t="str">
            <v>No Error</v>
          </cell>
          <cell r="DE859" t="str">
            <v>No Error</v>
          </cell>
          <cell r="DF859" t="str">
            <v>No Error</v>
          </cell>
          <cell r="DG859" t="str">
            <v>No Error</v>
          </cell>
          <cell r="DH859" t="str">
            <v>No Error</v>
          </cell>
          <cell r="DI859" t="str">
            <v>No Error</v>
          </cell>
          <cell r="DJ859" t="str">
            <v>No Error</v>
          </cell>
          <cell r="DK859" t="str">
            <v>No Error</v>
          </cell>
          <cell r="DL859" t="str">
            <v>No Error</v>
          </cell>
          <cell r="DM859" t="str">
            <v>No Error</v>
          </cell>
          <cell r="DN859" t="str">
            <v>No Error</v>
          </cell>
          <cell r="DO859" t="str">
            <v>No Error</v>
          </cell>
          <cell r="DP859" t="str">
            <v>No Error</v>
          </cell>
          <cell r="DQ859" t="str">
            <v>No Error</v>
          </cell>
          <cell r="DR859" t="str">
            <v>No Error</v>
          </cell>
          <cell r="DS859" t="str">
            <v>No Error</v>
          </cell>
          <cell r="DT859" t="str">
            <v>No Error</v>
          </cell>
          <cell r="DU859" t="str">
            <v>No Error</v>
          </cell>
          <cell r="DV859" t="str">
            <v>No Error</v>
          </cell>
          <cell r="DW859" t="str">
            <v>No Error</v>
          </cell>
          <cell r="DX859" t="str">
            <v>No Error</v>
          </cell>
          <cell r="DY859" t="str">
            <v>No Error</v>
          </cell>
          <cell r="DZ859" t="str">
            <v>No Error</v>
          </cell>
          <cell r="EA859" t="str">
            <v>No Error</v>
          </cell>
          <cell r="EB859" t="str">
            <v>No Error</v>
          </cell>
          <cell r="EC859" t="str">
            <v>No Error</v>
          </cell>
          <cell r="ED859" t="str">
            <v>No Error</v>
          </cell>
          <cell r="EE859" t="str">
            <v>No Error</v>
          </cell>
          <cell r="EF859" t="str">
            <v>No Error</v>
          </cell>
          <cell r="EG859" t="str">
            <v>No Error</v>
          </cell>
          <cell r="EH859" t="str">
            <v>No Error</v>
          </cell>
          <cell r="EI859" t="str">
            <v>No Error</v>
          </cell>
          <cell r="EJ859" t="str">
            <v>No Error</v>
          </cell>
          <cell r="EK859" t="str">
            <v>No Error</v>
          </cell>
          <cell r="EL859" t="str">
            <v>No Error</v>
          </cell>
          <cell r="EM859" t="str">
            <v>No Error</v>
          </cell>
          <cell r="EN859" t="str">
            <v>No Error</v>
          </cell>
          <cell r="EO859" t="str">
            <v>No Error</v>
          </cell>
          <cell r="EP859" t="str">
            <v>No Error</v>
          </cell>
          <cell r="EQ859" t="str">
            <v>No Error</v>
          </cell>
          <cell r="ER859" t="str">
            <v>No Error</v>
          </cell>
          <cell r="ES859" t="str">
            <v>No Error</v>
          </cell>
          <cell r="ET859" t="str">
            <v>No Error</v>
          </cell>
          <cell r="EU859" t="str">
            <v>No Error</v>
          </cell>
          <cell r="EV859" t="str">
            <v>No Error</v>
          </cell>
          <cell r="EW859" t="str">
            <v>No Error</v>
          </cell>
          <cell r="EX859" t="str">
            <v>No Error</v>
          </cell>
          <cell r="EY859" t="str">
            <v>No Error</v>
          </cell>
          <cell r="EZ859" t="str">
            <v>No Error</v>
          </cell>
          <cell r="FA859" t="str">
            <v>No Error</v>
          </cell>
          <cell r="FB859" t="str">
            <v>No Error</v>
          </cell>
          <cell r="FC859" t="str">
            <v>No Error</v>
          </cell>
          <cell r="FD859" t="str">
            <v>No Error</v>
          </cell>
          <cell r="FE859" t="str">
            <v>No Error</v>
          </cell>
          <cell r="FF859" t="str">
            <v>No Error</v>
          </cell>
          <cell r="FG859" t="str">
            <v>No Error</v>
          </cell>
          <cell r="FH859" t="str">
            <v>No Error</v>
          </cell>
          <cell r="FI859" t="str">
            <v>No Error</v>
          </cell>
          <cell r="FJ859" t="str">
            <v>No Error</v>
          </cell>
          <cell r="FK859" t="str">
            <v>No Error</v>
          </cell>
          <cell r="FL859" t="str">
            <v>No Error</v>
          </cell>
        </row>
        <row r="860">
          <cell r="D860"/>
          <cell r="E860"/>
          <cell r="F860"/>
          <cell r="G860"/>
          <cell r="H860">
            <v>0</v>
          </cell>
          <cell r="I860"/>
          <cell r="J860"/>
          <cell r="K860">
            <v>0</v>
          </cell>
          <cell r="L860">
            <v>0</v>
          </cell>
          <cell r="M860">
            <v>0</v>
          </cell>
          <cell r="N860"/>
          <cell r="O860"/>
          <cell r="P860"/>
          <cell r="Q860">
            <v>0</v>
          </cell>
          <cell r="R860"/>
          <cell r="S860"/>
          <cell r="T860"/>
          <cell r="U860"/>
          <cell r="V860"/>
          <cell r="W860"/>
          <cell r="X860">
            <v>0</v>
          </cell>
          <cell r="Y860"/>
          <cell r="Z860"/>
          <cell r="AA860">
            <v>0</v>
          </cell>
          <cell r="AB860"/>
          <cell r="AC860"/>
          <cell r="AD860" t="str">
            <v>.</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v>0</v>
          </cell>
          <cell r="AU860">
            <v>0</v>
          </cell>
          <cell r="AV860">
            <v>0</v>
          </cell>
          <cell r="AW860">
            <v>0</v>
          </cell>
          <cell r="AX860">
            <v>0</v>
          </cell>
          <cell r="AY860">
            <v>0</v>
          </cell>
          <cell r="AZ860">
            <v>0</v>
          </cell>
          <cell r="BA860">
            <v>0</v>
          </cell>
          <cell r="BB860">
            <v>0</v>
          </cell>
          <cell r="BC860">
            <v>0</v>
          </cell>
          <cell r="BD860">
            <v>0</v>
          </cell>
          <cell r="BE860">
            <v>0</v>
          </cell>
          <cell r="BF860">
            <v>0</v>
          </cell>
          <cell r="BG860">
            <v>0</v>
          </cell>
          <cell r="BH860">
            <v>0</v>
          </cell>
          <cell r="BI860">
            <v>0</v>
          </cell>
          <cell r="BJ860">
            <v>0</v>
          </cell>
          <cell r="BK860">
            <v>0</v>
          </cell>
          <cell r="BL860">
            <v>0</v>
          </cell>
          <cell r="BM860">
            <v>0</v>
          </cell>
          <cell r="BN860">
            <v>0</v>
          </cell>
          <cell r="BO860">
            <v>0</v>
          </cell>
          <cell r="BP860">
            <v>0</v>
          </cell>
          <cell r="BQ860">
            <v>0</v>
          </cell>
          <cell r="BR860">
            <v>0</v>
          </cell>
          <cell r="BS860">
            <v>0</v>
          </cell>
          <cell r="BT860">
            <v>0</v>
          </cell>
          <cell r="BU860">
            <v>0</v>
          </cell>
          <cell r="BV860">
            <v>0</v>
          </cell>
          <cell r="BW860">
            <v>0</v>
          </cell>
          <cell r="BX860">
            <v>0</v>
          </cell>
          <cell r="BY860">
            <v>0</v>
          </cell>
          <cell r="BZ860">
            <v>0</v>
          </cell>
          <cell r="CA860">
            <v>0</v>
          </cell>
          <cell r="CB860">
            <v>0</v>
          </cell>
          <cell r="CC860">
            <v>0</v>
          </cell>
          <cell r="CD860">
            <v>0</v>
          </cell>
          <cell r="CE860">
            <v>0</v>
          </cell>
          <cell r="CF860">
            <v>0</v>
          </cell>
          <cell r="CG860">
            <v>0</v>
          </cell>
          <cell r="CH860">
            <v>0</v>
          </cell>
          <cell r="CI860">
            <v>0</v>
          </cell>
          <cell r="CJ860">
            <v>0</v>
          </cell>
          <cell r="CK860">
            <v>0</v>
          </cell>
          <cell r="CL860">
            <v>0</v>
          </cell>
          <cell r="CM860">
            <v>0</v>
          </cell>
          <cell r="DC860" t="str">
            <v>000000000000000000000000000000000</v>
          </cell>
          <cell r="DD860" t="str">
            <v>No Error</v>
          </cell>
          <cell r="DE860" t="str">
            <v>No Error</v>
          </cell>
          <cell r="DF860" t="str">
            <v>No Error</v>
          </cell>
          <cell r="DG860" t="str">
            <v>No Error</v>
          </cell>
          <cell r="DH860" t="str">
            <v>No Error</v>
          </cell>
          <cell r="DI860" t="str">
            <v>No Error</v>
          </cell>
          <cell r="DJ860" t="str">
            <v>No Error</v>
          </cell>
          <cell r="DK860" t="str">
            <v>No Error</v>
          </cell>
          <cell r="DL860" t="str">
            <v>No Error</v>
          </cell>
          <cell r="DM860" t="str">
            <v>No Error</v>
          </cell>
          <cell r="DN860" t="str">
            <v>No Error</v>
          </cell>
          <cell r="DO860" t="str">
            <v>No Error</v>
          </cell>
          <cell r="DP860" t="str">
            <v>No Error</v>
          </cell>
          <cell r="DQ860" t="str">
            <v>No Error</v>
          </cell>
          <cell r="DR860" t="str">
            <v>No Error</v>
          </cell>
          <cell r="DS860" t="str">
            <v>No Error</v>
          </cell>
          <cell r="DT860" t="str">
            <v>No Error</v>
          </cell>
          <cell r="DU860" t="str">
            <v>No Error</v>
          </cell>
          <cell r="DV860" t="str">
            <v>No Error</v>
          </cell>
          <cell r="DW860" t="str">
            <v>No Error</v>
          </cell>
          <cell r="DX860" t="str">
            <v>No Error</v>
          </cell>
          <cell r="DY860" t="str">
            <v>No Error</v>
          </cell>
          <cell r="DZ860" t="str">
            <v>No Error</v>
          </cell>
          <cell r="EA860" t="str">
            <v>No Error</v>
          </cell>
          <cell r="EB860" t="str">
            <v>No Error</v>
          </cell>
          <cell r="EC860" t="str">
            <v>No Error</v>
          </cell>
          <cell r="ED860" t="str">
            <v>No Error</v>
          </cell>
          <cell r="EE860" t="str">
            <v>No Error</v>
          </cell>
          <cell r="EF860" t="str">
            <v>No Error</v>
          </cell>
          <cell r="EG860" t="str">
            <v>No Error</v>
          </cell>
          <cell r="EH860" t="str">
            <v>No Error</v>
          </cell>
          <cell r="EI860" t="str">
            <v>No Error</v>
          </cell>
          <cell r="EJ860" t="str">
            <v>No Error</v>
          </cell>
          <cell r="EK860" t="str">
            <v>No Error</v>
          </cell>
          <cell r="EL860" t="str">
            <v>No Error</v>
          </cell>
          <cell r="EM860" t="str">
            <v>No Error</v>
          </cell>
          <cell r="EN860" t="str">
            <v>No Error</v>
          </cell>
          <cell r="EO860" t="str">
            <v>No Error</v>
          </cell>
          <cell r="EP860" t="str">
            <v>No Error</v>
          </cell>
          <cell r="EQ860" t="str">
            <v>No Error</v>
          </cell>
          <cell r="ER860" t="str">
            <v>No Error</v>
          </cell>
          <cell r="ES860" t="str">
            <v>No Error</v>
          </cell>
          <cell r="ET860" t="str">
            <v>No Error</v>
          </cell>
          <cell r="EU860" t="str">
            <v>No Error</v>
          </cell>
          <cell r="EV860" t="str">
            <v>No Error</v>
          </cell>
          <cell r="EW860" t="str">
            <v>No Error</v>
          </cell>
          <cell r="EX860" t="str">
            <v>No Error</v>
          </cell>
          <cell r="EY860" t="str">
            <v>No Error</v>
          </cell>
          <cell r="EZ860" t="str">
            <v>No Error</v>
          </cell>
          <cell r="FA860" t="str">
            <v>No Error</v>
          </cell>
          <cell r="FB860" t="str">
            <v>No Error</v>
          </cell>
          <cell r="FC860" t="str">
            <v>No Error</v>
          </cell>
          <cell r="FD860" t="str">
            <v>No Error</v>
          </cell>
          <cell r="FE860" t="str">
            <v>No Error</v>
          </cell>
          <cell r="FF860" t="str">
            <v>No Error</v>
          </cell>
          <cell r="FG860" t="str">
            <v>No Error</v>
          </cell>
          <cell r="FH860" t="str">
            <v>No Error</v>
          </cell>
          <cell r="FI860" t="str">
            <v>No Error</v>
          </cell>
          <cell r="FJ860" t="str">
            <v>No Error</v>
          </cell>
          <cell r="FK860" t="str">
            <v>No Error</v>
          </cell>
          <cell r="FL860" t="str">
            <v>No Error</v>
          </cell>
        </row>
        <row r="861">
          <cell r="D861"/>
          <cell r="E861"/>
          <cell r="F861"/>
          <cell r="G861"/>
          <cell r="H861">
            <v>0</v>
          </cell>
          <cell r="I861"/>
          <cell r="J861"/>
          <cell r="K861">
            <v>0</v>
          </cell>
          <cell r="L861">
            <v>0</v>
          </cell>
          <cell r="M861">
            <v>0</v>
          </cell>
          <cell r="N861"/>
          <cell r="O861"/>
          <cell r="P861"/>
          <cell r="Q861">
            <v>0</v>
          </cell>
          <cell r="R861"/>
          <cell r="S861"/>
          <cell r="T861"/>
          <cell r="U861"/>
          <cell r="V861"/>
          <cell r="W861"/>
          <cell r="X861">
            <v>0</v>
          </cell>
          <cell r="Y861"/>
          <cell r="Z861"/>
          <cell r="AA861">
            <v>0</v>
          </cell>
          <cell r="AB861"/>
          <cell r="AC861"/>
          <cell r="AD861" t="str">
            <v>.</v>
          </cell>
          <cell r="AE861">
            <v>0</v>
          </cell>
          <cell r="AF861">
            <v>0</v>
          </cell>
          <cell r="AG861">
            <v>0</v>
          </cell>
          <cell r="AH861">
            <v>0</v>
          </cell>
          <cell r="AI861">
            <v>0</v>
          </cell>
          <cell r="AJ861">
            <v>0</v>
          </cell>
          <cell r="AK861">
            <v>0</v>
          </cell>
          <cell r="AL861">
            <v>0</v>
          </cell>
          <cell r="AM861">
            <v>0</v>
          </cell>
          <cell r="AN861">
            <v>0</v>
          </cell>
          <cell r="AO861">
            <v>0</v>
          </cell>
          <cell r="AP861">
            <v>0</v>
          </cell>
          <cell r="AQ861">
            <v>0</v>
          </cell>
          <cell r="AR861">
            <v>0</v>
          </cell>
          <cell r="AS861">
            <v>0</v>
          </cell>
          <cell r="AT861">
            <v>0</v>
          </cell>
          <cell r="AU861">
            <v>0</v>
          </cell>
          <cell r="AV861">
            <v>0</v>
          </cell>
          <cell r="AW861">
            <v>0</v>
          </cell>
          <cell r="AX861">
            <v>0</v>
          </cell>
          <cell r="AY861">
            <v>0</v>
          </cell>
          <cell r="AZ861">
            <v>0</v>
          </cell>
          <cell r="BA861">
            <v>0</v>
          </cell>
          <cell r="BB861">
            <v>0</v>
          </cell>
          <cell r="BC861">
            <v>0</v>
          </cell>
          <cell r="BD861">
            <v>0</v>
          </cell>
          <cell r="BE861">
            <v>0</v>
          </cell>
          <cell r="BF861">
            <v>0</v>
          </cell>
          <cell r="BG861">
            <v>0</v>
          </cell>
          <cell r="BH861">
            <v>0</v>
          </cell>
          <cell r="BI861">
            <v>0</v>
          </cell>
          <cell r="BJ861">
            <v>0</v>
          </cell>
          <cell r="BK861">
            <v>0</v>
          </cell>
          <cell r="BL861">
            <v>0</v>
          </cell>
          <cell r="BM861">
            <v>0</v>
          </cell>
          <cell r="BN861">
            <v>0</v>
          </cell>
          <cell r="BO861">
            <v>0</v>
          </cell>
          <cell r="BP861">
            <v>0</v>
          </cell>
          <cell r="BQ861">
            <v>0</v>
          </cell>
          <cell r="BR861">
            <v>0</v>
          </cell>
          <cell r="BS861">
            <v>0</v>
          </cell>
          <cell r="BT861">
            <v>0</v>
          </cell>
          <cell r="BU861">
            <v>0</v>
          </cell>
          <cell r="BV861">
            <v>0</v>
          </cell>
          <cell r="BW861">
            <v>0</v>
          </cell>
          <cell r="BX861">
            <v>0</v>
          </cell>
          <cell r="BY861">
            <v>0</v>
          </cell>
          <cell r="BZ861">
            <v>0</v>
          </cell>
          <cell r="CA861">
            <v>0</v>
          </cell>
          <cell r="CB861">
            <v>0</v>
          </cell>
          <cell r="CC861">
            <v>0</v>
          </cell>
          <cell r="CD861">
            <v>0</v>
          </cell>
          <cell r="CE861">
            <v>0</v>
          </cell>
          <cell r="CF861">
            <v>0</v>
          </cell>
          <cell r="CG861">
            <v>0</v>
          </cell>
          <cell r="CH861">
            <v>0</v>
          </cell>
          <cell r="CI861">
            <v>0</v>
          </cell>
          <cell r="CJ861">
            <v>0</v>
          </cell>
          <cell r="CK861">
            <v>0</v>
          </cell>
          <cell r="CL861">
            <v>0</v>
          </cell>
          <cell r="CM861">
            <v>0</v>
          </cell>
          <cell r="DC861" t="str">
            <v>000000000000000000000000000000000</v>
          </cell>
          <cell r="DD861" t="str">
            <v>No Error</v>
          </cell>
          <cell r="DE861" t="str">
            <v>No Error</v>
          </cell>
          <cell r="DF861" t="str">
            <v>No Error</v>
          </cell>
          <cell r="DG861" t="str">
            <v>No Error</v>
          </cell>
          <cell r="DH861" t="str">
            <v>No Error</v>
          </cell>
          <cell r="DI861" t="str">
            <v>No Error</v>
          </cell>
          <cell r="DJ861" t="str">
            <v>No Error</v>
          </cell>
          <cell r="DK861" t="str">
            <v>No Error</v>
          </cell>
          <cell r="DL861" t="str">
            <v>No Error</v>
          </cell>
          <cell r="DM861" t="str">
            <v>No Error</v>
          </cell>
          <cell r="DN861" t="str">
            <v>No Error</v>
          </cell>
          <cell r="DO861" t="str">
            <v>No Error</v>
          </cell>
          <cell r="DP861" t="str">
            <v>No Error</v>
          </cell>
          <cell r="DQ861" t="str">
            <v>No Error</v>
          </cell>
          <cell r="DR861" t="str">
            <v>No Error</v>
          </cell>
          <cell r="DS861" t="str">
            <v>No Error</v>
          </cell>
          <cell r="DT861" t="str">
            <v>No Error</v>
          </cell>
          <cell r="DU861" t="str">
            <v>No Error</v>
          </cell>
          <cell r="DV861" t="str">
            <v>No Error</v>
          </cell>
          <cell r="DW861" t="str">
            <v>No Error</v>
          </cell>
          <cell r="DX861" t="str">
            <v>No Error</v>
          </cell>
          <cell r="DY861" t="str">
            <v>No Error</v>
          </cell>
          <cell r="DZ861" t="str">
            <v>No Error</v>
          </cell>
          <cell r="EA861" t="str">
            <v>No Error</v>
          </cell>
          <cell r="EB861" t="str">
            <v>No Error</v>
          </cell>
          <cell r="EC861" t="str">
            <v>No Error</v>
          </cell>
          <cell r="ED861" t="str">
            <v>No Error</v>
          </cell>
          <cell r="EE861" t="str">
            <v>No Error</v>
          </cell>
          <cell r="EF861" t="str">
            <v>No Error</v>
          </cell>
          <cell r="EG861" t="str">
            <v>No Error</v>
          </cell>
          <cell r="EH861" t="str">
            <v>No Error</v>
          </cell>
          <cell r="EI861" t="str">
            <v>No Error</v>
          </cell>
          <cell r="EJ861" t="str">
            <v>No Error</v>
          </cell>
          <cell r="EK861" t="str">
            <v>No Error</v>
          </cell>
          <cell r="EL861" t="str">
            <v>No Error</v>
          </cell>
          <cell r="EM861" t="str">
            <v>No Error</v>
          </cell>
          <cell r="EN861" t="str">
            <v>No Error</v>
          </cell>
          <cell r="EO861" t="str">
            <v>No Error</v>
          </cell>
          <cell r="EP861" t="str">
            <v>No Error</v>
          </cell>
          <cell r="EQ861" t="str">
            <v>No Error</v>
          </cell>
          <cell r="ER861" t="str">
            <v>No Error</v>
          </cell>
          <cell r="ES861" t="str">
            <v>No Error</v>
          </cell>
          <cell r="ET861" t="str">
            <v>No Error</v>
          </cell>
          <cell r="EU861" t="str">
            <v>No Error</v>
          </cell>
          <cell r="EV861" t="str">
            <v>No Error</v>
          </cell>
          <cell r="EW861" t="str">
            <v>No Error</v>
          </cell>
          <cell r="EX861" t="str">
            <v>No Error</v>
          </cell>
          <cell r="EY861" t="str">
            <v>No Error</v>
          </cell>
          <cell r="EZ861" t="str">
            <v>No Error</v>
          </cell>
          <cell r="FA861" t="str">
            <v>No Error</v>
          </cell>
          <cell r="FB861" t="str">
            <v>No Error</v>
          </cell>
          <cell r="FC861" t="str">
            <v>No Error</v>
          </cell>
          <cell r="FD861" t="str">
            <v>No Error</v>
          </cell>
          <cell r="FE861" t="str">
            <v>No Error</v>
          </cell>
          <cell r="FF861" t="str">
            <v>No Error</v>
          </cell>
          <cell r="FG861" t="str">
            <v>No Error</v>
          </cell>
          <cell r="FH861" t="str">
            <v>No Error</v>
          </cell>
          <cell r="FI861" t="str">
            <v>No Error</v>
          </cell>
          <cell r="FJ861" t="str">
            <v>No Error</v>
          </cell>
          <cell r="FK861" t="str">
            <v>No Error</v>
          </cell>
          <cell r="FL861" t="str">
            <v>No Error</v>
          </cell>
        </row>
        <row r="862">
          <cell r="D862"/>
          <cell r="E862"/>
          <cell r="F862"/>
          <cell r="G862"/>
          <cell r="H862">
            <v>0</v>
          </cell>
          <cell r="I862"/>
          <cell r="J862"/>
          <cell r="K862">
            <v>0</v>
          </cell>
          <cell r="L862">
            <v>0</v>
          </cell>
          <cell r="M862">
            <v>0</v>
          </cell>
          <cell r="N862"/>
          <cell r="O862"/>
          <cell r="P862"/>
          <cell r="Q862">
            <v>0</v>
          </cell>
          <cell r="R862"/>
          <cell r="S862"/>
          <cell r="T862"/>
          <cell r="U862"/>
          <cell r="V862"/>
          <cell r="W862"/>
          <cell r="X862">
            <v>0</v>
          </cell>
          <cell r="Y862"/>
          <cell r="Z862"/>
          <cell r="AA862">
            <v>0</v>
          </cell>
          <cell r="AB862"/>
          <cell r="AC862"/>
          <cell r="AD862" t="str">
            <v>.</v>
          </cell>
          <cell r="AE862">
            <v>0</v>
          </cell>
          <cell r="AF862">
            <v>0</v>
          </cell>
          <cell r="AG862">
            <v>0</v>
          </cell>
          <cell r="AH862">
            <v>0</v>
          </cell>
          <cell r="AI862">
            <v>0</v>
          </cell>
          <cell r="AJ862">
            <v>0</v>
          </cell>
          <cell r="AK862">
            <v>0</v>
          </cell>
          <cell r="AL862">
            <v>0</v>
          </cell>
          <cell r="AM862">
            <v>0</v>
          </cell>
          <cell r="AN862">
            <v>0</v>
          </cell>
          <cell r="AO862">
            <v>0</v>
          </cell>
          <cell r="AP862">
            <v>0</v>
          </cell>
          <cell r="AQ862">
            <v>0</v>
          </cell>
          <cell r="AR862">
            <v>0</v>
          </cell>
          <cell r="AS862">
            <v>0</v>
          </cell>
          <cell r="AT862">
            <v>0</v>
          </cell>
          <cell r="AU862">
            <v>0</v>
          </cell>
          <cell r="AV862">
            <v>0</v>
          </cell>
          <cell r="AW862">
            <v>0</v>
          </cell>
          <cell r="AX862">
            <v>0</v>
          </cell>
          <cell r="AY862">
            <v>0</v>
          </cell>
          <cell r="AZ862">
            <v>0</v>
          </cell>
          <cell r="BA862">
            <v>0</v>
          </cell>
          <cell r="BB862">
            <v>0</v>
          </cell>
          <cell r="BC862">
            <v>0</v>
          </cell>
          <cell r="BD862">
            <v>0</v>
          </cell>
          <cell r="BE862">
            <v>0</v>
          </cell>
          <cell r="BF862">
            <v>0</v>
          </cell>
          <cell r="BG862">
            <v>0</v>
          </cell>
          <cell r="BH862">
            <v>0</v>
          </cell>
          <cell r="BI862">
            <v>0</v>
          </cell>
          <cell r="BJ862">
            <v>0</v>
          </cell>
          <cell r="BK862">
            <v>0</v>
          </cell>
          <cell r="BL862">
            <v>0</v>
          </cell>
          <cell r="BM862">
            <v>0</v>
          </cell>
          <cell r="BN862">
            <v>0</v>
          </cell>
          <cell r="BO862">
            <v>0</v>
          </cell>
          <cell r="BP862">
            <v>0</v>
          </cell>
          <cell r="BQ862">
            <v>0</v>
          </cell>
          <cell r="BR862">
            <v>0</v>
          </cell>
          <cell r="BS862">
            <v>0</v>
          </cell>
          <cell r="BT862">
            <v>0</v>
          </cell>
          <cell r="BU862">
            <v>0</v>
          </cell>
          <cell r="BV862">
            <v>0</v>
          </cell>
          <cell r="BW862">
            <v>0</v>
          </cell>
          <cell r="BX862">
            <v>0</v>
          </cell>
          <cell r="BY862">
            <v>0</v>
          </cell>
          <cell r="BZ862">
            <v>0</v>
          </cell>
          <cell r="CA862">
            <v>0</v>
          </cell>
          <cell r="CB862">
            <v>0</v>
          </cell>
          <cell r="CC862">
            <v>0</v>
          </cell>
          <cell r="CD862">
            <v>0</v>
          </cell>
          <cell r="CE862">
            <v>0</v>
          </cell>
          <cell r="CF862">
            <v>0</v>
          </cell>
          <cell r="CG862">
            <v>0</v>
          </cell>
          <cell r="CH862">
            <v>0</v>
          </cell>
          <cell r="CI862">
            <v>0</v>
          </cell>
          <cell r="CJ862">
            <v>0</v>
          </cell>
          <cell r="CK862">
            <v>0</v>
          </cell>
          <cell r="CL862">
            <v>0</v>
          </cell>
          <cell r="CM862">
            <v>0</v>
          </cell>
          <cell r="DC862" t="str">
            <v>000000000000000000000000000000000</v>
          </cell>
          <cell r="DD862" t="str">
            <v>No Error</v>
          </cell>
          <cell r="DE862" t="str">
            <v>No Error</v>
          </cell>
          <cell r="DF862" t="str">
            <v>No Error</v>
          </cell>
          <cell r="DG862" t="str">
            <v>No Error</v>
          </cell>
          <cell r="DH862" t="str">
            <v>No Error</v>
          </cell>
          <cell r="DI862" t="str">
            <v>No Error</v>
          </cell>
          <cell r="DJ862" t="str">
            <v>No Error</v>
          </cell>
          <cell r="DK862" t="str">
            <v>No Error</v>
          </cell>
          <cell r="DL862" t="str">
            <v>No Error</v>
          </cell>
          <cell r="DM862" t="str">
            <v>No Error</v>
          </cell>
          <cell r="DN862" t="str">
            <v>No Error</v>
          </cell>
          <cell r="DO862" t="str">
            <v>No Error</v>
          </cell>
          <cell r="DP862" t="str">
            <v>No Error</v>
          </cell>
          <cell r="DQ862" t="str">
            <v>No Error</v>
          </cell>
          <cell r="DR862" t="str">
            <v>No Error</v>
          </cell>
          <cell r="DS862" t="str">
            <v>No Error</v>
          </cell>
          <cell r="DT862" t="str">
            <v>No Error</v>
          </cell>
          <cell r="DU862" t="str">
            <v>No Error</v>
          </cell>
          <cell r="DV862" t="str">
            <v>No Error</v>
          </cell>
          <cell r="DW862" t="str">
            <v>No Error</v>
          </cell>
          <cell r="DX862" t="str">
            <v>No Error</v>
          </cell>
          <cell r="DY862" t="str">
            <v>No Error</v>
          </cell>
          <cell r="DZ862" t="str">
            <v>No Error</v>
          </cell>
          <cell r="EA862" t="str">
            <v>No Error</v>
          </cell>
          <cell r="EB862" t="str">
            <v>No Error</v>
          </cell>
          <cell r="EC862" t="str">
            <v>No Error</v>
          </cell>
          <cell r="ED862" t="str">
            <v>No Error</v>
          </cell>
          <cell r="EE862" t="str">
            <v>No Error</v>
          </cell>
          <cell r="EF862" t="str">
            <v>No Error</v>
          </cell>
          <cell r="EG862" t="str">
            <v>No Error</v>
          </cell>
          <cell r="EH862" t="str">
            <v>No Error</v>
          </cell>
          <cell r="EI862" t="str">
            <v>No Error</v>
          </cell>
          <cell r="EJ862" t="str">
            <v>No Error</v>
          </cell>
          <cell r="EK862" t="str">
            <v>No Error</v>
          </cell>
          <cell r="EL862" t="str">
            <v>No Error</v>
          </cell>
          <cell r="EM862" t="str">
            <v>No Error</v>
          </cell>
          <cell r="EN862" t="str">
            <v>No Error</v>
          </cell>
          <cell r="EO862" t="str">
            <v>No Error</v>
          </cell>
          <cell r="EP862" t="str">
            <v>No Error</v>
          </cell>
          <cell r="EQ862" t="str">
            <v>No Error</v>
          </cell>
          <cell r="ER862" t="str">
            <v>No Error</v>
          </cell>
          <cell r="ES862" t="str">
            <v>No Error</v>
          </cell>
          <cell r="ET862" t="str">
            <v>No Error</v>
          </cell>
          <cell r="EU862" t="str">
            <v>No Error</v>
          </cell>
          <cell r="EV862" t="str">
            <v>No Error</v>
          </cell>
          <cell r="EW862" t="str">
            <v>No Error</v>
          </cell>
          <cell r="EX862" t="str">
            <v>No Error</v>
          </cell>
          <cell r="EY862" t="str">
            <v>No Error</v>
          </cell>
          <cell r="EZ862" t="str">
            <v>No Error</v>
          </cell>
          <cell r="FA862" t="str">
            <v>No Error</v>
          </cell>
          <cell r="FB862" t="str">
            <v>No Error</v>
          </cell>
          <cell r="FC862" t="str">
            <v>No Error</v>
          </cell>
          <cell r="FD862" t="str">
            <v>No Error</v>
          </cell>
          <cell r="FE862" t="str">
            <v>No Error</v>
          </cell>
          <cell r="FF862" t="str">
            <v>No Error</v>
          </cell>
          <cell r="FG862" t="str">
            <v>No Error</v>
          </cell>
          <cell r="FH862" t="str">
            <v>No Error</v>
          </cell>
          <cell r="FI862" t="str">
            <v>No Error</v>
          </cell>
          <cell r="FJ862" t="str">
            <v>No Error</v>
          </cell>
          <cell r="FK862" t="str">
            <v>No Error</v>
          </cell>
          <cell r="FL862" t="str">
            <v>No Error</v>
          </cell>
        </row>
        <row r="863">
          <cell r="D863"/>
          <cell r="E863"/>
          <cell r="F863"/>
          <cell r="G863"/>
          <cell r="H863">
            <v>0</v>
          </cell>
          <cell r="I863"/>
          <cell r="J863"/>
          <cell r="K863">
            <v>0</v>
          </cell>
          <cell r="L863">
            <v>0</v>
          </cell>
          <cell r="M863">
            <v>0</v>
          </cell>
          <cell r="N863"/>
          <cell r="O863"/>
          <cell r="P863"/>
          <cell r="Q863">
            <v>0</v>
          </cell>
          <cell r="R863"/>
          <cell r="S863"/>
          <cell r="T863"/>
          <cell r="U863"/>
          <cell r="V863"/>
          <cell r="W863"/>
          <cell r="X863">
            <v>0</v>
          </cell>
          <cell r="Y863"/>
          <cell r="Z863"/>
          <cell r="AA863">
            <v>0</v>
          </cell>
          <cell r="AB863"/>
          <cell r="AC863"/>
          <cell r="AD863" t="str">
            <v>.</v>
          </cell>
          <cell r="AE863">
            <v>0</v>
          </cell>
          <cell r="AF863">
            <v>0</v>
          </cell>
          <cell r="AG863">
            <v>0</v>
          </cell>
          <cell r="AH863">
            <v>0</v>
          </cell>
          <cell r="AI863">
            <v>0</v>
          </cell>
          <cell r="AJ863">
            <v>0</v>
          </cell>
          <cell r="AK863">
            <v>0</v>
          </cell>
          <cell r="AL863">
            <v>0</v>
          </cell>
          <cell r="AM863">
            <v>0</v>
          </cell>
          <cell r="AN863">
            <v>0</v>
          </cell>
          <cell r="AO863">
            <v>0</v>
          </cell>
          <cell r="AP863">
            <v>0</v>
          </cell>
          <cell r="AQ863">
            <v>0</v>
          </cell>
          <cell r="AR863">
            <v>0</v>
          </cell>
          <cell r="AS863">
            <v>0</v>
          </cell>
          <cell r="AT863">
            <v>0</v>
          </cell>
          <cell r="AU863">
            <v>0</v>
          </cell>
          <cell r="AV863">
            <v>0</v>
          </cell>
          <cell r="AW863">
            <v>0</v>
          </cell>
          <cell r="AX863">
            <v>0</v>
          </cell>
          <cell r="AY863">
            <v>0</v>
          </cell>
          <cell r="AZ863">
            <v>0</v>
          </cell>
          <cell r="BA863">
            <v>0</v>
          </cell>
          <cell r="BB863">
            <v>0</v>
          </cell>
          <cell r="BC863">
            <v>0</v>
          </cell>
          <cell r="BD863">
            <v>0</v>
          </cell>
          <cell r="BE863">
            <v>0</v>
          </cell>
          <cell r="BF863">
            <v>0</v>
          </cell>
          <cell r="BG863">
            <v>0</v>
          </cell>
          <cell r="BH863">
            <v>0</v>
          </cell>
          <cell r="BI863">
            <v>0</v>
          </cell>
          <cell r="BJ863">
            <v>0</v>
          </cell>
          <cell r="BK863">
            <v>0</v>
          </cell>
          <cell r="BL863">
            <v>0</v>
          </cell>
          <cell r="BM863">
            <v>0</v>
          </cell>
          <cell r="BN863">
            <v>0</v>
          </cell>
          <cell r="BO863">
            <v>0</v>
          </cell>
          <cell r="BP863">
            <v>0</v>
          </cell>
          <cell r="BQ863">
            <v>0</v>
          </cell>
          <cell r="BR863">
            <v>0</v>
          </cell>
          <cell r="BS863">
            <v>0</v>
          </cell>
          <cell r="BT863">
            <v>0</v>
          </cell>
          <cell r="BU863">
            <v>0</v>
          </cell>
          <cell r="BV863">
            <v>0</v>
          </cell>
          <cell r="BW863">
            <v>0</v>
          </cell>
          <cell r="BX863">
            <v>0</v>
          </cell>
          <cell r="BY863">
            <v>0</v>
          </cell>
          <cell r="BZ863">
            <v>0</v>
          </cell>
          <cell r="CA863">
            <v>0</v>
          </cell>
          <cell r="CB863">
            <v>0</v>
          </cell>
          <cell r="CC863">
            <v>0</v>
          </cell>
          <cell r="CD863">
            <v>0</v>
          </cell>
          <cell r="CE863">
            <v>0</v>
          </cell>
          <cell r="CF863">
            <v>0</v>
          </cell>
          <cell r="CG863">
            <v>0</v>
          </cell>
          <cell r="CH863">
            <v>0</v>
          </cell>
          <cell r="CI863">
            <v>0</v>
          </cell>
          <cell r="CJ863">
            <v>0</v>
          </cell>
          <cell r="CK863">
            <v>0</v>
          </cell>
          <cell r="CL863">
            <v>0</v>
          </cell>
          <cell r="CM863">
            <v>0</v>
          </cell>
          <cell r="DC863" t="str">
            <v>000000000000000000000000000000000</v>
          </cell>
          <cell r="DD863" t="str">
            <v>No Error</v>
          </cell>
          <cell r="DE863" t="str">
            <v>No Error</v>
          </cell>
          <cell r="DF863" t="str">
            <v>No Error</v>
          </cell>
          <cell r="DG863" t="str">
            <v>No Error</v>
          </cell>
          <cell r="DH863" t="str">
            <v>No Error</v>
          </cell>
          <cell r="DI863" t="str">
            <v>No Error</v>
          </cell>
          <cell r="DJ863" t="str">
            <v>No Error</v>
          </cell>
          <cell r="DK863" t="str">
            <v>No Error</v>
          </cell>
          <cell r="DL863" t="str">
            <v>No Error</v>
          </cell>
          <cell r="DM863" t="str">
            <v>No Error</v>
          </cell>
          <cell r="DN863" t="str">
            <v>No Error</v>
          </cell>
          <cell r="DO863" t="str">
            <v>No Error</v>
          </cell>
          <cell r="DP863" t="str">
            <v>No Error</v>
          </cell>
          <cell r="DQ863" t="str">
            <v>No Error</v>
          </cell>
          <cell r="DR863" t="str">
            <v>No Error</v>
          </cell>
          <cell r="DS863" t="str">
            <v>No Error</v>
          </cell>
          <cell r="DT863" t="str">
            <v>No Error</v>
          </cell>
          <cell r="DU863" t="str">
            <v>No Error</v>
          </cell>
          <cell r="DV863" t="str">
            <v>No Error</v>
          </cell>
          <cell r="DW863" t="str">
            <v>No Error</v>
          </cell>
          <cell r="DX863" t="str">
            <v>No Error</v>
          </cell>
          <cell r="DY863" t="str">
            <v>No Error</v>
          </cell>
          <cell r="DZ863" t="str">
            <v>No Error</v>
          </cell>
          <cell r="EA863" t="str">
            <v>No Error</v>
          </cell>
          <cell r="EB863" t="str">
            <v>No Error</v>
          </cell>
          <cell r="EC863" t="str">
            <v>No Error</v>
          </cell>
          <cell r="ED863" t="str">
            <v>No Error</v>
          </cell>
          <cell r="EE863" t="str">
            <v>No Error</v>
          </cell>
          <cell r="EF863" t="str">
            <v>No Error</v>
          </cell>
          <cell r="EG863" t="str">
            <v>No Error</v>
          </cell>
          <cell r="EH863" t="str">
            <v>No Error</v>
          </cell>
          <cell r="EI863" t="str">
            <v>No Error</v>
          </cell>
          <cell r="EJ863" t="str">
            <v>No Error</v>
          </cell>
          <cell r="EK863" t="str">
            <v>No Error</v>
          </cell>
          <cell r="EL863" t="str">
            <v>No Error</v>
          </cell>
          <cell r="EM863" t="str">
            <v>No Error</v>
          </cell>
          <cell r="EN863" t="str">
            <v>No Error</v>
          </cell>
          <cell r="EO863" t="str">
            <v>No Error</v>
          </cell>
          <cell r="EP863" t="str">
            <v>No Error</v>
          </cell>
          <cell r="EQ863" t="str">
            <v>No Error</v>
          </cell>
          <cell r="ER863" t="str">
            <v>No Error</v>
          </cell>
          <cell r="ES863" t="str">
            <v>No Error</v>
          </cell>
          <cell r="ET863" t="str">
            <v>No Error</v>
          </cell>
          <cell r="EU863" t="str">
            <v>No Error</v>
          </cell>
          <cell r="EV863" t="str">
            <v>No Error</v>
          </cell>
          <cell r="EW863" t="str">
            <v>No Error</v>
          </cell>
          <cell r="EX863" t="str">
            <v>No Error</v>
          </cell>
          <cell r="EY863" t="str">
            <v>No Error</v>
          </cell>
          <cell r="EZ863" t="str">
            <v>No Error</v>
          </cell>
          <cell r="FA863" t="str">
            <v>No Error</v>
          </cell>
          <cell r="FB863" t="str">
            <v>No Error</v>
          </cell>
          <cell r="FC863" t="str">
            <v>No Error</v>
          </cell>
          <cell r="FD863" t="str">
            <v>No Error</v>
          </cell>
          <cell r="FE863" t="str">
            <v>No Error</v>
          </cell>
          <cell r="FF863" t="str">
            <v>No Error</v>
          </cell>
          <cell r="FG863" t="str">
            <v>No Error</v>
          </cell>
          <cell r="FH863" t="str">
            <v>No Error</v>
          </cell>
          <cell r="FI863" t="str">
            <v>No Error</v>
          </cell>
          <cell r="FJ863" t="str">
            <v>No Error</v>
          </cell>
          <cell r="FK863" t="str">
            <v>No Error</v>
          </cell>
          <cell r="FL863" t="str">
            <v>No Error</v>
          </cell>
        </row>
        <row r="864">
          <cell r="D864"/>
          <cell r="E864"/>
          <cell r="F864"/>
          <cell r="G864"/>
          <cell r="H864">
            <v>0</v>
          </cell>
          <cell r="I864"/>
          <cell r="J864"/>
          <cell r="K864">
            <v>0</v>
          </cell>
          <cell r="L864">
            <v>0</v>
          </cell>
          <cell r="M864">
            <v>0</v>
          </cell>
          <cell r="N864"/>
          <cell r="O864"/>
          <cell r="P864"/>
          <cell r="Q864">
            <v>0</v>
          </cell>
          <cell r="R864"/>
          <cell r="S864"/>
          <cell r="T864"/>
          <cell r="U864"/>
          <cell r="V864"/>
          <cell r="W864"/>
          <cell r="X864">
            <v>0</v>
          </cell>
          <cell r="Y864"/>
          <cell r="Z864"/>
          <cell r="AA864">
            <v>0</v>
          </cell>
          <cell r="AB864"/>
          <cell r="AC864"/>
          <cell r="AD864" t="str">
            <v>.</v>
          </cell>
          <cell r="AE864">
            <v>0</v>
          </cell>
          <cell r="AF864">
            <v>0</v>
          </cell>
          <cell r="AG864">
            <v>0</v>
          </cell>
          <cell r="AH864">
            <v>0</v>
          </cell>
          <cell r="AI864">
            <v>0</v>
          </cell>
          <cell r="AJ864">
            <v>0</v>
          </cell>
          <cell r="AK864">
            <v>0</v>
          </cell>
          <cell r="AL864">
            <v>0</v>
          </cell>
          <cell r="AM864">
            <v>0</v>
          </cell>
          <cell r="AN864">
            <v>0</v>
          </cell>
          <cell r="AO864">
            <v>0</v>
          </cell>
          <cell r="AP864">
            <v>0</v>
          </cell>
          <cell r="AQ864">
            <v>0</v>
          </cell>
          <cell r="AR864">
            <v>0</v>
          </cell>
          <cell r="AS864">
            <v>0</v>
          </cell>
          <cell r="AT864">
            <v>0</v>
          </cell>
          <cell r="AU864">
            <v>0</v>
          </cell>
          <cell r="AV864">
            <v>0</v>
          </cell>
          <cell r="AW864">
            <v>0</v>
          </cell>
          <cell r="AX864">
            <v>0</v>
          </cell>
          <cell r="AY864">
            <v>0</v>
          </cell>
          <cell r="AZ864">
            <v>0</v>
          </cell>
          <cell r="BA864">
            <v>0</v>
          </cell>
          <cell r="BB864">
            <v>0</v>
          </cell>
          <cell r="BC864">
            <v>0</v>
          </cell>
          <cell r="BD864">
            <v>0</v>
          </cell>
          <cell r="BE864">
            <v>0</v>
          </cell>
          <cell r="BF864">
            <v>0</v>
          </cell>
          <cell r="BG864">
            <v>0</v>
          </cell>
          <cell r="BH864">
            <v>0</v>
          </cell>
          <cell r="BI864">
            <v>0</v>
          </cell>
          <cell r="BJ864">
            <v>0</v>
          </cell>
          <cell r="BK864">
            <v>0</v>
          </cell>
          <cell r="BL864">
            <v>0</v>
          </cell>
          <cell r="BM864">
            <v>0</v>
          </cell>
          <cell r="BN864">
            <v>0</v>
          </cell>
          <cell r="BO864">
            <v>0</v>
          </cell>
          <cell r="BP864">
            <v>0</v>
          </cell>
          <cell r="BQ864">
            <v>0</v>
          </cell>
          <cell r="BR864">
            <v>0</v>
          </cell>
          <cell r="BS864">
            <v>0</v>
          </cell>
          <cell r="BT864">
            <v>0</v>
          </cell>
          <cell r="BU864">
            <v>0</v>
          </cell>
          <cell r="BV864">
            <v>0</v>
          </cell>
          <cell r="BW864">
            <v>0</v>
          </cell>
          <cell r="BX864">
            <v>0</v>
          </cell>
          <cell r="BY864">
            <v>0</v>
          </cell>
          <cell r="BZ864">
            <v>0</v>
          </cell>
          <cell r="CA864">
            <v>0</v>
          </cell>
          <cell r="CB864">
            <v>0</v>
          </cell>
          <cell r="CC864">
            <v>0</v>
          </cell>
          <cell r="CD864">
            <v>0</v>
          </cell>
          <cell r="CE864">
            <v>0</v>
          </cell>
          <cell r="CF864">
            <v>0</v>
          </cell>
          <cell r="CG864">
            <v>0</v>
          </cell>
          <cell r="CH864">
            <v>0</v>
          </cell>
          <cell r="CI864">
            <v>0</v>
          </cell>
          <cell r="CJ864">
            <v>0</v>
          </cell>
          <cell r="CK864">
            <v>0</v>
          </cell>
          <cell r="CL864">
            <v>0</v>
          </cell>
          <cell r="CM864">
            <v>0</v>
          </cell>
          <cell r="DC864" t="str">
            <v>000000000000000000000000000000000</v>
          </cell>
          <cell r="DD864" t="str">
            <v>No Error</v>
          </cell>
          <cell r="DE864" t="str">
            <v>No Error</v>
          </cell>
          <cell r="DF864" t="str">
            <v>No Error</v>
          </cell>
          <cell r="DG864" t="str">
            <v>No Error</v>
          </cell>
          <cell r="DH864" t="str">
            <v>No Error</v>
          </cell>
          <cell r="DI864" t="str">
            <v>No Error</v>
          </cell>
          <cell r="DJ864" t="str">
            <v>No Error</v>
          </cell>
          <cell r="DK864" t="str">
            <v>No Error</v>
          </cell>
          <cell r="DL864" t="str">
            <v>No Error</v>
          </cell>
          <cell r="DM864" t="str">
            <v>No Error</v>
          </cell>
          <cell r="DN864" t="str">
            <v>No Error</v>
          </cell>
          <cell r="DO864" t="str">
            <v>No Error</v>
          </cell>
          <cell r="DP864" t="str">
            <v>No Error</v>
          </cell>
          <cell r="DQ864" t="str">
            <v>No Error</v>
          </cell>
          <cell r="DR864" t="str">
            <v>No Error</v>
          </cell>
          <cell r="DS864" t="str">
            <v>No Error</v>
          </cell>
          <cell r="DT864" t="str">
            <v>No Error</v>
          </cell>
          <cell r="DU864" t="str">
            <v>No Error</v>
          </cell>
          <cell r="DV864" t="str">
            <v>No Error</v>
          </cell>
          <cell r="DW864" t="str">
            <v>No Error</v>
          </cell>
          <cell r="DX864" t="str">
            <v>No Error</v>
          </cell>
          <cell r="DY864" t="str">
            <v>No Error</v>
          </cell>
          <cell r="DZ864" t="str">
            <v>No Error</v>
          </cell>
          <cell r="EA864" t="str">
            <v>No Error</v>
          </cell>
          <cell r="EB864" t="str">
            <v>No Error</v>
          </cell>
          <cell r="EC864" t="str">
            <v>No Error</v>
          </cell>
          <cell r="ED864" t="str">
            <v>No Error</v>
          </cell>
          <cell r="EE864" t="str">
            <v>No Error</v>
          </cell>
          <cell r="EF864" t="str">
            <v>No Error</v>
          </cell>
          <cell r="EG864" t="str">
            <v>No Error</v>
          </cell>
          <cell r="EH864" t="str">
            <v>No Error</v>
          </cell>
          <cell r="EI864" t="str">
            <v>No Error</v>
          </cell>
          <cell r="EJ864" t="str">
            <v>No Error</v>
          </cell>
          <cell r="EK864" t="str">
            <v>No Error</v>
          </cell>
          <cell r="EL864" t="str">
            <v>No Error</v>
          </cell>
          <cell r="EM864" t="str">
            <v>No Error</v>
          </cell>
          <cell r="EN864" t="str">
            <v>No Error</v>
          </cell>
          <cell r="EO864" t="str">
            <v>No Error</v>
          </cell>
          <cell r="EP864" t="str">
            <v>No Error</v>
          </cell>
          <cell r="EQ864" t="str">
            <v>No Error</v>
          </cell>
          <cell r="ER864" t="str">
            <v>No Error</v>
          </cell>
          <cell r="ES864" t="str">
            <v>No Error</v>
          </cell>
          <cell r="ET864" t="str">
            <v>No Error</v>
          </cell>
          <cell r="EU864" t="str">
            <v>No Error</v>
          </cell>
          <cell r="EV864" t="str">
            <v>No Error</v>
          </cell>
          <cell r="EW864" t="str">
            <v>No Error</v>
          </cell>
          <cell r="EX864" t="str">
            <v>No Error</v>
          </cell>
          <cell r="EY864" t="str">
            <v>No Error</v>
          </cell>
          <cell r="EZ864" t="str">
            <v>No Error</v>
          </cell>
          <cell r="FA864" t="str">
            <v>No Error</v>
          </cell>
          <cell r="FB864" t="str">
            <v>No Error</v>
          </cell>
          <cell r="FC864" t="str">
            <v>No Error</v>
          </cell>
          <cell r="FD864" t="str">
            <v>No Error</v>
          </cell>
          <cell r="FE864" t="str">
            <v>No Error</v>
          </cell>
          <cell r="FF864" t="str">
            <v>No Error</v>
          </cell>
          <cell r="FG864" t="str">
            <v>No Error</v>
          </cell>
          <cell r="FH864" t="str">
            <v>No Error</v>
          </cell>
          <cell r="FI864" t="str">
            <v>No Error</v>
          </cell>
          <cell r="FJ864" t="str">
            <v>No Error</v>
          </cell>
          <cell r="FK864" t="str">
            <v>No Error</v>
          </cell>
          <cell r="FL864" t="str">
            <v>No Error</v>
          </cell>
        </row>
        <row r="865">
          <cell r="D865"/>
          <cell r="E865"/>
          <cell r="F865"/>
          <cell r="G865"/>
          <cell r="H865">
            <v>0</v>
          </cell>
          <cell r="I865"/>
          <cell r="J865"/>
          <cell r="K865">
            <v>0</v>
          </cell>
          <cell r="L865">
            <v>0</v>
          </cell>
          <cell r="M865">
            <v>0</v>
          </cell>
          <cell r="N865"/>
          <cell r="O865"/>
          <cell r="P865"/>
          <cell r="Q865">
            <v>0</v>
          </cell>
          <cell r="R865"/>
          <cell r="S865"/>
          <cell r="T865"/>
          <cell r="U865"/>
          <cell r="V865"/>
          <cell r="W865"/>
          <cell r="X865">
            <v>0</v>
          </cell>
          <cell r="Y865"/>
          <cell r="Z865"/>
          <cell r="AA865">
            <v>0</v>
          </cell>
          <cell r="AB865"/>
          <cell r="AC865"/>
          <cell r="AD865" t="str">
            <v>.</v>
          </cell>
          <cell r="AE865">
            <v>0</v>
          </cell>
          <cell r="AF865">
            <v>0</v>
          </cell>
          <cell r="AG865">
            <v>0</v>
          </cell>
          <cell r="AH865">
            <v>0</v>
          </cell>
          <cell r="AI865">
            <v>0</v>
          </cell>
          <cell r="AJ865">
            <v>0</v>
          </cell>
          <cell r="AK865">
            <v>0</v>
          </cell>
          <cell r="AL865">
            <v>0</v>
          </cell>
          <cell r="AM865">
            <v>0</v>
          </cell>
          <cell r="AN865">
            <v>0</v>
          </cell>
          <cell r="AO865">
            <v>0</v>
          </cell>
          <cell r="AP865">
            <v>0</v>
          </cell>
          <cell r="AQ865">
            <v>0</v>
          </cell>
          <cell r="AR865">
            <v>0</v>
          </cell>
          <cell r="AS865">
            <v>0</v>
          </cell>
          <cell r="AT865">
            <v>0</v>
          </cell>
          <cell r="AU865">
            <v>0</v>
          </cell>
          <cell r="AV865">
            <v>0</v>
          </cell>
          <cell r="AW865">
            <v>0</v>
          </cell>
          <cell r="AX865">
            <v>0</v>
          </cell>
          <cell r="AY865">
            <v>0</v>
          </cell>
          <cell r="AZ865">
            <v>0</v>
          </cell>
          <cell r="BA865">
            <v>0</v>
          </cell>
          <cell r="BB865">
            <v>0</v>
          </cell>
          <cell r="BC865">
            <v>0</v>
          </cell>
          <cell r="BD865">
            <v>0</v>
          </cell>
          <cell r="BE865">
            <v>0</v>
          </cell>
          <cell r="BF865">
            <v>0</v>
          </cell>
          <cell r="BG865">
            <v>0</v>
          </cell>
          <cell r="BH865">
            <v>0</v>
          </cell>
          <cell r="BI865">
            <v>0</v>
          </cell>
          <cell r="BJ865">
            <v>0</v>
          </cell>
          <cell r="BK865">
            <v>0</v>
          </cell>
          <cell r="BL865">
            <v>0</v>
          </cell>
          <cell r="BM865">
            <v>0</v>
          </cell>
          <cell r="BN865">
            <v>0</v>
          </cell>
          <cell r="BO865">
            <v>0</v>
          </cell>
          <cell r="BP865">
            <v>0</v>
          </cell>
          <cell r="BQ865">
            <v>0</v>
          </cell>
          <cell r="BR865">
            <v>0</v>
          </cell>
          <cell r="BS865">
            <v>0</v>
          </cell>
          <cell r="BT865">
            <v>0</v>
          </cell>
          <cell r="BU865">
            <v>0</v>
          </cell>
          <cell r="BV865">
            <v>0</v>
          </cell>
          <cell r="BW865">
            <v>0</v>
          </cell>
          <cell r="BX865">
            <v>0</v>
          </cell>
          <cell r="BY865">
            <v>0</v>
          </cell>
          <cell r="BZ865">
            <v>0</v>
          </cell>
          <cell r="CA865">
            <v>0</v>
          </cell>
          <cell r="CB865">
            <v>0</v>
          </cell>
          <cell r="CC865">
            <v>0</v>
          </cell>
          <cell r="CD865">
            <v>0</v>
          </cell>
          <cell r="CE865">
            <v>0</v>
          </cell>
          <cell r="CF865">
            <v>0</v>
          </cell>
          <cell r="CG865">
            <v>0</v>
          </cell>
          <cell r="CH865">
            <v>0</v>
          </cell>
          <cell r="CI865">
            <v>0</v>
          </cell>
          <cell r="CJ865">
            <v>0</v>
          </cell>
          <cell r="CK865">
            <v>0</v>
          </cell>
          <cell r="CL865">
            <v>0</v>
          </cell>
          <cell r="CM865">
            <v>0</v>
          </cell>
          <cell r="DC865" t="str">
            <v>000000000000000000000000000000000</v>
          </cell>
          <cell r="DD865" t="str">
            <v>No Error</v>
          </cell>
          <cell r="DE865" t="str">
            <v>No Error</v>
          </cell>
          <cell r="DF865" t="str">
            <v>No Error</v>
          </cell>
          <cell r="DG865" t="str">
            <v>No Error</v>
          </cell>
          <cell r="DH865" t="str">
            <v>No Error</v>
          </cell>
          <cell r="DI865" t="str">
            <v>No Error</v>
          </cell>
          <cell r="DJ865" t="str">
            <v>No Error</v>
          </cell>
          <cell r="DK865" t="str">
            <v>No Error</v>
          </cell>
          <cell r="DL865" t="str">
            <v>No Error</v>
          </cell>
          <cell r="DM865" t="str">
            <v>No Error</v>
          </cell>
          <cell r="DN865" t="str">
            <v>No Error</v>
          </cell>
          <cell r="DO865" t="str">
            <v>No Error</v>
          </cell>
          <cell r="DP865" t="str">
            <v>No Error</v>
          </cell>
          <cell r="DQ865" t="str">
            <v>No Error</v>
          </cell>
          <cell r="DR865" t="str">
            <v>No Error</v>
          </cell>
          <cell r="DS865" t="str">
            <v>No Error</v>
          </cell>
          <cell r="DT865" t="str">
            <v>No Error</v>
          </cell>
          <cell r="DU865" t="str">
            <v>No Error</v>
          </cell>
          <cell r="DV865" t="str">
            <v>No Error</v>
          </cell>
          <cell r="DW865" t="str">
            <v>No Error</v>
          </cell>
          <cell r="DX865" t="str">
            <v>No Error</v>
          </cell>
          <cell r="DY865" t="str">
            <v>No Error</v>
          </cell>
          <cell r="DZ865" t="str">
            <v>No Error</v>
          </cell>
          <cell r="EA865" t="str">
            <v>No Error</v>
          </cell>
          <cell r="EB865" t="str">
            <v>No Error</v>
          </cell>
          <cell r="EC865" t="str">
            <v>No Error</v>
          </cell>
          <cell r="ED865" t="str">
            <v>No Error</v>
          </cell>
          <cell r="EE865" t="str">
            <v>No Error</v>
          </cell>
          <cell r="EF865" t="str">
            <v>No Error</v>
          </cell>
          <cell r="EG865" t="str">
            <v>No Error</v>
          </cell>
          <cell r="EH865" t="str">
            <v>No Error</v>
          </cell>
          <cell r="EI865" t="str">
            <v>No Error</v>
          </cell>
          <cell r="EJ865" t="str">
            <v>No Error</v>
          </cell>
          <cell r="EK865" t="str">
            <v>No Error</v>
          </cell>
          <cell r="EL865" t="str">
            <v>No Error</v>
          </cell>
          <cell r="EM865" t="str">
            <v>No Error</v>
          </cell>
          <cell r="EN865" t="str">
            <v>No Error</v>
          </cell>
          <cell r="EO865" t="str">
            <v>No Error</v>
          </cell>
          <cell r="EP865" t="str">
            <v>No Error</v>
          </cell>
          <cell r="EQ865" t="str">
            <v>No Error</v>
          </cell>
          <cell r="ER865" t="str">
            <v>No Error</v>
          </cell>
          <cell r="ES865" t="str">
            <v>No Error</v>
          </cell>
          <cell r="ET865" t="str">
            <v>No Error</v>
          </cell>
          <cell r="EU865" t="str">
            <v>No Error</v>
          </cell>
          <cell r="EV865" t="str">
            <v>No Error</v>
          </cell>
          <cell r="EW865" t="str">
            <v>No Error</v>
          </cell>
          <cell r="EX865" t="str">
            <v>No Error</v>
          </cell>
          <cell r="EY865" t="str">
            <v>No Error</v>
          </cell>
          <cell r="EZ865" t="str">
            <v>No Error</v>
          </cell>
          <cell r="FA865" t="str">
            <v>No Error</v>
          </cell>
          <cell r="FB865" t="str">
            <v>No Error</v>
          </cell>
          <cell r="FC865" t="str">
            <v>No Error</v>
          </cell>
          <cell r="FD865" t="str">
            <v>No Error</v>
          </cell>
          <cell r="FE865" t="str">
            <v>No Error</v>
          </cell>
          <cell r="FF865" t="str">
            <v>No Error</v>
          </cell>
          <cell r="FG865" t="str">
            <v>No Error</v>
          </cell>
          <cell r="FH865" t="str">
            <v>No Error</v>
          </cell>
          <cell r="FI865" t="str">
            <v>No Error</v>
          </cell>
          <cell r="FJ865" t="str">
            <v>No Error</v>
          </cell>
          <cell r="FK865" t="str">
            <v>No Error</v>
          </cell>
          <cell r="FL865" t="str">
            <v>No Error</v>
          </cell>
        </row>
        <row r="866">
          <cell r="D866"/>
          <cell r="E866"/>
          <cell r="F866"/>
          <cell r="G866"/>
          <cell r="H866">
            <v>0</v>
          </cell>
          <cell r="I866"/>
          <cell r="J866"/>
          <cell r="K866">
            <v>0</v>
          </cell>
          <cell r="L866">
            <v>0</v>
          </cell>
          <cell r="M866">
            <v>0</v>
          </cell>
          <cell r="N866"/>
          <cell r="O866"/>
          <cell r="P866"/>
          <cell r="Q866">
            <v>0</v>
          </cell>
          <cell r="R866"/>
          <cell r="S866"/>
          <cell r="T866"/>
          <cell r="U866"/>
          <cell r="V866"/>
          <cell r="W866"/>
          <cell r="X866">
            <v>0</v>
          </cell>
          <cell r="Y866"/>
          <cell r="Z866"/>
          <cell r="AA866">
            <v>0</v>
          </cell>
          <cell r="AB866"/>
          <cell r="AC866"/>
          <cell r="AD866" t="str">
            <v>.</v>
          </cell>
          <cell r="AE866">
            <v>0</v>
          </cell>
          <cell r="AF866">
            <v>0</v>
          </cell>
          <cell r="AG866">
            <v>0</v>
          </cell>
          <cell r="AH866">
            <v>0</v>
          </cell>
          <cell r="AI866">
            <v>0</v>
          </cell>
          <cell r="AJ866">
            <v>0</v>
          </cell>
          <cell r="AK866">
            <v>0</v>
          </cell>
          <cell r="AL866">
            <v>0</v>
          </cell>
          <cell r="AM866">
            <v>0</v>
          </cell>
          <cell r="AN866">
            <v>0</v>
          </cell>
          <cell r="AO866">
            <v>0</v>
          </cell>
          <cell r="AP866">
            <v>0</v>
          </cell>
          <cell r="AQ866">
            <v>0</v>
          </cell>
          <cell r="AR866">
            <v>0</v>
          </cell>
          <cell r="AS866">
            <v>0</v>
          </cell>
          <cell r="AT866">
            <v>0</v>
          </cell>
          <cell r="AU866">
            <v>0</v>
          </cell>
          <cell r="AV866">
            <v>0</v>
          </cell>
          <cell r="AW866">
            <v>0</v>
          </cell>
          <cell r="AX866">
            <v>0</v>
          </cell>
          <cell r="AY866">
            <v>0</v>
          </cell>
          <cell r="AZ866">
            <v>0</v>
          </cell>
          <cell r="BA866">
            <v>0</v>
          </cell>
          <cell r="BB866">
            <v>0</v>
          </cell>
          <cell r="BC866">
            <v>0</v>
          </cell>
          <cell r="BD866">
            <v>0</v>
          </cell>
          <cell r="BE866">
            <v>0</v>
          </cell>
          <cell r="BF866">
            <v>0</v>
          </cell>
          <cell r="BG866">
            <v>0</v>
          </cell>
          <cell r="BH866">
            <v>0</v>
          </cell>
          <cell r="BI866">
            <v>0</v>
          </cell>
          <cell r="BJ866">
            <v>0</v>
          </cell>
          <cell r="BK866">
            <v>0</v>
          </cell>
          <cell r="BL866">
            <v>0</v>
          </cell>
          <cell r="BM866">
            <v>0</v>
          </cell>
          <cell r="BN866">
            <v>0</v>
          </cell>
          <cell r="BO866">
            <v>0</v>
          </cell>
          <cell r="BP866">
            <v>0</v>
          </cell>
          <cell r="BQ866">
            <v>0</v>
          </cell>
          <cell r="BR866">
            <v>0</v>
          </cell>
          <cell r="BS866">
            <v>0</v>
          </cell>
          <cell r="BT866">
            <v>0</v>
          </cell>
          <cell r="BU866">
            <v>0</v>
          </cell>
          <cell r="BV866">
            <v>0</v>
          </cell>
          <cell r="BW866">
            <v>0</v>
          </cell>
          <cell r="BX866">
            <v>0</v>
          </cell>
          <cell r="BY866">
            <v>0</v>
          </cell>
          <cell r="BZ866">
            <v>0</v>
          </cell>
          <cell r="CA866">
            <v>0</v>
          </cell>
          <cell r="CB866">
            <v>0</v>
          </cell>
          <cell r="CC866">
            <v>0</v>
          </cell>
          <cell r="CD866">
            <v>0</v>
          </cell>
          <cell r="CE866">
            <v>0</v>
          </cell>
          <cell r="CF866">
            <v>0</v>
          </cell>
          <cell r="CG866">
            <v>0</v>
          </cell>
          <cell r="CH866">
            <v>0</v>
          </cell>
          <cell r="CI866">
            <v>0</v>
          </cell>
          <cell r="CJ866">
            <v>0</v>
          </cell>
          <cell r="CK866">
            <v>0</v>
          </cell>
          <cell r="CL866">
            <v>0</v>
          </cell>
          <cell r="CM866">
            <v>0</v>
          </cell>
          <cell r="DC866" t="str">
            <v>000000000000000000000000000000000</v>
          </cell>
          <cell r="DD866" t="str">
            <v>No Error</v>
          </cell>
          <cell r="DE866" t="str">
            <v>No Error</v>
          </cell>
          <cell r="DF866" t="str">
            <v>No Error</v>
          </cell>
          <cell r="DG866" t="str">
            <v>No Error</v>
          </cell>
          <cell r="DH866" t="str">
            <v>No Error</v>
          </cell>
          <cell r="DI866" t="str">
            <v>No Error</v>
          </cell>
          <cell r="DJ866" t="str">
            <v>No Error</v>
          </cell>
          <cell r="DK866" t="str">
            <v>No Error</v>
          </cell>
          <cell r="DL866" t="str">
            <v>No Error</v>
          </cell>
          <cell r="DM866" t="str">
            <v>No Error</v>
          </cell>
          <cell r="DN866" t="str">
            <v>No Error</v>
          </cell>
          <cell r="DO866" t="str">
            <v>No Error</v>
          </cell>
          <cell r="DP866" t="str">
            <v>No Error</v>
          </cell>
          <cell r="DQ866" t="str">
            <v>No Error</v>
          </cell>
          <cell r="DR866" t="str">
            <v>No Error</v>
          </cell>
          <cell r="DS866" t="str">
            <v>No Error</v>
          </cell>
          <cell r="DT866" t="str">
            <v>No Error</v>
          </cell>
          <cell r="DU866" t="str">
            <v>No Error</v>
          </cell>
          <cell r="DV866" t="str">
            <v>No Error</v>
          </cell>
          <cell r="DW866" t="str">
            <v>No Error</v>
          </cell>
          <cell r="DX866" t="str">
            <v>No Error</v>
          </cell>
          <cell r="DY866" t="str">
            <v>No Error</v>
          </cell>
          <cell r="DZ866" t="str">
            <v>No Error</v>
          </cell>
          <cell r="EA866" t="str">
            <v>No Error</v>
          </cell>
          <cell r="EB866" t="str">
            <v>No Error</v>
          </cell>
          <cell r="EC866" t="str">
            <v>No Error</v>
          </cell>
          <cell r="ED866" t="str">
            <v>No Error</v>
          </cell>
          <cell r="EE866" t="str">
            <v>No Error</v>
          </cell>
          <cell r="EF866" t="str">
            <v>No Error</v>
          </cell>
          <cell r="EG866" t="str">
            <v>No Error</v>
          </cell>
          <cell r="EH866" t="str">
            <v>No Error</v>
          </cell>
          <cell r="EI866" t="str">
            <v>No Error</v>
          </cell>
          <cell r="EJ866" t="str">
            <v>No Error</v>
          </cell>
          <cell r="EK866" t="str">
            <v>No Error</v>
          </cell>
          <cell r="EL866" t="str">
            <v>No Error</v>
          </cell>
          <cell r="EM866" t="str">
            <v>No Error</v>
          </cell>
          <cell r="EN866" t="str">
            <v>No Error</v>
          </cell>
          <cell r="EO866" t="str">
            <v>No Error</v>
          </cell>
          <cell r="EP866" t="str">
            <v>No Error</v>
          </cell>
          <cell r="EQ866" t="str">
            <v>No Error</v>
          </cell>
          <cell r="ER866" t="str">
            <v>No Error</v>
          </cell>
          <cell r="ES866" t="str">
            <v>No Error</v>
          </cell>
          <cell r="ET866" t="str">
            <v>No Error</v>
          </cell>
          <cell r="EU866" t="str">
            <v>No Error</v>
          </cell>
          <cell r="EV866" t="str">
            <v>No Error</v>
          </cell>
          <cell r="EW866" t="str">
            <v>No Error</v>
          </cell>
          <cell r="EX866" t="str">
            <v>No Error</v>
          </cell>
          <cell r="EY866" t="str">
            <v>No Error</v>
          </cell>
          <cell r="EZ866" t="str">
            <v>No Error</v>
          </cell>
          <cell r="FA866" t="str">
            <v>No Error</v>
          </cell>
          <cell r="FB866" t="str">
            <v>No Error</v>
          </cell>
          <cell r="FC866" t="str">
            <v>No Error</v>
          </cell>
          <cell r="FD866" t="str">
            <v>No Error</v>
          </cell>
          <cell r="FE866" t="str">
            <v>No Error</v>
          </cell>
          <cell r="FF866" t="str">
            <v>No Error</v>
          </cell>
          <cell r="FG866" t="str">
            <v>No Error</v>
          </cell>
          <cell r="FH866" t="str">
            <v>No Error</v>
          </cell>
          <cell r="FI866" t="str">
            <v>No Error</v>
          </cell>
          <cell r="FJ866" t="str">
            <v>No Error</v>
          </cell>
          <cell r="FK866" t="str">
            <v>No Error</v>
          </cell>
          <cell r="FL866" t="str">
            <v>No Error</v>
          </cell>
        </row>
        <row r="867">
          <cell r="D867"/>
          <cell r="E867"/>
          <cell r="F867"/>
          <cell r="G867"/>
          <cell r="H867">
            <v>0</v>
          </cell>
          <cell r="I867"/>
          <cell r="J867"/>
          <cell r="K867">
            <v>0</v>
          </cell>
          <cell r="L867">
            <v>0</v>
          </cell>
          <cell r="M867">
            <v>0</v>
          </cell>
          <cell r="N867"/>
          <cell r="O867"/>
          <cell r="P867"/>
          <cell r="Q867">
            <v>0</v>
          </cell>
          <cell r="R867"/>
          <cell r="S867"/>
          <cell r="T867"/>
          <cell r="U867"/>
          <cell r="V867"/>
          <cell r="W867"/>
          <cell r="X867">
            <v>0</v>
          </cell>
          <cell r="Y867"/>
          <cell r="Z867"/>
          <cell r="AA867">
            <v>0</v>
          </cell>
          <cell r="AB867"/>
          <cell r="AC867"/>
          <cell r="AD867" t="str">
            <v>.</v>
          </cell>
          <cell r="AE867">
            <v>0</v>
          </cell>
          <cell r="AF867">
            <v>0</v>
          </cell>
          <cell r="AG867">
            <v>0</v>
          </cell>
          <cell r="AH867">
            <v>0</v>
          </cell>
          <cell r="AI867">
            <v>0</v>
          </cell>
          <cell r="AJ867">
            <v>0</v>
          </cell>
          <cell r="AK867">
            <v>0</v>
          </cell>
          <cell r="AL867">
            <v>0</v>
          </cell>
          <cell r="AM867">
            <v>0</v>
          </cell>
          <cell r="AN867">
            <v>0</v>
          </cell>
          <cell r="AO867">
            <v>0</v>
          </cell>
          <cell r="AP867">
            <v>0</v>
          </cell>
          <cell r="AQ867">
            <v>0</v>
          </cell>
          <cell r="AR867">
            <v>0</v>
          </cell>
          <cell r="AS867">
            <v>0</v>
          </cell>
          <cell r="AT867">
            <v>0</v>
          </cell>
          <cell r="AU867">
            <v>0</v>
          </cell>
          <cell r="AV867">
            <v>0</v>
          </cell>
          <cell r="AW867">
            <v>0</v>
          </cell>
          <cell r="AX867">
            <v>0</v>
          </cell>
          <cell r="AY867">
            <v>0</v>
          </cell>
          <cell r="AZ867">
            <v>0</v>
          </cell>
          <cell r="BA867">
            <v>0</v>
          </cell>
          <cell r="BB867">
            <v>0</v>
          </cell>
          <cell r="BC867">
            <v>0</v>
          </cell>
          <cell r="BD867">
            <v>0</v>
          </cell>
          <cell r="BE867">
            <v>0</v>
          </cell>
          <cell r="BF867">
            <v>0</v>
          </cell>
          <cell r="BG867">
            <v>0</v>
          </cell>
          <cell r="BH867">
            <v>0</v>
          </cell>
          <cell r="BI867">
            <v>0</v>
          </cell>
          <cell r="BJ867">
            <v>0</v>
          </cell>
          <cell r="BK867">
            <v>0</v>
          </cell>
          <cell r="BL867">
            <v>0</v>
          </cell>
          <cell r="BM867">
            <v>0</v>
          </cell>
          <cell r="BN867">
            <v>0</v>
          </cell>
          <cell r="BO867">
            <v>0</v>
          </cell>
          <cell r="BP867">
            <v>0</v>
          </cell>
          <cell r="BQ867">
            <v>0</v>
          </cell>
          <cell r="BR867">
            <v>0</v>
          </cell>
          <cell r="BS867">
            <v>0</v>
          </cell>
          <cell r="BT867">
            <v>0</v>
          </cell>
          <cell r="BU867">
            <v>0</v>
          </cell>
          <cell r="BV867">
            <v>0</v>
          </cell>
          <cell r="BW867">
            <v>0</v>
          </cell>
          <cell r="BX867">
            <v>0</v>
          </cell>
          <cell r="BY867">
            <v>0</v>
          </cell>
          <cell r="BZ867">
            <v>0</v>
          </cell>
          <cell r="CA867">
            <v>0</v>
          </cell>
          <cell r="CB867">
            <v>0</v>
          </cell>
          <cell r="CC867">
            <v>0</v>
          </cell>
          <cell r="CD867">
            <v>0</v>
          </cell>
          <cell r="CE867">
            <v>0</v>
          </cell>
          <cell r="CF867">
            <v>0</v>
          </cell>
          <cell r="CG867">
            <v>0</v>
          </cell>
          <cell r="CH867">
            <v>0</v>
          </cell>
          <cell r="CI867">
            <v>0</v>
          </cell>
          <cell r="CJ867">
            <v>0</v>
          </cell>
          <cell r="CK867">
            <v>0</v>
          </cell>
          <cell r="CL867">
            <v>0</v>
          </cell>
          <cell r="CM867">
            <v>0</v>
          </cell>
          <cell r="DC867" t="str">
            <v>000000000000000000000000000000000</v>
          </cell>
          <cell r="DD867" t="str">
            <v>No Error</v>
          </cell>
          <cell r="DE867" t="str">
            <v>No Error</v>
          </cell>
          <cell r="DF867" t="str">
            <v>No Error</v>
          </cell>
          <cell r="DG867" t="str">
            <v>No Error</v>
          </cell>
          <cell r="DH867" t="str">
            <v>No Error</v>
          </cell>
          <cell r="DI867" t="str">
            <v>No Error</v>
          </cell>
          <cell r="DJ867" t="str">
            <v>No Error</v>
          </cell>
          <cell r="DK867" t="str">
            <v>No Error</v>
          </cell>
          <cell r="DL867" t="str">
            <v>No Error</v>
          </cell>
          <cell r="DM867" t="str">
            <v>No Error</v>
          </cell>
          <cell r="DN867" t="str">
            <v>No Error</v>
          </cell>
          <cell r="DO867" t="str">
            <v>No Error</v>
          </cell>
          <cell r="DP867" t="str">
            <v>No Error</v>
          </cell>
          <cell r="DQ867" t="str">
            <v>No Error</v>
          </cell>
          <cell r="DR867" t="str">
            <v>No Error</v>
          </cell>
          <cell r="DS867" t="str">
            <v>No Error</v>
          </cell>
          <cell r="DT867" t="str">
            <v>No Error</v>
          </cell>
          <cell r="DU867" t="str">
            <v>No Error</v>
          </cell>
          <cell r="DV867" t="str">
            <v>No Error</v>
          </cell>
          <cell r="DW867" t="str">
            <v>No Error</v>
          </cell>
          <cell r="DX867" t="str">
            <v>No Error</v>
          </cell>
          <cell r="DY867" t="str">
            <v>No Error</v>
          </cell>
          <cell r="DZ867" t="str">
            <v>No Error</v>
          </cell>
          <cell r="EA867" t="str">
            <v>No Error</v>
          </cell>
          <cell r="EB867" t="str">
            <v>No Error</v>
          </cell>
          <cell r="EC867" t="str">
            <v>No Error</v>
          </cell>
          <cell r="ED867" t="str">
            <v>No Error</v>
          </cell>
          <cell r="EE867" t="str">
            <v>No Error</v>
          </cell>
          <cell r="EF867" t="str">
            <v>No Error</v>
          </cell>
          <cell r="EG867" t="str">
            <v>No Error</v>
          </cell>
          <cell r="EH867" t="str">
            <v>No Error</v>
          </cell>
          <cell r="EI867" t="str">
            <v>No Error</v>
          </cell>
          <cell r="EJ867" t="str">
            <v>No Error</v>
          </cell>
          <cell r="EK867" t="str">
            <v>No Error</v>
          </cell>
          <cell r="EL867" t="str">
            <v>No Error</v>
          </cell>
          <cell r="EM867" t="str">
            <v>No Error</v>
          </cell>
          <cell r="EN867" t="str">
            <v>No Error</v>
          </cell>
          <cell r="EO867" t="str">
            <v>No Error</v>
          </cell>
          <cell r="EP867" t="str">
            <v>No Error</v>
          </cell>
          <cell r="EQ867" t="str">
            <v>No Error</v>
          </cell>
          <cell r="ER867" t="str">
            <v>No Error</v>
          </cell>
          <cell r="ES867" t="str">
            <v>No Error</v>
          </cell>
          <cell r="ET867" t="str">
            <v>No Error</v>
          </cell>
          <cell r="EU867" t="str">
            <v>No Error</v>
          </cell>
          <cell r="EV867" t="str">
            <v>No Error</v>
          </cell>
          <cell r="EW867" t="str">
            <v>No Error</v>
          </cell>
          <cell r="EX867" t="str">
            <v>No Error</v>
          </cell>
          <cell r="EY867" t="str">
            <v>No Error</v>
          </cell>
          <cell r="EZ867" t="str">
            <v>No Error</v>
          </cell>
          <cell r="FA867" t="str">
            <v>No Error</v>
          </cell>
          <cell r="FB867" t="str">
            <v>No Error</v>
          </cell>
          <cell r="FC867" t="str">
            <v>No Error</v>
          </cell>
          <cell r="FD867" t="str">
            <v>No Error</v>
          </cell>
          <cell r="FE867" t="str">
            <v>No Error</v>
          </cell>
          <cell r="FF867" t="str">
            <v>No Error</v>
          </cell>
          <cell r="FG867" t="str">
            <v>No Error</v>
          </cell>
          <cell r="FH867" t="str">
            <v>No Error</v>
          </cell>
          <cell r="FI867" t="str">
            <v>No Error</v>
          </cell>
          <cell r="FJ867" t="str">
            <v>No Error</v>
          </cell>
          <cell r="FK867" t="str">
            <v>No Error</v>
          </cell>
          <cell r="FL867" t="str">
            <v>No Error</v>
          </cell>
        </row>
        <row r="868">
          <cell r="D868"/>
          <cell r="E868"/>
          <cell r="F868"/>
          <cell r="G868"/>
          <cell r="H868">
            <v>0</v>
          </cell>
          <cell r="I868"/>
          <cell r="J868"/>
          <cell r="K868">
            <v>0</v>
          </cell>
          <cell r="L868">
            <v>0</v>
          </cell>
          <cell r="M868">
            <v>0</v>
          </cell>
          <cell r="N868"/>
          <cell r="O868"/>
          <cell r="P868"/>
          <cell r="Q868">
            <v>0</v>
          </cell>
          <cell r="R868"/>
          <cell r="S868"/>
          <cell r="T868"/>
          <cell r="U868"/>
          <cell r="V868"/>
          <cell r="W868"/>
          <cell r="X868">
            <v>0</v>
          </cell>
          <cell r="Y868"/>
          <cell r="Z868"/>
          <cell r="AA868">
            <v>0</v>
          </cell>
          <cell r="AB868"/>
          <cell r="AC868"/>
          <cell r="AD868" t="str">
            <v>.</v>
          </cell>
          <cell r="AE868">
            <v>0</v>
          </cell>
          <cell r="AF868">
            <v>0</v>
          </cell>
          <cell r="AG868">
            <v>0</v>
          </cell>
          <cell r="AH868">
            <v>0</v>
          </cell>
          <cell r="AI868">
            <v>0</v>
          </cell>
          <cell r="AJ868">
            <v>0</v>
          </cell>
          <cell r="AK868">
            <v>0</v>
          </cell>
          <cell r="AL868">
            <v>0</v>
          </cell>
          <cell r="AM868">
            <v>0</v>
          </cell>
          <cell r="AN868">
            <v>0</v>
          </cell>
          <cell r="AO868">
            <v>0</v>
          </cell>
          <cell r="AP868">
            <v>0</v>
          </cell>
          <cell r="AQ868">
            <v>0</v>
          </cell>
          <cell r="AR868">
            <v>0</v>
          </cell>
          <cell r="AS868">
            <v>0</v>
          </cell>
          <cell r="AT868">
            <v>0</v>
          </cell>
          <cell r="AU868">
            <v>0</v>
          </cell>
          <cell r="AV868">
            <v>0</v>
          </cell>
          <cell r="AW868">
            <v>0</v>
          </cell>
          <cell r="AX868">
            <v>0</v>
          </cell>
          <cell r="AY868">
            <v>0</v>
          </cell>
          <cell r="AZ868">
            <v>0</v>
          </cell>
          <cell r="BA868">
            <v>0</v>
          </cell>
          <cell r="BB868">
            <v>0</v>
          </cell>
          <cell r="BC868">
            <v>0</v>
          </cell>
          <cell r="BD868">
            <v>0</v>
          </cell>
          <cell r="BE868">
            <v>0</v>
          </cell>
          <cell r="BF868">
            <v>0</v>
          </cell>
          <cell r="BG868">
            <v>0</v>
          </cell>
          <cell r="BH868">
            <v>0</v>
          </cell>
          <cell r="BI868">
            <v>0</v>
          </cell>
          <cell r="BJ868">
            <v>0</v>
          </cell>
          <cell r="BK868">
            <v>0</v>
          </cell>
          <cell r="BL868">
            <v>0</v>
          </cell>
          <cell r="BM868">
            <v>0</v>
          </cell>
          <cell r="BN868">
            <v>0</v>
          </cell>
          <cell r="BO868">
            <v>0</v>
          </cell>
          <cell r="BP868">
            <v>0</v>
          </cell>
          <cell r="BQ868">
            <v>0</v>
          </cell>
          <cell r="BR868">
            <v>0</v>
          </cell>
          <cell r="BS868">
            <v>0</v>
          </cell>
          <cell r="BT868">
            <v>0</v>
          </cell>
          <cell r="BU868">
            <v>0</v>
          </cell>
          <cell r="BV868">
            <v>0</v>
          </cell>
          <cell r="BW868">
            <v>0</v>
          </cell>
          <cell r="BX868">
            <v>0</v>
          </cell>
          <cell r="BY868">
            <v>0</v>
          </cell>
          <cell r="BZ868">
            <v>0</v>
          </cell>
          <cell r="CA868">
            <v>0</v>
          </cell>
          <cell r="CB868">
            <v>0</v>
          </cell>
          <cell r="CC868">
            <v>0</v>
          </cell>
          <cell r="CD868">
            <v>0</v>
          </cell>
          <cell r="CE868">
            <v>0</v>
          </cell>
          <cell r="CF868">
            <v>0</v>
          </cell>
          <cell r="CG868">
            <v>0</v>
          </cell>
          <cell r="CH868">
            <v>0</v>
          </cell>
          <cell r="CI868">
            <v>0</v>
          </cell>
          <cell r="CJ868">
            <v>0</v>
          </cell>
          <cell r="CK868">
            <v>0</v>
          </cell>
          <cell r="CL868">
            <v>0</v>
          </cell>
          <cell r="CM868">
            <v>0</v>
          </cell>
          <cell r="DC868" t="str">
            <v>000000000000000000000000000000000</v>
          </cell>
          <cell r="DD868" t="str">
            <v>No Error</v>
          </cell>
          <cell r="DE868" t="str">
            <v>No Error</v>
          </cell>
          <cell r="DF868" t="str">
            <v>No Error</v>
          </cell>
          <cell r="DG868" t="str">
            <v>No Error</v>
          </cell>
          <cell r="DH868" t="str">
            <v>No Error</v>
          </cell>
          <cell r="DI868" t="str">
            <v>No Error</v>
          </cell>
          <cell r="DJ868" t="str">
            <v>No Error</v>
          </cell>
          <cell r="DK868" t="str">
            <v>No Error</v>
          </cell>
          <cell r="DL868" t="str">
            <v>No Error</v>
          </cell>
          <cell r="DM868" t="str">
            <v>No Error</v>
          </cell>
          <cell r="DN868" t="str">
            <v>No Error</v>
          </cell>
          <cell r="DO868" t="str">
            <v>No Error</v>
          </cell>
          <cell r="DP868" t="str">
            <v>No Error</v>
          </cell>
          <cell r="DQ868" t="str">
            <v>No Error</v>
          </cell>
          <cell r="DR868" t="str">
            <v>No Error</v>
          </cell>
          <cell r="DS868" t="str">
            <v>No Error</v>
          </cell>
          <cell r="DT868" t="str">
            <v>No Error</v>
          </cell>
          <cell r="DU868" t="str">
            <v>No Error</v>
          </cell>
          <cell r="DV868" t="str">
            <v>No Error</v>
          </cell>
          <cell r="DW868" t="str">
            <v>No Error</v>
          </cell>
          <cell r="DX868" t="str">
            <v>No Error</v>
          </cell>
          <cell r="DY868" t="str">
            <v>No Error</v>
          </cell>
          <cell r="DZ868" t="str">
            <v>No Error</v>
          </cell>
          <cell r="EA868" t="str">
            <v>No Error</v>
          </cell>
          <cell r="EB868" t="str">
            <v>No Error</v>
          </cell>
          <cell r="EC868" t="str">
            <v>No Error</v>
          </cell>
          <cell r="ED868" t="str">
            <v>No Error</v>
          </cell>
          <cell r="EE868" t="str">
            <v>No Error</v>
          </cell>
          <cell r="EF868" t="str">
            <v>No Error</v>
          </cell>
          <cell r="EG868" t="str">
            <v>No Error</v>
          </cell>
          <cell r="EH868" t="str">
            <v>No Error</v>
          </cell>
          <cell r="EI868" t="str">
            <v>No Error</v>
          </cell>
          <cell r="EJ868" t="str">
            <v>No Error</v>
          </cell>
          <cell r="EK868" t="str">
            <v>No Error</v>
          </cell>
          <cell r="EL868" t="str">
            <v>No Error</v>
          </cell>
          <cell r="EM868" t="str">
            <v>No Error</v>
          </cell>
          <cell r="EN868" t="str">
            <v>No Error</v>
          </cell>
          <cell r="EO868" t="str">
            <v>No Error</v>
          </cell>
          <cell r="EP868" t="str">
            <v>No Error</v>
          </cell>
          <cell r="EQ868" t="str">
            <v>No Error</v>
          </cell>
          <cell r="ER868" t="str">
            <v>No Error</v>
          </cell>
          <cell r="ES868" t="str">
            <v>No Error</v>
          </cell>
          <cell r="ET868" t="str">
            <v>No Error</v>
          </cell>
          <cell r="EU868" t="str">
            <v>No Error</v>
          </cell>
          <cell r="EV868" t="str">
            <v>No Error</v>
          </cell>
          <cell r="EW868" t="str">
            <v>No Error</v>
          </cell>
          <cell r="EX868" t="str">
            <v>No Error</v>
          </cell>
          <cell r="EY868" t="str">
            <v>No Error</v>
          </cell>
          <cell r="EZ868" t="str">
            <v>No Error</v>
          </cell>
          <cell r="FA868" t="str">
            <v>No Error</v>
          </cell>
          <cell r="FB868" t="str">
            <v>No Error</v>
          </cell>
          <cell r="FC868" t="str">
            <v>No Error</v>
          </cell>
          <cell r="FD868" t="str">
            <v>No Error</v>
          </cell>
          <cell r="FE868" t="str">
            <v>No Error</v>
          </cell>
          <cell r="FF868" t="str">
            <v>No Error</v>
          </cell>
          <cell r="FG868" t="str">
            <v>No Error</v>
          </cell>
          <cell r="FH868" t="str">
            <v>No Error</v>
          </cell>
          <cell r="FI868" t="str">
            <v>No Error</v>
          </cell>
          <cell r="FJ868" t="str">
            <v>No Error</v>
          </cell>
          <cell r="FK868" t="str">
            <v>No Error</v>
          </cell>
          <cell r="FL868" t="str">
            <v>No Error</v>
          </cell>
        </row>
        <row r="869">
          <cell r="D869"/>
          <cell r="E869"/>
          <cell r="F869"/>
          <cell r="G869"/>
          <cell r="H869">
            <v>0</v>
          </cell>
          <cell r="I869"/>
          <cell r="J869"/>
          <cell r="K869">
            <v>0</v>
          </cell>
          <cell r="L869">
            <v>0</v>
          </cell>
          <cell r="M869">
            <v>0</v>
          </cell>
          <cell r="N869"/>
          <cell r="O869"/>
          <cell r="P869"/>
          <cell r="Q869">
            <v>0</v>
          </cell>
          <cell r="R869"/>
          <cell r="S869"/>
          <cell r="T869"/>
          <cell r="U869"/>
          <cell r="V869"/>
          <cell r="W869"/>
          <cell r="X869">
            <v>0</v>
          </cell>
          <cell r="Y869"/>
          <cell r="Z869"/>
          <cell r="AA869">
            <v>0</v>
          </cell>
          <cell r="AB869"/>
          <cell r="AC869"/>
          <cell r="AD869" t="str">
            <v>.</v>
          </cell>
          <cell r="AE869">
            <v>0</v>
          </cell>
          <cell r="AF869">
            <v>0</v>
          </cell>
          <cell r="AG869">
            <v>0</v>
          </cell>
          <cell r="AH869">
            <v>0</v>
          </cell>
          <cell r="AI869">
            <v>0</v>
          </cell>
          <cell r="AJ869">
            <v>0</v>
          </cell>
          <cell r="AK869">
            <v>0</v>
          </cell>
          <cell r="AL869">
            <v>0</v>
          </cell>
          <cell r="AM869">
            <v>0</v>
          </cell>
          <cell r="AN869">
            <v>0</v>
          </cell>
          <cell r="AO869">
            <v>0</v>
          </cell>
          <cell r="AP869">
            <v>0</v>
          </cell>
          <cell r="AQ869">
            <v>0</v>
          </cell>
          <cell r="AR869">
            <v>0</v>
          </cell>
          <cell r="AS869">
            <v>0</v>
          </cell>
          <cell r="AT869">
            <v>0</v>
          </cell>
          <cell r="AU869">
            <v>0</v>
          </cell>
          <cell r="AV869">
            <v>0</v>
          </cell>
          <cell r="AW869">
            <v>0</v>
          </cell>
          <cell r="AX869">
            <v>0</v>
          </cell>
          <cell r="AY869">
            <v>0</v>
          </cell>
          <cell r="AZ869">
            <v>0</v>
          </cell>
          <cell r="BA869">
            <v>0</v>
          </cell>
          <cell r="BB869">
            <v>0</v>
          </cell>
          <cell r="BC869">
            <v>0</v>
          </cell>
          <cell r="BD869">
            <v>0</v>
          </cell>
          <cell r="BE869">
            <v>0</v>
          </cell>
          <cell r="BF869">
            <v>0</v>
          </cell>
          <cell r="BG869">
            <v>0</v>
          </cell>
          <cell r="BH869">
            <v>0</v>
          </cell>
          <cell r="BI869">
            <v>0</v>
          </cell>
          <cell r="BJ869">
            <v>0</v>
          </cell>
          <cell r="BK869">
            <v>0</v>
          </cell>
          <cell r="BL869">
            <v>0</v>
          </cell>
          <cell r="BM869">
            <v>0</v>
          </cell>
          <cell r="BN869">
            <v>0</v>
          </cell>
          <cell r="BO869">
            <v>0</v>
          </cell>
          <cell r="BP869">
            <v>0</v>
          </cell>
          <cell r="BQ869">
            <v>0</v>
          </cell>
          <cell r="BR869">
            <v>0</v>
          </cell>
          <cell r="BS869">
            <v>0</v>
          </cell>
          <cell r="BT869">
            <v>0</v>
          </cell>
          <cell r="BU869">
            <v>0</v>
          </cell>
          <cell r="BV869">
            <v>0</v>
          </cell>
          <cell r="BW869">
            <v>0</v>
          </cell>
          <cell r="BX869">
            <v>0</v>
          </cell>
          <cell r="BY869">
            <v>0</v>
          </cell>
          <cell r="BZ869">
            <v>0</v>
          </cell>
          <cell r="CA869">
            <v>0</v>
          </cell>
          <cell r="CB869">
            <v>0</v>
          </cell>
          <cell r="CC869">
            <v>0</v>
          </cell>
          <cell r="CD869">
            <v>0</v>
          </cell>
          <cell r="CE869">
            <v>0</v>
          </cell>
          <cell r="CF869">
            <v>0</v>
          </cell>
          <cell r="CG869">
            <v>0</v>
          </cell>
          <cell r="CH869">
            <v>0</v>
          </cell>
          <cell r="CI869">
            <v>0</v>
          </cell>
          <cell r="CJ869">
            <v>0</v>
          </cell>
          <cell r="CK869">
            <v>0</v>
          </cell>
          <cell r="CL869">
            <v>0</v>
          </cell>
          <cell r="CM869">
            <v>0</v>
          </cell>
          <cell r="DC869" t="str">
            <v>000000000000000000000000000000000</v>
          </cell>
          <cell r="DD869" t="str">
            <v>No Error</v>
          </cell>
          <cell r="DE869" t="str">
            <v>No Error</v>
          </cell>
          <cell r="DF869" t="str">
            <v>No Error</v>
          </cell>
          <cell r="DG869" t="str">
            <v>No Error</v>
          </cell>
          <cell r="DH869" t="str">
            <v>No Error</v>
          </cell>
          <cell r="DI869" t="str">
            <v>No Error</v>
          </cell>
          <cell r="DJ869" t="str">
            <v>No Error</v>
          </cell>
          <cell r="DK869" t="str">
            <v>No Error</v>
          </cell>
          <cell r="DL869" t="str">
            <v>No Error</v>
          </cell>
          <cell r="DM869" t="str">
            <v>No Error</v>
          </cell>
          <cell r="DN869" t="str">
            <v>No Error</v>
          </cell>
          <cell r="DO869" t="str">
            <v>No Error</v>
          </cell>
          <cell r="DP869" t="str">
            <v>No Error</v>
          </cell>
          <cell r="DQ869" t="str">
            <v>No Error</v>
          </cell>
          <cell r="DR869" t="str">
            <v>No Error</v>
          </cell>
          <cell r="DS869" t="str">
            <v>No Error</v>
          </cell>
          <cell r="DT869" t="str">
            <v>No Error</v>
          </cell>
          <cell r="DU869" t="str">
            <v>No Error</v>
          </cell>
          <cell r="DV869" t="str">
            <v>No Error</v>
          </cell>
          <cell r="DW869" t="str">
            <v>No Error</v>
          </cell>
          <cell r="DX869" t="str">
            <v>No Error</v>
          </cell>
          <cell r="DY869" t="str">
            <v>No Error</v>
          </cell>
          <cell r="DZ869" t="str">
            <v>No Error</v>
          </cell>
          <cell r="EA869" t="str">
            <v>No Error</v>
          </cell>
          <cell r="EB869" t="str">
            <v>No Error</v>
          </cell>
          <cell r="EC869" t="str">
            <v>No Error</v>
          </cell>
          <cell r="ED869" t="str">
            <v>No Error</v>
          </cell>
          <cell r="EE869" t="str">
            <v>No Error</v>
          </cell>
          <cell r="EF869" t="str">
            <v>No Error</v>
          </cell>
          <cell r="EG869" t="str">
            <v>No Error</v>
          </cell>
          <cell r="EH869" t="str">
            <v>No Error</v>
          </cell>
          <cell r="EI869" t="str">
            <v>No Error</v>
          </cell>
          <cell r="EJ869" t="str">
            <v>No Error</v>
          </cell>
          <cell r="EK869" t="str">
            <v>No Error</v>
          </cell>
          <cell r="EL869" t="str">
            <v>No Error</v>
          </cell>
          <cell r="EM869" t="str">
            <v>No Error</v>
          </cell>
          <cell r="EN869" t="str">
            <v>No Error</v>
          </cell>
          <cell r="EO869" t="str">
            <v>No Error</v>
          </cell>
          <cell r="EP869" t="str">
            <v>No Error</v>
          </cell>
          <cell r="EQ869" t="str">
            <v>No Error</v>
          </cell>
          <cell r="ER869" t="str">
            <v>No Error</v>
          </cell>
          <cell r="ES869" t="str">
            <v>No Error</v>
          </cell>
          <cell r="ET869" t="str">
            <v>No Error</v>
          </cell>
          <cell r="EU869" t="str">
            <v>No Error</v>
          </cell>
          <cell r="EV869" t="str">
            <v>No Error</v>
          </cell>
          <cell r="EW869" t="str">
            <v>No Error</v>
          </cell>
          <cell r="EX869" t="str">
            <v>No Error</v>
          </cell>
          <cell r="EY869" t="str">
            <v>No Error</v>
          </cell>
          <cell r="EZ869" t="str">
            <v>No Error</v>
          </cell>
          <cell r="FA869" t="str">
            <v>No Error</v>
          </cell>
          <cell r="FB869" t="str">
            <v>No Error</v>
          </cell>
          <cell r="FC869" t="str">
            <v>No Error</v>
          </cell>
          <cell r="FD869" t="str">
            <v>No Error</v>
          </cell>
          <cell r="FE869" t="str">
            <v>No Error</v>
          </cell>
          <cell r="FF869" t="str">
            <v>No Error</v>
          </cell>
          <cell r="FG869" t="str">
            <v>No Error</v>
          </cell>
          <cell r="FH869" t="str">
            <v>No Error</v>
          </cell>
          <cell r="FI869" t="str">
            <v>No Error</v>
          </cell>
          <cell r="FJ869" t="str">
            <v>No Error</v>
          </cell>
          <cell r="FK869" t="str">
            <v>No Error</v>
          </cell>
          <cell r="FL869" t="str">
            <v>No Error</v>
          </cell>
        </row>
        <row r="870">
          <cell r="D870"/>
          <cell r="E870"/>
          <cell r="F870"/>
          <cell r="G870"/>
          <cell r="H870">
            <v>0</v>
          </cell>
          <cell r="I870"/>
          <cell r="J870"/>
          <cell r="K870">
            <v>0</v>
          </cell>
          <cell r="L870">
            <v>0</v>
          </cell>
          <cell r="M870">
            <v>0</v>
          </cell>
          <cell r="N870"/>
          <cell r="O870"/>
          <cell r="P870"/>
          <cell r="Q870">
            <v>0</v>
          </cell>
          <cell r="R870"/>
          <cell r="S870"/>
          <cell r="T870"/>
          <cell r="U870"/>
          <cell r="V870"/>
          <cell r="W870"/>
          <cell r="X870">
            <v>0</v>
          </cell>
          <cell r="Y870"/>
          <cell r="Z870"/>
          <cell r="AA870">
            <v>0</v>
          </cell>
          <cell r="AB870"/>
          <cell r="AC870"/>
          <cell r="AD870" t="str">
            <v>.</v>
          </cell>
          <cell r="AE870">
            <v>0</v>
          </cell>
          <cell r="AF870">
            <v>0</v>
          </cell>
          <cell r="AG870">
            <v>0</v>
          </cell>
          <cell r="AH870">
            <v>0</v>
          </cell>
          <cell r="AI870">
            <v>0</v>
          </cell>
          <cell r="AJ870">
            <v>0</v>
          </cell>
          <cell r="AK870">
            <v>0</v>
          </cell>
          <cell r="AL870">
            <v>0</v>
          </cell>
          <cell r="AM870">
            <v>0</v>
          </cell>
          <cell r="AN870">
            <v>0</v>
          </cell>
          <cell r="AO870">
            <v>0</v>
          </cell>
          <cell r="AP870">
            <v>0</v>
          </cell>
          <cell r="AQ870">
            <v>0</v>
          </cell>
          <cell r="AR870">
            <v>0</v>
          </cell>
          <cell r="AS870">
            <v>0</v>
          </cell>
          <cell r="AT870">
            <v>0</v>
          </cell>
          <cell r="AU870">
            <v>0</v>
          </cell>
          <cell r="AV870">
            <v>0</v>
          </cell>
          <cell r="AW870">
            <v>0</v>
          </cell>
          <cell r="AX870">
            <v>0</v>
          </cell>
          <cell r="AY870">
            <v>0</v>
          </cell>
          <cell r="AZ870">
            <v>0</v>
          </cell>
          <cell r="BA870">
            <v>0</v>
          </cell>
          <cell r="BB870">
            <v>0</v>
          </cell>
          <cell r="BC870">
            <v>0</v>
          </cell>
          <cell r="BD870">
            <v>0</v>
          </cell>
          <cell r="BE870">
            <v>0</v>
          </cell>
          <cell r="BF870">
            <v>0</v>
          </cell>
          <cell r="BG870">
            <v>0</v>
          </cell>
          <cell r="BH870">
            <v>0</v>
          </cell>
          <cell r="BI870">
            <v>0</v>
          </cell>
          <cell r="BJ870">
            <v>0</v>
          </cell>
          <cell r="BK870">
            <v>0</v>
          </cell>
          <cell r="BL870">
            <v>0</v>
          </cell>
          <cell r="BM870">
            <v>0</v>
          </cell>
          <cell r="BN870">
            <v>0</v>
          </cell>
          <cell r="BO870">
            <v>0</v>
          </cell>
          <cell r="BP870">
            <v>0</v>
          </cell>
          <cell r="BQ870">
            <v>0</v>
          </cell>
          <cell r="BR870">
            <v>0</v>
          </cell>
          <cell r="BS870">
            <v>0</v>
          </cell>
          <cell r="BT870">
            <v>0</v>
          </cell>
          <cell r="BU870">
            <v>0</v>
          </cell>
          <cell r="BV870">
            <v>0</v>
          </cell>
          <cell r="BW870">
            <v>0</v>
          </cell>
          <cell r="BX870">
            <v>0</v>
          </cell>
          <cell r="BY870">
            <v>0</v>
          </cell>
          <cell r="BZ870">
            <v>0</v>
          </cell>
          <cell r="CA870">
            <v>0</v>
          </cell>
          <cell r="CB870">
            <v>0</v>
          </cell>
          <cell r="CC870">
            <v>0</v>
          </cell>
          <cell r="CD870">
            <v>0</v>
          </cell>
          <cell r="CE870">
            <v>0</v>
          </cell>
          <cell r="CF870">
            <v>0</v>
          </cell>
          <cell r="CG870">
            <v>0</v>
          </cell>
          <cell r="CH870">
            <v>0</v>
          </cell>
          <cell r="CI870">
            <v>0</v>
          </cell>
          <cell r="CJ870">
            <v>0</v>
          </cell>
          <cell r="CK870">
            <v>0</v>
          </cell>
          <cell r="CL870">
            <v>0</v>
          </cell>
          <cell r="CM870">
            <v>0</v>
          </cell>
          <cell r="DC870" t="str">
            <v>000000000000000000000000000000000</v>
          </cell>
          <cell r="DD870" t="str">
            <v>No Error</v>
          </cell>
          <cell r="DE870" t="str">
            <v>No Error</v>
          </cell>
          <cell r="DF870" t="str">
            <v>No Error</v>
          </cell>
          <cell r="DG870" t="str">
            <v>No Error</v>
          </cell>
          <cell r="DH870" t="str">
            <v>No Error</v>
          </cell>
          <cell r="DI870" t="str">
            <v>No Error</v>
          </cell>
          <cell r="DJ870" t="str">
            <v>No Error</v>
          </cell>
          <cell r="DK870" t="str">
            <v>No Error</v>
          </cell>
          <cell r="DL870" t="str">
            <v>No Error</v>
          </cell>
          <cell r="DM870" t="str">
            <v>No Error</v>
          </cell>
          <cell r="DN870" t="str">
            <v>No Error</v>
          </cell>
          <cell r="DO870" t="str">
            <v>No Error</v>
          </cell>
          <cell r="DP870" t="str">
            <v>No Error</v>
          </cell>
          <cell r="DQ870" t="str">
            <v>No Error</v>
          </cell>
          <cell r="DR870" t="str">
            <v>No Error</v>
          </cell>
          <cell r="DS870" t="str">
            <v>No Error</v>
          </cell>
          <cell r="DT870" t="str">
            <v>No Error</v>
          </cell>
          <cell r="DU870" t="str">
            <v>No Error</v>
          </cell>
          <cell r="DV870" t="str">
            <v>No Error</v>
          </cell>
          <cell r="DW870" t="str">
            <v>No Error</v>
          </cell>
          <cell r="DX870" t="str">
            <v>No Error</v>
          </cell>
          <cell r="DY870" t="str">
            <v>No Error</v>
          </cell>
          <cell r="DZ870" t="str">
            <v>No Error</v>
          </cell>
          <cell r="EA870" t="str">
            <v>No Error</v>
          </cell>
          <cell r="EB870" t="str">
            <v>No Error</v>
          </cell>
          <cell r="EC870" t="str">
            <v>No Error</v>
          </cell>
          <cell r="ED870" t="str">
            <v>No Error</v>
          </cell>
          <cell r="EE870" t="str">
            <v>No Error</v>
          </cell>
          <cell r="EF870" t="str">
            <v>No Error</v>
          </cell>
          <cell r="EG870" t="str">
            <v>No Error</v>
          </cell>
          <cell r="EH870" t="str">
            <v>No Error</v>
          </cell>
          <cell r="EI870" t="str">
            <v>No Error</v>
          </cell>
          <cell r="EJ870" t="str">
            <v>No Error</v>
          </cell>
          <cell r="EK870" t="str">
            <v>No Error</v>
          </cell>
          <cell r="EL870" t="str">
            <v>No Error</v>
          </cell>
          <cell r="EM870" t="str">
            <v>No Error</v>
          </cell>
          <cell r="EN870" t="str">
            <v>No Error</v>
          </cell>
          <cell r="EO870" t="str">
            <v>No Error</v>
          </cell>
          <cell r="EP870" t="str">
            <v>No Error</v>
          </cell>
          <cell r="EQ870" t="str">
            <v>No Error</v>
          </cell>
          <cell r="ER870" t="str">
            <v>No Error</v>
          </cell>
          <cell r="ES870" t="str">
            <v>No Error</v>
          </cell>
          <cell r="ET870" t="str">
            <v>No Error</v>
          </cell>
          <cell r="EU870" t="str">
            <v>No Error</v>
          </cell>
          <cell r="EV870" t="str">
            <v>No Error</v>
          </cell>
          <cell r="EW870" t="str">
            <v>No Error</v>
          </cell>
          <cell r="EX870" t="str">
            <v>No Error</v>
          </cell>
          <cell r="EY870" t="str">
            <v>No Error</v>
          </cell>
          <cell r="EZ870" t="str">
            <v>No Error</v>
          </cell>
          <cell r="FA870" t="str">
            <v>No Error</v>
          </cell>
          <cell r="FB870" t="str">
            <v>No Error</v>
          </cell>
          <cell r="FC870" t="str">
            <v>No Error</v>
          </cell>
          <cell r="FD870" t="str">
            <v>No Error</v>
          </cell>
          <cell r="FE870" t="str">
            <v>No Error</v>
          </cell>
          <cell r="FF870" t="str">
            <v>No Error</v>
          </cell>
          <cell r="FG870" t="str">
            <v>No Error</v>
          </cell>
          <cell r="FH870" t="str">
            <v>No Error</v>
          </cell>
          <cell r="FI870" t="str">
            <v>No Error</v>
          </cell>
          <cell r="FJ870" t="str">
            <v>No Error</v>
          </cell>
          <cell r="FK870" t="str">
            <v>No Error</v>
          </cell>
          <cell r="FL870" t="str">
            <v>No Error</v>
          </cell>
        </row>
        <row r="871">
          <cell r="D871"/>
          <cell r="E871"/>
          <cell r="F871"/>
          <cell r="G871"/>
          <cell r="H871">
            <v>0</v>
          </cell>
          <cell r="I871"/>
          <cell r="J871"/>
          <cell r="K871">
            <v>0</v>
          </cell>
          <cell r="L871">
            <v>0</v>
          </cell>
          <cell r="M871">
            <v>0</v>
          </cell>
          <cell r="N871"/>
          <cell r="O871"/>
          <cell r="P871"/>
          <cell r="Q871">
            <v>0</v>
          </cell>
          <cell r="R871"/>
          <cell r="S871"/>
          <cell r="T871"/>
          <cell r="U871"/>
          <cell r="V871"/>
          <cell r="W871"/>
          <cell r="X871">
            <v>0</v>
          </cell>
          <cell r="Y871"/>
          <cell r="Z871"/>
          <cell r="AA871">
            <v>0</v>
          </cell>
          <cell r="AB871"/>
          <cell r="AC871"/>
          <cell r="AD871" t="str">
            <v>.</v>
          </cell>
          <cell r="AE871">
            <v>0</v>
          </cell>
          <cell r="AF871">
            <v>0</v>
          </cell>
          <cell r="AG871">
            <v>0</v>
          </cell>
          <cell r="AH871">
            <v>0</v>
          </cell>
          <cell r="AI871">
            <v>0</v>
          </cell>
          <cell r="AJ871">
            <v>0</v>
          </cell>
          <cell r="AK871">
            <v>0</v>
          </cell>
          <cell r="AL871">
            <v>0</v>
          </cell>
          <cell r="AM871">
            <v>0</v>
          </cell>
          <cell r="AN871">
            <v>0</v>
          </cell>
          <cell r="AO871">
            <v>0</v>
          </cell>
          <cell r="AP871">
            <v>0</v>
          </cell>
          <cell r="AQ871">
            <v>0</v>
          </cell>
          <cell r="AR871">
            <v>0</v>
          </cell>
          <cell r="AS871">
            <v>0</v>
          </cell>
          <cell r="AT871">
            <v>0</v>
          </cell>
          <cell r="AU871">
            <v>0</v>
          </cell>
          <cell r="AV871">
            <v>0</v>
          </cell>
          <cell r="AW871">
            <v>0</v>
          </cell>
          <cell r="AX871">
            <v>0</v>
          </cell>
          <cell r="AY871">
            <v>0</v>
          </cell>
          <cell r="AZ871">
            <v>0</v>
          </cell>
          <cell r="BA871">
            <v>0</v>
          </cell>
          <cell r="BB871">
            <v>0</v>
          </cell>
          <cell r="BC871">
            <v>0</v>
          </cell>
          <cell r="BD871">
            <v>0</v>
          </cell>
          <cell r="BE871">
            <v>0</v>
          </cell>
          <cell r="BF871">
            <v>0</v>
          </cell>
          <cell r="BG871">
            <v>0</v>
          </cell>
          <cell r="BH871">
            <v>0</v>
          </cell>
          <cell r="BI871">
            <v>0</v>
          </cell>
          <cell r="BJ871">
            <v>0</v>
          </cell>
          <cell r="BK871">
            <v>0</v>
          </cell>
          <cell r="BL871">
            <v>0</v>
          </cell>
          <cell r="BM871">
            <v>0</v>
          </cell>
          <cell r="BN871">
            <v>0</v>
          </cell>
          <cell r="BO871">
            <v>0</v>
          </cell>
          <cell r="BP871">
            <v>0</v>
          </cell>
          <cell r="BQ871">
            <v>0</v>
          </cell>
          <cell r="BR871">
            <v>0</v>
          </cell>
          <cell r="BS871">
            <v>0</v>
          </cell>
          <cell r="BT871">
            <v>0</v>
          </cell>
          <cell r="BU871">
            <v>0</v>
          </cell>
          <cell r="BV871">
            <v>0</v>
          </cell>
          <cell r="BW871">
            <v>0</v>
          </cell>
          <cell r="BX871">
            <v>0</v>
          </cell>
          <cell r="BY871">
            <v>0</v>
          </cell>
          <cell r="BZ871">
            <v>0</v>
          </cell>
          <cell r="CA871">
            <v>0</v>
          </cell>
          <cell r="CB871">
            <v>0</v>
          </cell>
          <cell r="CC871">
            <v>0</v>
          </cell>
          <cell r="CD871">
            <v>0</v>
          </cell>
          <cell r="CE871">
            <v>0</v>
          </cell>
          <cell r="CF871">
            <v>0</v>
          </cell>
          <cell r="CG871">
            <v>0</v>
          </cell>
          <cell r="CH871">
            <v>0</v>
          </cell>
          <cell r="CI871">
            <v>0</v>
          </cell>
          <cell r="CJ871">
            <v>0</v>
          </cell>
          <cell r="CK871">
            <v>0</v>
          </cell>
          <cell r="CL871">
            <v>0</v>
          </cell>
          <cell r="CM871">
            <v>0</v>
          </cell>
          <cell r="DC871" t="str">
            <v>000000000000000000000000000000000</v>
          </cell>
          <cell r="DD871" t="str">
            <v>No Error</v>
          </cell>
          <cell r="DE871" t="str">
            <v>No Error</v>
          </cell>
          <cell r="DF871" t="str">
            <v>No Error</v>
          </cell>
          <cell r="DG871" t="str">
            <v>No Error</v>
          </cell>
          <cell r="DH871" t="str">
            <v>No Error</v>
          </cell>
          <cell r="DI871" t="str">
            <v>No Error</v>
          </cell>
          <cell r="DJ871" t="str">
            <v>No Error</v>
          </cell>
          <cell r="DK871" t="str">
            <v>No Error</v>
          </cell>
          <cell r="DL871" t="str">
            <v>No Error</v>
          </cell>
          <cell r="DM871" t="str">
            <v>No Error</v>
          </cell>
          <cell r="DN871" t="str">
            <v>No Error</v>
          </cell>
          <cell r="DO871" t="str">
            <v>No Error</v>
          </cell>
          <cell r="DP871" t="str">
            <v>No Error</v>
          </cell>
          <cell r="DQ871" t="str">
            <v>No Error</v>
          </cell>
          <cell r="DR871" t="str">
            <v>No Error</v>
          </cell>
          <cell r="DS871" t="str">
            <v>No Error</v>
          </cell>
          <cell r="DT871" t="str">
            <v>No Error</v>
          </cell>
          <cell r="DU871" t="str">
            <v>No Error</v>
          </cell>
          <cell r="DV871" t="str">
            <v>No Error</v>
          </cell>
          <cell r="DW871" t="str">
            <v>No Error</v>
          </cell>
          <cell r="DX871" t="str">
            <v>No Error</v>
          </cell>
          <cell r="DY871" t="str">
            <v>No Error</v>
          </cell>
          <cell r="DZ871" t="str">
            <v>No Error</v>
          </cell>
          <cell r="EA871" t="str">
            <v>No Error</v>
          </cell>
          <cell r="EB871" t="str">
            <v>No Error</v>
          </cell>
          <cell r="EC871" t="str">
            <v>No Error</v>
          </cell>
          <cell r="ED871" t="str">
            <v>No Error</v>
          </cell>
          <cell r="EE871" t="str">
            <v>No Error</v>
          </cell>
          <cell r="EF871" t="str">
            <v>No Error</v>
          </cell>
          <cell r="EG871" t="str">
            <v>No Error</v>
          </cell>
          <cell r="EH871" t="str">
            <v>No Error</v>
          </cell>
          <cell r="EI871" t="str">
            <v>No Error</v>
          </cell>
          <cell r="EJ871" t="str">
            <v>No Error</v>
          </cell>
          <cell r="EK871" t="str">
            <v>No Error</v>
          </cell>
          <cell r="EL871" t="str">
            <v>No Error</v>
          </cell>
          <cell r="EM871" t="str">
            <v>No Error</v>
          </cell>
          <cell r="EN871" t="str">
            <v>No Error</v>
          </cell>
          <cell r="EO871" t="str">
            <v>No Error</v>
          </cell>
          <cell r="EP871" t="str">
            <v>No Error</v>
          </cell>
          <cell r="EQ871" t="str">
            <v>No Error</v>
          </cell>
          <cell r="ER871" t="str">
            <v>No Error</v>
          </cell>
          <cell r="ES871" t="str">
            <v>No Error</v>
          </cell>
          <cell r="ET871" t="str">
            <v>No Error</v>
          </cell>
          <cell r="EU871" t="str">
            <v>No Error</v>
          </cell>
          <cell r="EV871" t="str">
            <v>No Error</v>
          </cell>
          <cell r="EW871" t="str">
            <v>No Error</v>
          </cell>
          <cell r="EX871" t="str">
            <v>No Error</v>
          </cell>
          <cell r="EY871" t="str">
            <v>No Error</v>
          </cell>
          <cell r="EZ871" t="str">
            <v>No Error</v>
          </cell>
          <cell r="FA871" t="str">
            <v>No Error</v>
          </cell>
          <cell r="FB871" t="str">
            <v>No Error</v>
          </cell>
          <cell r="FC871" t="str">
            <v>No Error</v>
          </cell>
          <cell r="FD871" t="str">
            <v>No Error</v>
          </cell>
          <cell r="FE871" t="str">
            <v>No Error</v>
          </cell>
          <cell r="FF871" t="str">
            <v>No Error</v>
          </cell>
          <cell r="FG871" t="str">
            <v>No Error</v>
          </cell>
          <cell r="FH871" t="str">
            <v>No Error</v>
          </cell>
          <cell r="FI871" t="str">
            <v>No Error</v>
          </cell>
          <cell r="FJ871" t="str">
            <v>No Error</v>
          </cell>
          <cell r="FK871" t="str">
            <v>No Error</v>
          </cell>
          <cell r="FL871" t="str">
            <v>No Error</v>
          </cell>
        </row>
        <row r="872">
          <cell r="D872"/>
          <cell r="E872"/>
          <cell r="F872"/>
          <cell r="G872"/>
          <cell r="H872">
            <v>0</v>
          </cell>
          <cell r="I872"/>
          <cell r="J872"/>
          <cell r="K872">
            <v>0</v>
          </cell>
          <cell r="L872">
            <v>0</v>
          </cell>
          <cell r="M872">
            <v>0</v>
          </cell>
          <cell r="N872"/>
          <cell r="O872"/>
          <cell r="P872"/>
          <cell r="Q872">
            <v>0</v>
          </cell>
          <cell r="R872"/>
          <cell r="S872"/>
          <cell r="T872"/>
          <cell r="U872"/>
          <cell r="V872"/>
          <cell r="W872"/>
          <cell r="X872">
            <v>0</v>
          </cell>
          <cell r="Y872"/>
          <cell r="Z872"/>
          <cell r="AA872">
            <v>0</v>
          </cell>
          <cell r="AB872"/>
          <cell r="AC872"/>
          <cell r="AD872" t="str">
            <v>.</v>
          </cell>
          <cell r="AE872">
            <v>0</v>
          </cell>
          <cell r="AF872">
            <v>0</v>
          </cell>
          <cell r="AG872">
            <v>0</v>
          </cell>
          <cell r="AH872">
            <v>0</v>
          </cell>
          <cell r="AI872">
            <v>0</v>
          </cell>
          <cell r="AJ872">
            <v>0</v>
          </cell>
          <cell r="AK872">
            <v>0</v>
          </cell>
          <cell r="AL872">
            <v>0</v>
          </cell>
          <cell r="AM872">
            <v>0</v>
          </cell>
          <cell r="AN872">
            <v>0</v>
          </cell>
          <cell r="AO872">
            <v>0</v>
          </cell>
          <cell r="AP872">
            <v>0</v>
          </cell>
          <cell r="AQ872">
            <v>0</v>
          </cell>
          <cell r="AR872">
            <v>0</v>
          </cell>
          <cell r="AS872">
            <v>0</v>
          </cell>
          <cell r="AT872">
            <v>0</v>
          </cell>
          <cell r="AU872">
            <v>0</v>
          </cell>
          <cell r="AV872">
            <v>0</v>
          </cell>
          <cell r="AW872">
            <v>0</v>
          </cell>
          <cell r="AX872">
            <v>0</v>
          </cell>
          <cell r="AY872">
            <v>0</v>
          </cell>
          <cell r="AZ872">
            <v>0</v>
          </cell>
          <cell r="BA872">
            <v>0</v>
          </cell>
          <cell r="BB872">
            <v>0</v>
          </cell>
          <cell r="BC872">
            <v>0</v>
          </cell>
          <cell r="BD872">
            <v>0</v>
          </cell>
          <cell r="BE872">
            <v>0</v>
          </cell>
          <cell r="BF872">
            <v>0</v>
          </cell>
          <cell r="BG872">
            <v>0</v>
          </cell>
          <cell r="BH872">
            <v>0</v>
          </cell>
          <cell r="BI872">
            <v>0</v>
          </cell>
          <cell r="BJ872">
            <v>0</v>
          </cell>
          <cell r="BK872">
            <v>0</v>
          </cell>
          <cell r="BL872">
            <v>0</v>
          </cell>
          <cell r="BM872">
            <v>0</v>
          </cell>
          <cell r="BN872">
            <v>0</v>
          </cell>
          <cell r="BO872">
            <v>0</v>
          </cell>
          <cell r="BP872">
            <v>0</v>
          </cell>
          <cell r="BQ872">
            <v>0</v>
          </cell>
          <cell r="BR872">
            <v>0</v>
          </cell>
          <cell r="BS872">
            <v>0</v>
          </cell>
          <cell r="BT872">
            <v>0</v>
          </cell>
          <cell r="BU872">
            <v>0</v>
          </cell>
          <cell r="BV872">
            <v>0</v>
          </cell>
          <cell r="BW872">
            <v>0</v>
          </cell>
          <cell r="BX872">
            <v>0</v>
          </cell>
          <cell r="BY872">
            <v>0</v>
          </cell>
          <cell r="BZ872">
            <v>0</v>
          </cell>
          <cell r="CA872">
            <v>0</v>
          </cell>
          <cell r="CB872">
            <v>0</v>
          </cell>
          <cell r="CC872">
            <v>0</v>
          </cell>
          <cell r="CD872">
            <v>0</v>
          </cell>
          <cell r="CE872">
            <v>0</v>
          </cell>
          <cell r="CF872">
            <v>0</v>
          </cell>
          <cell r="CG872">
            <v>0</v>
          </cell>
          <cell r="CH872">
            <v>0</v>
          </cell>
          <cell r="CI872">
            <v>0</v>
          </cell>
          <cell r="CJ872">
            <v>0</v>
          </cell>
          <cell r="CK872">
            <v>0</v>
          </cell>
          <cell r="CL872">
            <v>0</v>
          </cell>
          <cell r="CM872">
            <v>0</v>
          </cell>
          <cell r="DC872" t="str">
            <v>000000000000000000000000000000000</v>
          </cell>
          <cell r="DD872" t="str">
            <v>No Error</v>
          </cell>
          <cell r="DE872" t="str">
            <v>No Error</v>
          </cell>
          <cell r="DF872" t="str">
            <v>No Error</v>
          </cell>
          <cell r="DG872" t="str">
            <v>No Error</v>
          </cell>
          <cell r="DH872" t="str">
            <v>No Error</v>
          </cell>
          <cell r="DI872" t="str">
            <v>No Error</v>
          </cell>
          <cell r="DJ872" t="str">
            <v>No Error</v>
          </cell>
          <cell r="DK872" t="str">
            <v>No Error</v>
          </cell>
          <cell r="DL872" t="str">
            <v>No Error</v>
          </cell>
          <cell r="DM872" t="str">
            <v>No Error</v>
          </cell>
          <cell r="DN872" t="str">
            <v>No Error</v>
          </cell>
          <cell r="DO872" t="str">
            <v>No Error</v>
          </cell>
          <cell r="DP872" t="str">
            <v>No Error</v>
          </cell>
          <cell r="DQ872" t="str">
            <v>No Error</v>
          </cell>
          <cell r="DR872" t="str">
            <v>No Error</v>
          </cell>
          <cell r="DS872" t="str">
            <v>No Error</v>
          </cell>
          <cell r="DT872" t="str">
            <v>No Error</v>
          </cell>
          <cell r="DU872" t="str">
            <v>No Error</v>
          </cell>
          <cell r="DV872" t="str">
            <v>No Error</v>
          </cell>
          <cell r="DW872" t="str">
            <v>No Error</v>
          </cell>
          <cell r="DX872" t="str">
            <v>No Error</v>
          </cell>
          <cell r="DY872" t="str">
            <v>No Error</v>
          </cell>
          <cell r="DZ872" t="str">
            <v>No Error</v>
          </cell>
          <cell r="EA872" t="str">
            <v>No Error</v>
          </cell>
          <cell r="EB872" t="str">
            <v>No Error</v>
          </cell>
          <cell r="EC872" t="str">
            <v>No Error</v>
          </cell>
          <cell r="ED872" t="str">
            <v>No Error</v>
          </cell>
          <cell r="EE872" t="str">
            <v>No Error</v>
          </cell>
          <cell r="EF872" t="str">
            <v>No Error</v>
          </cell>
          <cell r="EG872" t="str">
            <v>No Error</v>
          </cell>
          <cell r="EH872" t="str">
            <v>No Error</v>
          </cell>
          <cell r="EI872" t="str">
            <v>No Error</v>
          </cell>
          <cell r="EJ872" t="str">
            <v>No Error</v>
          </cell>
          <cell r="EK872" t="str">
            <v>No Error</v>
          </cell>
          <cell r="EL872" t="str">
            <v>No Error</v>
          </cell>
          <cell r="EM872" t="str">
            <v>No Error</v>
          </cell>
          <cell r="EN872" t="str">
            <v>No Error</v>
          </cell>
          <cell r="EO872" t="str">
            <v>No Error</v>
          </cell>
          <cell r="EP872" t="str">
            <v>No Error</v>
          </cell>
          <cell r="EQ872" t="str">
            <v>No Error</v>
          </cell>
          <cell r="ER872" t="str">
            <v>No Error</v>
          </cell>
          <cell r="ES872" t="str">
            <v>No Error</v>
          </cell>
          <cell r="ET872" t="str">
            <v>No Error</v>
          </cell>
          <cell r="EU872" t="str">
            <v>No Error</v>
          </cell>
          <cell r="EV872" t="str">
            <v>No Error</v>
          </cell>
          <cell r="EW872" t="str">
            <v>No Error</v>
          </cell>
          <cell r="EX872" t="str">
            <v>No Error</v>
          </cell>
          <cell r="EY872" t="str">
            <v>No Error</v>
          </cell>
          <cell r="EZ872" t="str">
            <v>No Error</v>
          </cell>
          <cell r="FA872" t="str">
            <v>No Error</v>
          </cell>
          <cell r="FB872" t="str">
            <v>No Error</v>
          </cell>
          <cell r="FC872" t="str">
            <v>No Error</v>
          </cell>
          <cell r="FD872" t="str">
            <v>No Error</v>
          </cell>
          <cell r="FE872" t="str">
            <v>No Error</v>
          </cell>
          <cell r="FF872" t="str">
            <v>No Error</v>
          </cell>
          <cell r="FG872" t="str">
            <v>No Error</v>
          </cell>
          <cell r="FH872" t="str">
            <v>No Error</v>
          </cell>
          <cell r="FI872" t="str">
            <v>No Error</v>
          </cell>
          <cell r="FJ872" t="str">
            <v>No Error</v>
          </cell>
          <cell r="FK872" t="str">
            <v>No Error</v>
          </cell>
          <cell r="FL872" t="str">
            <v>No Error</v>
          </cell>
        </row>
        <row r="873">
          <cell r="D873"/>
          <cell r="E873"/>
          <cell r="F873"/>
          <cell r="G873"/>
          <cell r="H873">
            <v>0</v>
          </cell>
          <cell r="I873"/>
          <cell r="J873"/>
          <cell r="K873">
            <v>0</v>
          </cell>
          <cell r="L873">
            <v>0</v>
          </cell>
          <cell r="M873">
            <v>0</v>
          </cell>
          <cell r="N873"/>
          <cell r="O873"/>
          <cell r="P873"/>
          <cell r="Q873">
            <v>0</v>
          </cell>
          <cell r="R873"/>
          <cell r="S873"/>
          <cell r="T873"/>
          <cell r="U873"/>
          <cell r="V873"/>
          <cell r="W873"/>
          <cell r="X873">
            <v>0</v>
          </cell>
          <cell r="Y873"/>
          <cell r="Z873"/>
          <cell r="AA873">
            <v>0</v>
          </cell>
          <cell r="AB873"/>
          <cell r="AC873"/>
          <cell r="AD873" t="str">
            <v>.</v>
          </cell>
          <cell r="AE873">
            <v>0</v>
          </cell>
          <cell r="AF873">
            <v>0</v>
          </cell>
          <cell r="AG873">
            <v>0</v>
          </cell>
          <cell r="AH873">
            <v>0</v>
          </cell>
          <cell r="AI873">
            <v>0</v>
          </cell>
          <cell r="AJ873">
            <v>0</v>
          </cell>
          <cell r="AK873">
            <v>0</v>
          </cell>
          <cell r="AL873">
            <v>0</v>
          </cell>
          <cell r="AM873">
            <v>0</v>
          </cell>
          <cell r="AN873">
            <v>0</v>
          </cell>
          <cell r="AO873">
            <v>0</v>
          </cell>
          <cell r="AP873">
            <v>0</v>
          </cell>
          <cell r="AQ873">
            <v>0</v>
          </cell>
          <cell r="AR873">
            <v>0</v>
          </cell>
          <cell r="AS873">
            <v>0</v>
          </cell>
          <cell r="AT873">
            <v>0</v>
          </cell>
          <cell r="AU873">
            <v>0</v>
          </cell>
          <cell r="AV873">
            <v>0</v>
          </cell>
          <cell r="AW873">
            <v>0</v>
          </cell>
          <cell r="AX873">
            <v>0</v>
          </cell>
          <cell r="AY873">
            <v>0</v>
          </cell>
          <cell r="AZ873">
            <v>0</v>
          </cell>
          <cell r="BA873">
            <v>0</v>
          </cell>
          <cell r="BB873">
            <v>0</v>
          </cell>
          <cell r="BC873">
            <v>0</v>
          </cell>
          <cell r="BD873">
            <v>0</v>
          </cell>
          <cell r="BE873">
            <v>0</v>
          </cell>
          <cell r="BF873">
            <v>0</v>
          </cell>
          <cell r="BG873">
            <v>0</v>
          </cell>
          <cell r="BH873">
            <v>0</v>
          </cell>
          <cell r="BI873">
            <v>0</v>
          </cell>
          <cell r="BJ873">
            <v>0</v>
          </cell>
          <cell r="BK873">
            <v>0</v>
          </cell>
          <cell r="BL873">
            <v>0</v>
          </cell>
          <cell r="BM873">
            <v>0</v>
          </cell>
          <cell r="BN873">
            <v>0</v>
          </cell>
          <cell r="BO873">
            <v>0</v>
          </cell>
          <cell r="BP873">
            <v>0</v>
          </cell>
          <cell r="BQ873">
            <v>0</v>
          </cell>
          <cell r="BR873">
            <v>0</v>
          </cell>
          <cell r="BS873">
            <v>0</v>
          </cell>
          <cell r="BT873">
            <v>0</v>
          </cell>
          <cell r="BU873">
            <v>0</v>
          </cell>
          <cell r="BV873">
            <v>0</v>
          </cell>
          <cell r="BW873">
            <v>0</v>
          </cell>
          <cell r="BX873">
            <v>0</v>
          </cell>
          <cell r="BY873">
            <v>0</v>
          </cell>
          <cell r="BZ873">
            <v>0</v>
          </cell>
          <cell r="CA873">
            <v>0</v>
          </cell>
          <cell r="CB873">
            <v>0</v>
          </cell>
          <cell r="CC873">
            <v>0</v>
          </cell>
          <cell r="CD873">
            <v>0</v>
          </cell>
          <cell r="CE873">
            <v>0</v>
          </cell>
          <cell r="CF873">
            <v>0</v>
          </cell>
          <cell r="CG873">
            <v>0</v>
          </cell>
          <cell r="CH873">
            <v>0</v>
          </cell>
          <cell r="CI873">
            <v>0</v>
          </cell>
          <cell r="CJ873">
            <v>0</v>
          </cell>
          <cell r="CK873">
            <v>0</v>
          </cell>
          <cell r="CL873">
            <v>0</v>
          </cell>
          <cell r="CM873">
            <v>0</v>
          </cell>
          <cell r="DC873" t="str">
            <v>000000000000000000000000000000000</v>
          </cell>
          <cell r="DD873" t="str">
            <v>No Error</v>
          </cell>
          <cell r="DE873" t="str">
            <v>No Error</v>
          </cell>
          <cell r="DF873" t="str">
            <v>No Error</v>
          </cell>
          <cell r="DG873" t="str">
            <v>No Error</v>
          </cell>
          <cell r="DH873" t="str">
            <v>No Error</v>
          </cell>
          <cell r="DI873" t="str">
            <v>No Error</v>
          </cell>
          <cell r="DJ873" t="str">
            <v>No Error</v>
          </cell>
          <cell r="DK873" t="str">
            <v>No Error</v>
          </cell>
          <cell r="DL873" t="str">
            <v>No Error</v>
          </cell>
          <cell r="DM873" t="str">
            <v>No Error</v>
          </cell>
          <cell r="DN873" t="str">
            <v>No Error</v>
          </cell>
          <cell r="DO873" t="str">
            <v>No Error</v>
          </cell>
          <cell r="DP873" t="str">
            <v>No Error</v>
          </cell>
          <cell r="DQ873" t="str">
            <v>No Error</v>
          </cell>
          <cell r="DR873" t="str">
            <v>No Error</v>
          </cell>
          <cell r="DS873" t="str">
            <v>No Error</v>
          </cell>
          <cell r="DT873" t="str">
            <v>No Error</v>
          </cell>
          <cell r="DU873" t="str">
            <v>No Error</v>
          </cell>
          <cell r="DV873" t="str">
            <v>No Error</v>
          </cell>
          <cell r="DW873" t="str">
            <v>No Error</v>
          </cell>
          <cell r="DX873" t="str">
            <v>No Error</v>
          </cell>
          <cell r="DY873" t="str">
            <v>No Error</v>
          </cell>
          <cell r="DZ873" t="str">
            <v>No Error</v>
          </cell>
          <cell r="EA873" t="str">
            <v>No Error</v>
          </cell>
          <cell r="EB873" t="str">
            <v>No Error</v>
          </cell>
          <cell r="EC873" t="str">
            <v>No Error</v>
          </cell>
          <cell r="ED873" t="str">
            <v>No Error</v>
          </cell>
          <cell r="EE873" t="str">
            <v>No Error</v>
          </cell>
          <cell r="EF873" t="str">
            <v>No Error</v>
          </cell>
          <cell r="EG873" t="str">
            <v>No Error</v>
          </cell>
          <cell r="EH873" t="str">
            <v>No Error</v>
          </cell>
          <cell r="EI873" t="str">
            <v>No Error</v>
          </cell>
          <cell r="EJ873" t="str">
            <v>No Error</v>
          </cell>
          <cell r="EK873" t="str">
            <v>No Error</v>
          </cell>
          <cell r="EL873" t="str">
            <v>No Error</v>
          </cell>
          <cell r="EM873" t="str">
            <v>No Error</v>
          </cell>
          <cell r="EN873" t="str">
            <v>No Error</v>
          </cell>
          <cell r="EO873" t="str">
            <v>No Error</v>
          </cell>
          <cell r="EP873" t="str">
            <v>No Error</v>
          </cell>
          <cell r="EQ873" t="str">
            <v>No Error</v>
          </cell>
          <cell r="ER873" t="str">
            <v>No Error</v>
          </cell>
          <cell r="ES873" t="str">
            <v>No Error</v>
          </cell>
          <cell r="ET873" t="str">
            <v>No Error</v>
          </cell>
          <cell r="EU873" t="str">
            <v>No Error</v>
          </cell>
          <cell r="EV873" t="str">
            <v>No Error</v>
          </cell>
          <cell r="EW873" t="str">
            <v>No Error</v>
          </cell>
          <cell r="EX873" t="str">
            <v>No Error</v>
          </cell>
          <cell r="EY873" t="str">
            <v>No Error</v>
          </cell>
          <cell r="EZ873" t="str">
            <v>No Error</v>
          </cell>
          <cell r="FA873" t="str">
            <v>No Error</v>
          </cell>
          <cell r="FB873" t="str">
            <v>No Error</v>
          </cell>
          <cell r="FC873" t="str">
            <v>No Error</v>
          </cell>
          <cell r="FD873" t="str">
            <v>No Error</v>
          </cell>
          <cell r="FE873" t="str">
            <v>No Error</v>
          </cell>
          <cell r="FF873" t="str">
            <v>No Error</v>
          </cell>
          <cell r="FG873" t="str">
            <v>No Error</v>
          </cell>
          <cell r="FH873" t="str">
            <v>No Error</v>
          </cell>
          <cell r="FI873" t="str">
            <v>No Error</v>
          </cell>
          <cell r="FJ873" t="str">
            <v>No Error</v>
          </cell>
          <cell r="FK873" t="str">
            <v>No Error</v>
          </cell>
          <cell r="FL873" t="str">
            <v>No Error</v>
          </cell>
        </row>
        <row r="874">
          <cell r="D874"/>
          <cell r="E874"/>
          <cell r="F874"/>
          <cell r="G874"/>
          <cell r="H874">
            <v>0</v>
          </cell>
          <cell r="I874"/>
          <cell r="J874"/>
          <cell r="K874">
            <v>0</v>
          </cell>
          <cell r="L874">
            <v>0</v>
          </cell>
          <cell r="M874">
            <v>0</v>
          </cell>
          <cell r="N874"/>
          <cell r="O874"/>
          <cell r="P874"/>
          <cell r="Q874">
            <v>0</v>
          </cell>
          <cell r="R874"/>
          <cell r="S874"/>
          <cell r="T874"/>
          <cell r="U874"/>
          <cell r="V874"/>
          <cell r="W874"/>
          <cell r="X874">
            <v>0</v>
          </cell>
          <cell r="Y874"/>
          <cell r="Z874"/>
          <cell r="AA874">
            <v>0</v>
          </cell>
          <cell r="AB874"/>
          <cell r="AC874"/>
          <cell r="AD874" t="str">
            <v>.</v>
          </cell>
          <cell r="AE874">
            <v>0</v>
          </cell>
          <cell r="AF874">
            <v>0</v>
          </cell>
          <cell r="AG874">
            <v>0</v>
          </cell>
          <cell r="AH874">
            <v>0</v>
          </cell>
          <cell r="AI874">
            <v>0</v>
          </cell>
          <cell r="AJ874">
            <v>0</v>
          </cell>
          <cell r="AK874">
            <v>0</v>
          </cell>
          <cell r="AL874">
            <v>0</v>
          </cell>
          <cell r="AM874">
            <v>0</v>
          </cell>
          <cell r="AN874">
            <v>0</v>
          </cell>
          <cell r="AO874">
            <v>0</v>
          </cell>
          <cell r="AP874">
            <v>0</v>
          </cell>
          <cell r="AQ874">
            <v>0</v>
          </cell>
          <cell r="AR874">
            <v>0</v>
          </cell>
          <cell r="AS874">
            <v>0</v>
          </cell>
          <cell r="AT874">
            <v>0</v>
          </cell>
          <cell r="AU874">
            <v>0</v>
          </cell>
          <cell r="AV874">
            <v>0</v>
          </cell>
          <cell r="AW874">
            <v>0</v>
          </cell>
          <cell r="AX874">
            <v>0</v>
          </cell>
          <cell r="AY874">
            <v>0</v>
          </cell>
          <cell r="AZ874">
            <v>0</v>
          </cell>
          <cell r="BA874">
            <v>0</v>
          </cell>
          <cell r="BB874">
            <v>0</v>
          </cell>
          <cell r="BC874">
            <v>0</v>
          </cell>
          <cell r="BD874">
            <v>0</v>
          </cell>
          <cell r="BE874">
            <v>0</v>
          </cell>
          <cell r="BF874">
            <v>0</v>
          </cell>
          <cell r="BG874">
            <v>0</v>
          </cell>
          <cell r="BH874">
            <v>0</v>
          </cell>
          <cell r="BI874">
            <v>0</v>
          </cell>
          <cell r="BJ874">
            <v>0</v>
          </cell>
          <cell r="BK874">
            <v>0</v>
          </cell>
          <cell r="BL874">
            <v>0</v>
          </cell>
          <cell r="BM874">
            <v>0</v>
          </cell>
          <cell r="BN874">
            <v>0</v>
          </cell>
          <cell r="BO874">
            <v>0</v>
          </cell>
          <cell r="BP874">
            <v>0</v>
          </cell>
          <cell r="BQ874">
            <v>0</v>
          </cell>
          <cell r="BR874">
            <v>0</v>
          </cell>
          <cell r="BS874">
            <v>0</v>
          </cell>
          <cell r="BT874">
            <v>0</v>
          </cell>
          <cell r="BU874">
            <v>0</v>
          </cell>
          <cell r="BV874">
            <v>0</v>
          </cell>
          <cell r="BW874">
            <v>0</v>
          </cell>
          <cell r="BX874">
            <v>0</v>
          </cell>
          <cell r="BY874">
            <v>0</v>
          </cell>
          <cell r="BZ874">
            <v>0</v>
          </cell>
          <cell r="CA874">
            <v>0</v>
          </cell>
          <cell r="CB874">
            <v>0</v>
          </cell>
          <cell r="CC874">
            <v>0</v>
          </cell>
          <cell r="CD874">
            <v>0</v>
          </cell>
          <cell r="CE874">
            <v>0</v>
          </cell>
          <cell r="CF874">
            <v>0</v>
          </cell>
          <cell r="CG874">
            <v>0</v>
          </cell>
          <cell r="CH874">
            <v>0</v>
          </cell>
          <cell r="CI874">
            <v>0</v>
          </cell>
          <cell r="CJ874">
            <v>0</v>
          </cell>
          <cell r="CK874">
            <v>0</v>
          </cell>
          <cell r="CL874">
            <v>0</v>
          </cell>
          <cell r="CM874">
            <v>0</v>
          </cell>
          <cell r="DC874" t="str">
            <v>000000000000000000000000000000000</v>
          </cell>
          <cell r="DD874" t="str">
            <v>No Error</v>
          </cell>
          <cell r="DE874" t="str">
            <v>No Error</v>
          </cell>
          <cell r="DF874" t="str">
            <v>No Error</v>
          </cell>
          <cell r="DG874" t="str">
            <v>No Error</v>
          </cell>
          <cell r="DH874" t="str">
            <v>No Error</v>
          </cell>
          <cell r="DI874" t="str">
            <v>No Error</v>
          </cell>
          <cell r="DJ874" t="str">
            <v>No Error</v>
          </cell>
          <cell r="DK874" t="str">
            <v>No Error</v>
          </cell>
          <cell r="DL874" t="str">
            <v>No Error</v>
          </cell>
          <cell r="DM874" t="str">
            <v>No Error</v>
          </cell>
          <cell r="DN874" t="str">
            <v>No Error</v>
          </cell>
          <cell r="DO874" t="str">
            <v>No Error</v>
          </cell>
          <cell r="DP874" t="str">
            <v>No Error</v>
          </cell>
          <cell r="DQ874" t="str">
            <v>No Error</v>
          </cell>
          <cell r="DR874" t="str">
            <v>No Error</v>
          </cell>
          <cell r="DS874" t="str">
            <v>No Error</v>
          </cell>
          <cell r="DT874" t="str">
            <v>No Error</v>
          </cell>
          <cell r="DU874" t="str">
            <v>No Error</v>
          </cell>
          <cell r="DV874" t="str">
            <v>No Error</v>
          </cell>
          <cell r="DW874" t="str">
            <v>No Error</v>
          </cell>
          <cell r="DX874" t="str">
            <v>No Error</v>
          </cell>
          <cell r="DY874" t="str">
            <v>No Error</v>
          </cell>
          <cell r="DZ874" t="str">
            <v>No Error</v>
          </cell>
          <cell r="EA874" t="str">
            <v>No Error</v>
          </cell>
          <cell r="EB874" t="str">
            <v>No Error</v>
          </cell>
          <cell r="EC874" t="str">
            <v>No Error</v>
          </cell>
          <cell r="ED874" t="str">
            <v>No Error</v>
          </cell>
          <cell r="EE874" t="str">
            <v>No Error</v>
          </cell>
          <cell r="EF874" t="str">
            <v>No Error</v>
          </cell>
          <cell r="EG874" t="str">
            <v>No Error</v>
          </cell>
          <cell r="EH874" t="str">
            <v>No Error</v>
          </cell>
          <cell r="EI874" t="str">
            <v>No Error</v>
          </cell>
          <cell r="EJ874" t="str">
            <v>No Error</v>
          </cell>
          <cell r="EK874" t="str">
            <v>No Error</v>
          </cell>
          <cell r="EL874" t="str">
            <v>No Error</v>
          </cell>
          <cell r="EM874" t="str">
            <v>No Error</v>
          </cell>
          <cell r="EN874" t="str">
            <v>No Error</v>
          </cell>
          <cell r="EO874" t="str">
            <v>No Error</v>
          </cell>
          <cell r="EP874" t="str">
            <v>No Error</v>
          </cell>
          <cell r="EQ874" t="str">
            <v>No Error</v>
          </cell>
          <cell r="ER874" t="str">
            <v>No Error</v>
          </cell>
          <cell r="ES874" t="str">
            <v>No Error</v>
          </cell>
          <cell r="ET874" t="str">
            <v>No Error</v>
          </cell>
          <cell r="EU874" t="str">
            <v>No Error</v>
          </cell>
          <cell r="EV874" t="str">
            <v>No Error</v>
          </cell>
          <cell r="EW874" t="str">
            <v>No Error</v>
          </cell>
          <cell r="EX874" t="str">
            <v>No Error</v>
          </cell>
          <cell r="EY874" t="str">
            <v>No Error</v>
          </cell>
          <cell r="EZ874" t="str">
            <v>No Error</v>
          </cell>
          <cell r="FA874" t="str">
            <v>No Error</v>
          </cell>
          <cell r="FB874" t="str">
            <v>No Error</v>
          </cell>
          <cell r="FC874" t="str">
            <v>No Error</v>
          </cell>
          <cell r="FD874" t="str">
            <v>No Error</v>
          </cell>
          <cell r="FE874" t="str">
            <v>No Error</v>
          </cell>
          <cell r="FF874" t="str">
            <v>No Error</v>
          </cell>
          <cell r="FG874" t="str">
            <v>No Error</v>
          </cell>
          <cell r="FH874" t="str">
            <v>No Error</v>
          </cell>
          <cell r="FI874" t="str">
            <v>No Error</v>
          </cell>
          <cell r="FJ874" t="str">
            <v>No Error</v>
          </cell>
          <cell r="FK874" t="str">
            <v>No Error</v>
          </cell>
          <cell r="FL874" t="str">
            <v>No Error</v>
          </cell>
        </row>
        <row r="875">
          <cell r="D875"/>
          <cell r="E875"/>
          <cell r="F875"/>
          <cell r="G875"/>
          <cell r="H875">
            <v>0</v>
          </cell>
          <cell r="I875"/>
          <cell r="J875"/>
          <cell r="K875">
            <v>0</v>
          </cell>
          <cell r="L875">
            <v>0</v>
          </cell>
          <cell r="M875">
            <v>0</v>
          </cell>
          <cell r="N875"/>
          <cell r="O875"/>
          <cell r="P875"/>
          <cell r="Q875">
            <v>0</v>
          </cell>
          <cell r="R875"/>
          <cell r="S875"/>
          <cell r="T875"/>
          <cell r="U875"/>
          <cell r="V875"/>
          <cell r="W875"/>
          <cell r="X875">
            <v>0</v>
          </cell>
          <cell r="Y875"/>
          <cell r="Z875"/>
          <cell r="AA875">
            <v>0</v>
          </cell>
          <cell r="AB875"/>
          <cell r="AC875"/>
          <cell r="AD875" t="str">
            <v>.</v>
          </cell>
          <cell r="AE875">
            <v>0</v>
          </cell>
          <cell r="AF875">
            <v>0</v>
          </cell>
          <cell r="AG875">
            <v>0</v>
          </cell>
          <cell r="AH875">
            <v>0</v>
          </cell>
          <cell r="AI875">
            <v>0</v>
          </cell>
          <cell r="AJ875">
            <v>0</v>
          </cell>
          <cell r="AK875">
            <v>0</v>
          </cell>
          <cell r="AL875">
            <v>0</v>
          </cell>
          <cell r="AM875">
            <v>0</v>
          </cell>
          <cell r="AN875">
            <v>0</v>
          </cell>
          <cell r="AO875">
            <v>0</v>
          </cell>
          <cell r="AP875">
            <v>0</v>
          </cell>
          <cell r="AQ875">
            <v>0</v>
          </cell>
          <cell r="AR875">
            <v>0</v>
          </cell>
          <cell r="AS875">
            <v>0</v>
          </cell>
          <cell r="AT875">
            <v>0</v>
          </cell>
          <cell r="AU875">
            <v>0</v>
          </cell>
          <cell r="AV875">
            <v>0</v>
          </cell>
          <cell r="AW875">
            <v>0</v>
          </cell>
          <cell r="AX875">
            <v>0</v>
          </cell>
          <cell r="AY875">
            <v>0</v>
          </cell>
          <cell r="AZ875">
            <v>0</v>
          </cell>
          <cell r="BA875">
            <v>0</v>
          </cell>
          <cell r="BB875">
            <v>0</v>
          </cell>
          <cell r="BC875">
            <v>0</v>
          </cell>
          <cell r="BD875">
            <v>0</v>
          </cell>
          <cell r="BE875">
            <v>0</v>
          </cell>
          <cell r="BF875">
            <v>0</v>
          </cell>
          <cell r="BG875">
            <v>0</v>
          </cell>
          <cell r="BH875">
            <v>0</v>
          </cell>
          <cell r="BI875">
            <v>0</v>
          </cell>
          <cell r="BJ875">
            <v>0</v>
          </cell>
          <cell r="BK875">
            <v>0</v>
          </cell>
          <cell r="BL875">
            <v>0</v>
          </cell>
          <cell r="BM875">
            <v>0</v>
          </cell>
          <cell r="BN875">
            <v>0</v>
          </cell>
          <cell r="BO875">
            <v>0</v>
          </cell>
          <cell r="BP875">
            <v>0</v>
          </cell>
          <cell r="BQ875">
            <v>0</v>
          </cell>
          <cell r="BR875">
            <v>0</v>
          </cell>
          <cell r="BS875">
            <v>0</v>
          </cell>
          <cell r="BT875">
            <v>0</v>
          </cell>
          <cell r="BU875">
            <v>0</v>
          </cell>
          <cell r="BV875">
            <v>0</v>
          </cell>
          <cell r="BW875">
            <v>0</v>
          </cell>
          <cell r="BX875">
            <v>0</v>
          </cell>
          <cell r="BY875">
            <v>0</v>
          </cell>
          <cell r="BZ875">
            <v>0</v>
          </cell>
          <cell r="CA875">
            <v>0</v>
          </cell>
          <cell r="CB875">
            <v>0</v>
          </cell>
          <cell r="CC875">
            <v>0</v>
          </cell>
          <cell r="CD875">
            <v>0</v>
          </cell>
          <cell r="CE875">
            <v>0</v>
          </cell>
          <cell r="CF875">
            <v>0</v>
          </cell>
          <cell r="CG875">
            <v>0</v>
          </cell>
          <cell r="CH875">
            <v>0</v>
          </cell>
          <cell r="CI875">
            <v>0</v>
          </cell>
          <cell r="CJ875">
            <v>0</v>
          </cell>
          <cell r="CK875">
            <v>0</v>
          </cell>
          <cell r="CL875">
            <v>0</v>
          </cell>
          <cell r="CM875">
            <v>0</v>
          </cell>
          <cell r="DC875" t="str">
            <v>000000000000000000000000000000000</v>
          </cell>
          <cell r="DD875" t="str">
            <v>No Error</v>
          </cell>
          <cell r="DE875" t="str">
            <v>No Error</v>
          </cell>
          <cell r="DF875" t="str">
            <v>No Error</v>
          </cell>
          <cell r="DG875" t="str">
            <v>No Error</v>
          </cell>
          <cell r="DH875" t="str">
            <v>No Error</v>
          </cell>
          <cell r="DI875" t="str">
            <v>No Error</v>
          </cell>
          <cell r="DJ875" t="str">
            <v>No Error</v>
          </cell>
          <cell r="DK875" t="str">
            <v>No Error</v>
          </cell>
          <cell r="DL875" t="str">
            <v>No Error</v>
          </cell>
          <cell r="DM875" t="str">
            <v>No Error</v>
          </cell>
          <cell r="DN875" t="str">
            <v>No Error</v>
          </cell>
          <cell r="DO875" t="str">
            <v>No Error</v>
          </cell>
          <cell r="DP875" t="str">
            <v>No Error</v>
          </cell>
          <cell r="DQ875" t="str">
            <v>No Error</v>
          </cell>
          <cell r="DR875" t="str">
            <v>No Error</v>
          </cell>
          <cell r="DS875" t="str">
            <v>No Error</v>
          </cell>
          <cell r="DT875" t="str">
            <v>No Error</v>
          </cell>
          <cell r="DU875" t="str">
            <v>No Error</v>
          </cell>
          <cell r="DV875" t="str">
            <v>No Error</v>
          </cell>
          <cell r="DW875" t="str">
            <v>No Error</v>
          </cell>
          <cell r="DX875" t="str">
            <v>No Error</v>
          </cell>
          <cell r="DY875" t="str">
            <v>No Error</v>
          </cell>
          <cell r="DZ875" t="str">
            <v>No Error</v>
          </cell>
          <cell r="EA875" t="str">
            <v>No Error</v>
          </cell>
          <cell r="EB875" t="str">
            <v>No Error</v>
          </cell>
          <cell r="EC875" t="str">
            <v>No Error</v>
          </cell>
          <cell r="ED875" t="str">
            <v>No Error</v>
          </cell>
          <cell r="EE875" t="str">
            <v>No Error</v>
          </cell>
          <cell r="EF875" t="str">
            <v>No Error</v>
          </cell>
          <cell r="EG875" t="str">
            <v>No Error</v>
          </cell>
          <cell r="EH875" t="str">
            <v>No Error</v>
          </cell>
          <cell r="EI875" t="str">
            <v>No Error</v>
          </cell>
          <cell r="EJ875" t="str">
            <v>No Error</v>
          </cell>
          <cell r="EK875" t="str">
            <v>No Error</v>
          </cell>
          <cell r="EL875" t="str">
            <v>No Error</v>
          </cell>
          <cell r="EM875" t="str">
            <v>No Error</v>
          </cell>
          <cell r="EN875" t="str">
            <v>No Error</v>
          </cell>
          <cell r="EO875" t="str">
            <v>No Error</v>
          </cell>
          <cell r="EP875" t="str">
            <v>No Error</v>
          </cell>
          <cell r="EQ875" t="str">
            <v>No Error</v>
          </cell>
          <cell r="ER875" t="str">
            <v>No Error</v>
          </cell>
          <cell r="ES875" t="str">
            <v>No Error</v>
          </cell>
          <cell r="ET875" t="str">
            <v>No Error</v>
          </cell>
          <cell r="EU875" t="str">
            <v>No Error</v>
          </cell>
          <cell r="EV875" t="str">
            <v>No Error</v>
          </cell>
          <cell r="EW875" t="str">
            <v>No Error</v>
          </cell>
          <cell r="EX875" t="str">
            <v>No Error</v>
          </cell>
          <cell r="EY875" t="str">
            <v>No Error</v>
          </cell>
          <cell r="EZ875" t="str">
            <v>No Error</v>
          </cell>
          <cell r="FA875" t="str">
            <v>No Error</v>
          </cell>
          <cell r="FB875" t="str">
            <v>No Error</v>
          </cell>
          <cell r="FC875" t="str">
            <v>No Error</v>
          </cell>
          <cell r="FD875" t="str">
            <v>No Error</v>
          </cell>
          <cell r="FE875" t="str">
            <v>No Error</v>
          </cell>
          <cell r="FF875" t="str">
            <v>No Error</v>
          </cell>
          <cell r="FG875" t="str">
            <v>No Error</v>
          </cell>
          <cell r="FH875" t="str">
            <v>No Error</v>
          </cell>
          <cell r="FI875" t="str">
            <v>No Error</v>
          </cell>
          <cell r="FJ875" t="str">
            <v>No Error</v>
          </cell>
          <cell r="FK875" t="str">
            <v>No Error</v>
          </cell>
          <cell r="FL875" t="str">
            <v>No Error</v>
          </cell>
        </row>
        <row r="876">
          <cell r="D876"/>
          <cell r="E876"/>
          <cell r="F876"/>
          <cell r="G876"/>
          <cell r="H876">
            <v>0</v>
          </cell>
          <cell r="I876"/>
          <cell r="J876"/>
          <cell r="K876">
            <v>0</v>
          </cell>
          <cell r="L876">
            <v>0</v>
          </cell>
          <cell r="M876">
            <v>0</v>
          </cell>
          <cell r="N876"/>
          <cell r="O876"/>
          <cell r="P876"/>
          <cell r="Q876">
            <v>0</v>
          </cell>
          <cell r="R876"/>
          <cell r="S876"/>
          <cell r="T876"/>
          <cell r="U876"/>
          <cell r="V876"/>
          <cell r="W876"/>
          <cell r="X876">
            <v>0</v>
          </cell>
          <cell r="Y876"/>
          <cell r="Z876"/>
          <cell r="AA876">
            <v>0</v>
          </cell>
          <cell r="AB876"/>
          <cell r="AC876"/>
          <cell r="AD876" t="str">
            <v>.</v>
          </cell>
          <cell r="AE876">
            <v>0</v>
          </cell>
          <cell r="AF876">
            <v>0</v>
          </cell>
          <cell r="AG876">
            <v>0</v>
          </cell>
          <cell r="AH876">
            <v>0</v>
          </cell>
          <cell r="AI876">
            <v>0</v>
          </cell>
          <cell r="AJ876">
            <v>0</v>
          </cell>
          <cell r="AK876">
            <v>0</v>
          </cell>
          <cell r="AL876">
            <v>0</v>
          </cell>
          <cell r="AM876">
            <v>0</v>
          </cell>
          <cell r="AN876">
            <v>0</v>
          </cell>
          <cell r="AO876">
            <v>0</v>
          </cell>
          <cell r="AP876">
            <v>0</v>
          </cell>
          <cell r="AQ876">
            <v>0</v>
          </cell>
          <cell r="AR876">
            <v>0</v>
          </cell>
          <cell r="AS876">
            <v>0</v>
          </cell>
          <cell r="AT876">
            <v>0</v>
          </cell>
          <cell r="AU876">
            <v>0</v>
          </cell>
          <cell r="AV876">
            <v>0</v>
          </cell>
          <cell r="AW876">
            <v>0</v>
          </cell>
          <cell r="AX876">
            <v>0</v>
          </cell>
          <cell r="AY876">
            <v>0</v>
          </cell>
          <cell r="AZ876">
            <v>0</v>
          </cell>
          <cell r="BA876">
            <v>0</v>
          </cell>
          <cell r="BB876">
            <v>0</v>
          </cell>
          <cell r="BC876">
            <v>0</v>
          </cell>
          <cell r="BD876">
            <v>0</v>
          </cell>
          <cell r="BE876">
            <v>0</v>
          </cell>
          <cell r="BF876">
            <v>0</v>
          </cell>
          <cell r="BG876">
            <v>0</v>
          </cell>
          <cell r="BH876">
            <v>0</v>
          </cell>
          <cell r="BI876">
            <v>0</v>
          </cell>
          <cell r="BJ876">
            <v>0</v>
          </cell>
          <cell r="BK876">
            <v>0</v>
          </cell>
          <cell r="BL876">
            <v>0</v>
          </cell>
          <cell r="BM876">
            <v>0</v>
          </cell>
          <cell r="BN876">
            <v>0</v>
          </cell>
          <cell r="BO876">
            <v>0</v>
          </cell>
          <cell r="BP876">
            <v>0</v>
          </cell>
          <cell r="BQ876">
            <v>0</v>
          </cell>
          <cell r="BR876">
            <v>0</v>
          </cell>
          <cell r="BS876">
            <v>0</v>
          </cell>
          <cell r="BT876">
            <v>0</v>
          </cell>
          <cell r="BU876">
            <v>0</v>
          </cell>
          <cell r="BV876">
            <v>0</v>
          </cell>
          <cell r="BW876">
            <v>0</v>
          </cell>
          <cell r="BX876">
            <v>0</v>
          </cell>
          <cell r="BY876">
            <v>0</v>
          </cell>
          <cell r="BZ876">
            <v>0</v>
          </cell>
          <cell r="CA876">
            <v>0</v>
          </cell>
          <cell r="CB876">
            <v>0</v>
          </cell>
          <cell r="CC876">
            <v>0</v>
          </cell>
          <cell r="CD876">
            <v>0</v>
          </cell>
          <cell r="CE876">
            <v>0</v>
          </cell>
          <cell r="CF876">
            <v>0</v>
          </cell>
          <cell r="CG876">
            <v>0</v>
          </cell>
          <cell r="CH876">
            <v>0</v>
          </cell>
          <cell r="CI876">
            <v>0</v>
          </cell>
          <cell r="CJ876">
            <v>0</v>
          </cell>
          <cell r="CK876">
            <v>0</v>
          </cell>
          <cell r="CL876">
            <v>0</v>
          </cell>
          <cell r="CM876">
            <v>0</v>
          </cell>
          <cell r="DC876" t="str">
            <v>000000000000000000000000000000000</v>
          </cell>
          <cell r="DD876" t="str">
            <v>No Error</v>
          </cell>
          <cell r="DE876" t="str">
            <v>No Error</v>
          </cell>
          <cell r="DF876" t="str">
            <v>No Error</v>
          </cell>
          <cell r="DG876" t="str">
            <v>No Error</v>
          </cell>
          <cell r="DH876" t="str">
            <v>No Error</v>
          </cell>
          <cell r="DI876" t="str">
            <v>No Error</v>
          </cell>
          <cell r="DJ876" t="str">
            <v>No Error</v>
          </cell>
          <cell r="DK876" t="str">
            <v>No Error</v>
          </cell>
          <cell r="DL876" t="str">
            <v>No Error</v>
          </cell>
          <cell r="DM876" t="str">
            <v>No Error</v>
          </cell>
          <cell r="DN876" t="str">
            <v>No Error</v>
          </cell>
          <cell r="DO876" t="str">
            <v>No Error</v>
          </cell>
          <cell r="DP876" t="str">
            <v>No Error</v>
          </cell>
          <cell r="DQ876" t="str">
            <v>No Error</v>
          </cell>
          <cell r="DR876" t="str">
            <v>No Error</v>
          </cell>
          <cell r="DS876" t="str">
            <v>No Error</v>
          </cell>
          <cell r="DT876" t="str">
            <v>No Error</v>
          </cell>
          <cell r="DU876" t="str">
            <v>No Error</v>
          </cell>
          <cell r="DV876" t="str">
            <v>No Error</v>
          </cell>
          <cell r="DW876" t="str">
            <v>No Error</v>
          </cell>
          <cell r="DX876" t="str">
            <v>No Error</v>
          </cell>
          <cell r="DY876" t="str">
            <v>No Error</v>
          </cell>
          <cell r="DZ876" t="str">
            <v>No Error</v>
          </cell>
          <cell r="EA876" t="str">
            <v>No Error</v>
          </cell>
          <cell r="EB876" t="str">
            <v>No Error</v>
          </cell>
          <cell r="EC876" t="str">
            <v>No Error</v>
          </cell>
          <cell r="ED876" t="str">
            <v>No Error</v>
          </cell>
          <cell r="EE876" t="str">
            <v>No Error</v>
          </cell>
          <cell r="EF876" t="str">
            <v>No Error</v>
          </cell>
          <cell r="EG876" t="str">
            <v>No Error</v>
          </cell>
          <cell r="EH876" t="str">
            <v>No Error</v>
          </cell>
          <cell r="EI876" t="str">
            <v>No Error</v>
          </cell>
          <cell r="EJ876" t="str">
            <v>No Error</v>
          </cell>
          <cell r="EK876" t="str">
            <v>No Error</v>
          </cell>
          <cell r="EL876" t="str">
            <v>No Error</v>
          </cell>
          <cell r="EM876" t="str">
            <v>No Error</v>
          </cell>
          <cell r="EN876" t="str">
            <v>No Error</v>
          </cell>
          <cell r="EO876" t="str">
            <v>No Error</v>
          </cell>
          <cell r="EP876" t="str">
            <v>No Error</v>
          </cell>
          <cell r="EQ876" t="str">
            <v>No Error</v>
          </cell>
          <cell r="ER876" t="str">
            <v>No Error</v>
          </cell>
          <cell r="ES876" t="str">
            <v>No Error</v>
          </cell>
          <cell r="ET876" t="str">
            <v>No Error</v>
          </cell>
          <cell r="EU876" t="str">
            <v>No Error</v>
          </cell>
          <cell r="EV876" t="str">
            <v>No Error</v>
          </cell>
          <cell r="EW876" t="str">
            <v>No Error</v>
          </cell>
          <cell r="EX876" t="str">
            <v>No Error</v>
          </cell>
          <cell r="EY876" t="str">
            <v>No Error</v>
          </cell>
          <cell r="EZ876" t="str">
            <v>No Error</v>
          </cell>
          <cell r="FA876" t="str">
            <v>No Error</v>
          </cell>
          <cell r="FB876" t="str">
            <v>No Error</v>
          </cell>
          <cell r="FC876" t="str">
            <v>No Error</v>
          </cell>
          <cell r="FD876" t="str">
            <v>No Error</v>
          </cell>
          <cell r="FE876" t="str">
            <v>No Error</v>
          </cell>
          <cell r="FF876" t="str">
            <v>No Error</v>
          </cell>
          <cell r="FG876" t="str">
            <v>No Error</v>
          </cell>
          <cell r="FH876" t="str">
            <v>No Error</v>
          </cell>
          <cell r="FI876" t="str">
            <v>No Error</v>
          </cell>
          <cell r="FJ876" t="str">
            <v>No Error</v>
          </cell>
          <cell r="FK876" t="str">
            <v>No Error</v>
          </cell>
          <cell r="FL876" t="str">
            <v>No Error</v>
          </cell>
        </row>
        <row r="877">
          <cell r="D877"/>
          <cell r="E877"/>
          <cell r="F877"/>
          <cell r="G877"/>
          <cell r="H877">
            <v>0</v>
          </cell>
          <cell r="I877"/>
          <cell r="J877"/>
          <cell r="K877">
            <v>0</v>
          </cell>
          <cell r="L877">
            <v>0</v>
          </cell>
          <cell r="M877">
            <v>0</v>
          </cell>
          <cell r="N877"/>
          <cell r="O877"/>
          <cell r="P877"/>
          <cell r="Q877">
            <v>0</v>
          </cell>
          <cell r="R877"/>
          <cell r="S877"/>
          <cell r="T877"/>
          <cell r="U877"/>
          <cell r="V877"/>
          <cell r="W877"/>
          <cell r="X877">
            <v>0</v>
          </cell>
          <cell r="Y877"/>
          <cell r="Z877"/>
          <cell r="AA877">
            <v>0</v>
          </cell>
          <cell r="AB877"/>
          <cell r="AC877"/>
          <cell r="AD877" t="str">
            <v>.</v>
          </cell>
          <cell r="AE877">
            <v>0</v>
          </cell>
          <cell r="AF877">
            <v>0</v>
          </cell>
          <cell r="AG877">
            <v>0</v>
          </cell>
          <cell r="AH877">
            <v>0</v>
          </cell>
          <cell r="AI877">
            <v>0</v>
          </cell>
          <cell r="AJ877">
            <v>0</v>
          </cell>
          <cell r="AK877">
            <v>0</v>
          </cell>
          <cell r="AL877">
            <v>0</v>
          </cell>
          <cell r="AM877">
            <v>0</v>
          </cell>
          <cell r="AN877">
            <v>0</v>
          </cell>
          <cell r="AO877">
            <v>0</v>
          </cell>
          <cell r="AP877">
            <v>0</v>
          </cell>
          <cell r="AQ877">
            <v>0</v>
          </cell>
          <cell r="AR877">
            <v>0</v>
          </cell>
          <cell r="AS877">
            <v>0</v>
          </cell>
          <cell r="AT877">
            <v>0</v>
          </cell>
          <cell r="AU877">
            <v>0</v>
          </cell>
          <cell r="AV877">
            <v>0</v>
          </cell>
          <cell r="AW877">
            <v>0</v>
          </cell>
          <cell r="AX877">
            <v>0</v>
          </cell>
          <cell r="AY877">
            <v>0</v>
          </cell>
          <cell r="AZ877">
            <v>0</v>
          </cell>
          <cell r="BA877">
            <v>0</v>
          </cell>
          <cell r="BB877">
            <v>0</v>
          </cell>
          <cell r="BC877">
            <v>0</v>
          </cell>
          <cell r="BD877">
            <v>0</v>
          </cell>
          <cell r="BE877">
            <v>0</v>
          </cell>
          <cell r="BF877">
            <v>0</v>
          </cell>
          <cell r="BG877">
            <v>0</v>
          </cell>
          <cell r="BH877">
            <v>0</v>
          </cell>
          <cell r="BI877">
            <v>0</v>
          </cell>
          <cell r="BJ877">
            <v>0</v>
          </cell>
          <cell r="BK877">
            <v>0</v>
          </cell>
          <cell r="BL877">
            <v>0</v>
          </cell>
          <cell r="BM877">
            <v>0</v>
          </cell>
          <cell r="BN877">
            <v>0</v>
          </cell>
          <cell r="BO877">
            <v>0</v>
          </cell>
          <cell r="BP877">
            <v>0</v>
          </cell>
          <cell r="BQ877">
            <v>0</v>
          </cell>
          <cell r="BR877">
            <v>0</v>
          </cell>
          <cell r="BS877">
            <v>0</v>
          </cell>
          <cell r="BT877">
            <v>0</v>
          </cell>
          <cell r="BU877">
            <v>0</v>
          </cell>
          <cell r="BV877">
            <v>0</v>
          </cell>
          <cell r="BW877">
            <v>0</v>
          </cell>
          <cell r="BX877">
            <v>0</v>
          </cell>
          <cell r="BY877">
            <v>0</v>
          </cell>
          <cell r="BZ877">
            <v>0</v>
          </cell>
          <cell r="CA877">
            <v>0</v>
          </cell>
          <cell r="CB877">
            <v>0</v>
          </cell>
          <cell r="CC877">
            <v>0</v>
          </cell>
          <cell r="CD877">
            <v>0</v>
          </cell>
          <cell r="CE877">
            <v>0</v>
          </cell>
          <cell r="CF877">
            <v>0</v>
          </cell>
          <cell r="CG877">
            <v>0</v>
          </cell>
          <cell r="CH877">
            <v>0</v>
          </cell>
          <cell r="CI877">
            <v>0</v>
          </cell>
          <cell r="CJ877">
            <v>0</v>
          </cell>
          <cell r="CK877">
            <v>0</v>
          </cell>
          <cell r="CL877">
            <v>0</v>
          </cell>
          <cell r="CM877">
            <v>0</v>
          </cell>
          <cell r="DC877" t="str">
            <v>000000000000000000000000000000000</v>
          </cell>
          <cell r="DD877" t="str">
            <v>No Error</v>
          </cell>
          <cell r="DE877" t="str">
            <v>No Error</v>
          </cell>
          <cell r="DF877" t="str">
            <v>No Error</v>
          </cell>
          <cell r="DG877" t="str">
            <v>No Error</v>
          </cell>
          <cell r="DH877" t="str">
            <v>No Error</v>
          </cell>
          <cell r="DI877" t="str">
            <v>No Error</v>
          </cell>
          <cell r="DJ877" t="str">
            <v>No Error</v>
          </cell>
          <cell r="DK877" t="str">
            <v>No Error</v>
          </cell>
          <cell r="DL877" t="str">
            <v>No Error</v>
          </cell>
          <cell r="DM877" t="str">
            <v>No Error</v>
          </cell>
          <cell r="DN877" t="str">
            <v>No Error</v>
          </cell>
          <cell r="DO877" t="str">
            <v>No Error</v>
          </cell>
          <cell r="DP877" t="str">
            <v>No Error</v>
          </cell>
          <cell r="DQ877" t="str">
            <v>No Error</v>
          </cell>
          <cell r="DR877" t="str">
            <v>No Error</v>
          </cell>
          <cell r="DS877" t="str">
            <v>No Error</v>
          </cell>
          <cell r="DT877" t="str">
            <v>No Error</v>
          </cell>
          <cell r="DU877" t="str">
            <v>No Error</v>
          </cell>
          <cell r="DV877" t="str">
            <v>No Error</v>
          </cell>
          <cell r="DW877" t="str">
            <v>No Error</v>
          </cell>
          <cell r="DX877" t="str">
            <v>No Error</v>
          </cell>
          <cell r="DY877" t="str">
            <v>No Error</v>
          </cell>
          <cell r="DZ877" t="str">
            <v>No Error</v>
          </cell>
          <cell r="EA877" t="str">
            <v>No Error</v>
          </cell>
          <cell r="EB877" t="str">
            <v>No Error</v>
          </cell>
          <cell r="EC877" t="str">
            <v>No Error</v>
          </cell>
          <cell r="ED877" t="str">
            <v>No Error</v>
          </cell>
          <cell r="EE877" t="str">
            <v>No Error</v>
          </cell>
          <cell r="EF877" t="str">
            <v>No Error</v>
          </cell>
          <cell r="EG877" t="str">
            <v>No Error</v>
          </cell>
          <cell r="EH877" t="str">
            <v>No Error</v>
          </cell>
          <cell r="EI877" t="str">
            <v>No Error</v>
          </cell>
          <cell r="EJ877" t="str">
            <v>No Error</v>
          </cell>
          <cell r="EK877" t="str">
            <v>No Error</v>
          </cell>
          <cell r="EL877" t="str">
            <v>No Error</v>
          </cell>
          <cell r="EM877" t="str">
            <v>No Error</v>
          </cell>
          <cell r="EN877" t="str">
            <v>No Error</v>
          </cell>
          <cell r="EO877" t="str">
            <v>No Error</v>
          </cell>
          <cell r="EP877" t="str">
            <v>No Error</v>
          </cell>
          <cell r="EQ877" t="str">
            <v>No Error</v>
          </cell>
          <cell r="ER877" t="str">
            <v>No Error</v>
          </cell>
          <cell r="ES877" t="str">
            <v>No Error</v>
          </cell>
          <cell r="ET877" t="str">
            <v>No Error</v>
          </cell>
          <cell r="EU877" t="str">
            <v>No Error</v>
          </cell>
          <cell r="EV877" t="str">
            <v>No Error</v>
          </cell>
          <cell r="EW877" t="str">
            <v>No Error</v>
          </cell>
          <cell r="EX877" t="str">
            <v>No Error</v>
          </cell>
          <cell r="EY877" t="str">
            <v>No Error</v>
          </cell>
          <cell r="EZ877" t="str">
            <v>No Error</v>
          </cell>
          <cell r="FA877" t="str">
            <v>No Error</v>
          </cell>
          <cell r="FB877" t="str">
            <v>No Error</v>
          </cell>
          <cell r="FC877" t="str">
            <v>No Error</v>
          </cell>
          <cell r="FD877" t="str">
            <v>No Error</v>
          </cell>
          <cell r="FE877" t="str">
            <v>No Error</v>
          </cell>
          <cell r="FF877" t="str">
            <v>No Error</v>
          </cell>
          <cell r="FG877" t="str">
            <v>No Error</v>
          </cell>
          <cell r="FH877" t="str">
            <v>No Error</v>
          </cell>
          <cell r="FI877" t="str">
            <v>No Error</v>
          </cell>
          <cell r="FJ877" t="str">
            <v>No Error</v>
          </cell>
          <cell r="FK877" t="str">
            <v>No Error</v>
          </cell>
          <cell r="FL877" t="str">
            <v>No Error</v>
          </cell>
        </row>
        <row r="878">
          <cell r="D878"/>
          <cell r="E878"/>
          <cell r="F878"/>
          <cell r="G878"/>
          <cell r="H878">
            <v>0</v>
          </cell>
          <cell r="I878"/>
          <cell r="J878"/>
          <cell r="K878">
            <v>0</v>
          </cell>
          <cell r="L878">
            <v>0</v>
          </cell>
          <cell r="M878">
            <v>0</v>
          </cell>
          <cell r="N878"/>
          <cell r="O878"/>
          <cell r="P878"/>
          <cell r="Q878">
            <v>0</v>
          </cell>
          <cell r="R878"/>
          <cell r="S878"/>
          <cell r="T878"/>
          <cell r="U878"/>
          <cell r="V878"/>
          <cell r="W878"/>
          <cell r="X878">
            <v>0</v>
          </cell>
          <cell r="Y878"/>
          <cell r="Z878"/>
          <cell r="AA878">
            <v>0</v>
          </cell>
          <cell r="AB878"/>
          <cell r="AC878"/>
          <cell r="AD878" t="str">
            <v>.</v>
          </cell>
          <cell r="AE878">
            <v>0</v>
          </cell>
          <cell r="AF878">
            <v>0</v>
          </cell>
          <cell r="AG878">
            <v>0</v>
          </cell>
          <cell r="AH878">
            <v>0</v>
          </cell>
          <cell r="AI878">
            <v>0</v>
          </cell>
          <cell r="AJ878">
            <v>0</v>
          </cell>
          <cell r="AK878">
            <v>0</v>
          </cell>
          <cell r="AL878">
            <v>0</v>
          </cell>
          <cell r="AM878">
            <v>0</v>
          </cell>
          <cell r="AN878">
            <v>0</v>
          </cell>
          <cell r="AO878">
            <v>0</v>
          </cell>
          <cell r="AP878">
            <v>0</v>
          </cell>
          <cell r="AQ878">
            <v>0</v>
          </cell>
          <cell r="AR878">
            <v>0</v>
          </cell>
          <cell r="AS878">
            <v>0</v>
          </cell>
          <cell r="AT878">
            <v>0</v>
          </cell>
          <cell r="AU878">
            <v>0</v>
          </cell>
          <cell r="AV878">
            <v>0</v>
          </cell>
          <cell r="AW878">
            <v>0</v>
          </cell>
          <cell r="AX878">
            <v>0</v>
          </cell>
          <cell r="AY878">
            <v>0</v>
          </cell>
          <cell r="AZ878">
            <v>0</v>
          </cell>
          <cell r="BA878">
            <v>0</v>
          </cell>
          <cell r="BB878">
            <v>0</v>
          </cell>
          <cell r="BC878">
            <v>0</v>
          </cell>
          <cell r="BD878">
            <v>0</v>
          </cell>
          <cell r="BE878">
            <v>0</v>
          </cell>
          <cell r="BF878">
            <v>0</v>
          </cell>
          <cell r="BG878">
            <v>0</v>
          </cell>
          <cell r="BH878">
            <v>0</v>
          </cell>
          <cell r="BI878">
            <v>0</v>
          </cell>
          <cell r="BJ878">
            <v>0</v>
          </cell>
          <cell r="BK878">
            <v>0</v>
          </cell>
          <cell r="BL878">
            <v>0</v>
          </cell>
          <cell r="BM878">
            <v>0</v>
          </cell>
          <cell r="BN878">
            <v>0</v>
          </cell>
          <cell r="BO878">
            <v>0</v>
          </cell>
          <cell r="BP878">
            <v>0</v>
          </cell>
          <cell r="BQ878">
            <v>0</v>
          </cell>
          <cell r="BR878">
            <v>0</v>
          </cell>
          <cell r="BS878">
            <v>0</v>
          </cell>
          <cell r="BT878">
            <v>0</v>
          </cell>
          <cell r="BU878">
            <v>0</v>
          </cell>
          <cell r="BV878">
            <v>0</v>
          </cell>
          <cell r="BW878">
            <v>0</v>
          </cell>
          <cell r="BX878">
            <v>0</v>
          </cell>
          <cell r="BY878">
            <v>0</v>
          </cell>
          <cell r="BZ878">
            <v>0</v>
          </cell>
          <cell r="CA878">
            <v>0</v>
          </cell>
          <cell r="CB878">
            <v>0</v>
          </cell>
          <cell r="CC878">
            <v>0</v>
          </cell>
          <cell r="CD878">
            <v>0</v>
          </cell>
          <cell r="CE878">
            <v>0</v>
          </cell>
          <cell r="CF878">
            <v>0</v>
          </cell>
          <cell r="CG878">
            <v>0</v>
          </cell>
          <cell r="CH878">
            <v>0</v>
          </cell>
          <cell r="CI878">
            <v>0</v>
          </cell>
          <cell r="CJ878">
            <v>0</v>
          </cell>
          <cell r="CK878">
            <v>0</v>
          </cell>
          <cell r="CL878">
            <v>0</v>
          </cell>
          <cell r="CM878">
            <v>0</v>
          </cell>
          <cell r="DC878" t="str">
            <v>000000000000000000000000000000000</v>
          </cell>
          <cell r="DD878" t="str">
            <v>No Error</v>
          </cell>
          <cell r="DE878" t="str">
            <v>No Error</v>
          </cell>
          <cell r="DF878" t="str">
            <v>No Error</v>
          </cell>
          <cell r="DG878" t="str">
            <v>No Error</v>
          </cell>
          <cell r="DH878" t="str">
            <v>No Error</v>
          </cell>
          <cell r="DI878" t="str">
            <v>No Error</v>
          </cell>
          <cell r="DJ878" t="str">
            <v>No Error</v>
          </cell>
          <cell r="DK878" t="str">
            <v>No Error</v>
          </cell>
          <cell r="DL878" t="str">
            <v>No Error</v>
          </cell>
          <cell r="DM878" t="str">
            <v>No Error</v>
          </cell>
          <cell r="DN878" t="str">
            <v>No Error</v>
          </cell>
          <cell r="DO878" t="str">
            <v>No Error</v>
          </cell>
          <cell r="DP878" t="str">
            <v>No Error</v>
          </cell>
          <cell r="DQ878" t="str">
            <v>No Error</v>
          </cell>
          <cell r="DR878" t="str">
            <v>No Error</v>
          </cell>
          <cell r="DS878" t="str">
            <v>No Error</v>
          </cell>
          <cell r="DT878" t="str">
            <v>No Error</v>
          </cell>
          <cell r="DU878" t="str">
            <v>No Error</v>
          </cell>
          <cell r="DV878" t="str">
            <v>No Error</v>
          </cell>
          <cell r="DW878" t="str">
            <v>No Error</v>
          </cell>
          <cell r="DX878" t="str">
            <v>No Error</v>
          </cell>
          <cell r="DY878" t="str">
            <v>No Error</v>
          </cell>
          <cell r="DZ878" t="str">
            <v>No Error</v>
          </cell>
          <cell r="EA878" t="str">
            <v>No Error</v>
          </cell>
          <cell r="EB878" t="str">
            <v>No Error</v>
          </cell>
          <cell r="EC878" t="str">
            <v>No Error</v>
          </cell>
          <cell r="ED878" t="str">
            <v>No Error</v>
          </cell>
          <cell r="EE878" t="str">
            <v>No Error</v>
          </cell>
          <cell r="EF878" t="str">
            <v>No Error</v>
          </cell>
          <cell r="EG878" t="str">
            <v>No Error</v>
          </cell>
          <cell r="EH878" t="str">
            <v>No Error</v>
          </cell>
          <cell r="EI878" t="str">
            <v>No Error</v>
          </cell>
          <cell r="EJ878" t="str">
            <v>No Error</v>
          </cell>
          <cell r="EK878" t="str">
            <v>No Error</v>
          </cell>
          <cell r="EL878" t="str">
            <v>No Error</v>
          </cell>
          <cell r="EM878" t="str">
            <v>No Error</v>
          </cell>
          <cell r="EN878" t="str">
            <v>No Error</v>
          </cell>
          <cell r="EO878" t="str">
            <v>No Error</v>
          </cell>
          <cell r="EP878" t="str">
            <v>No Error</v>
          </cell>
          <cell r="EQ878" t="str">
            <v>No Error</v>
          </cell>
          <cell r="ER878" t="str">
            <v>No Error</v>
          </cell>
          <cell r="ES878" t="str">
            <v>No Error</v>
          </cell>
          <cell r="ET878" t="str">
            <v>No Error</v>
          </cell>
          <cell r="EU878" t="str">
            <v>No Error</v>
          </cell>
          <cell r="EV878" t="str">
            <v>No Error</v>
          </cell>
          <cell r="EW878" t="str">
            <v>No Error</v>
          </cell>
          <cell r="EX878" t="str">
            <v>No Error</v>
          </cell>
          <cell r="EY878" t="str">
            <v>No Error</v>
          </cell>
          <cell r="EZ878" t="str">
            <v>No Error</v>
          </cell>
          <cell r="FA878" t="str">
            <v>No Error</v>
          </cell>
          <cell r="FB878" t="str">
            <v>No Error</v>
          </cell>
          <cell r="FC878" t="str">
            <v>No Error</v>
          </cell>
          <cell r="FD878" t="str">
            <v>No Error</v>
          </cell>
          <cell r="FE878" t="str">
            <v>No Error</v>
          </cell>
          <cell r="FF878" t="str">
            <v>No Error</v>
          </cell>
          <cell r="FG878" t="str">
            <v>No Error</v>
          </cell>
          <cell r="FH878" t="str">
            <v>No Error</v>
          </cell>
          <cell r="FI878" t="str">
            <v>No Error</v>
          </cell>
          <cell r="FJ878" t="str">
            <v>No Error</v>
          </cell>
          <cell r="FK878" t="str">
            <v>No Error</v>
          </cell>
          <cell r="FL878" t="str">
            <v>No Error</v>
          </cell>
        </row>
        <row r="879">
          <cell r="D879"/>
          <cell r="E879"/>
          <cell r="F879"/>
          <cell r="G879"/>
          <cell r="H879">
            <v>0</v>
          </cell>
          <cell r="I879"/>
          <cell r="J879"/>
          <cell r="K879">
            <v>0</v>
          </cell>
          <cell r="L879">
            <v>0</v>
          </cell>
          <cell r="M879">
            <v>0</v>
          </cell>
          <cell r="N879"/>
          <cell r="O879"/>
          <cell r="P879"/>
          <cell r="Q879">
            <v>0</v>
          </cell>
          <cell r="R879"/>
          <cell r="S879"/>
          <cell r="T879"/>
          <cell r="U879"/>
          <cell r="V879"/>
          <cell r="W879"/>
          <cell r="X879">
            <v>0</v>
          </cell>
          <cell r="Y879"/>
          <cell r="Z879"/>
          <cell r="AA879">
            <v>0</v>
          </cell>
          <cell r="AB879"/>
          <cell r="AC879"/>
          <cell r="AD879" t="str">
            <v>.</v>
          </cell>
          <cell r="AE879">
            <v>0</v>
          </cell>
          <cell r="AF879">
            <v>0</v>
          </cell>
          <cell r="AG879">
            <v>0</v>
          </cell>
          <cell r="AH879">
            <v>0</v>
          </cell>
          <cell r="AI879">
            <v>0</v>
          </cell>
          <cell r="AJ879">
            <v>0</v>
          </cell>
          <cell r="AK879">
            <v>0</v>
          </cell>
          <cell r="AL879">
            <v>0</v>
          </cell>
          <cell r="AM879">
            <v>0</v>
          </cell>
          <cell r="AN879">
            <v>0</v>
          </cell>
          <cell r="AO879">
            <v>0</v>
          </cell>
          <cell r="AP879">
            <v>0</v>
          </cell>
          <cell r="AQ879">
            <v>0</v>
          </cell>
          <cell r="AR879">
            <v>0</v>
          </cell>
          <cell r="AS879">
            <v>0</v>
          </cell>
          <cell r="AT879">
            <v>0</v>
          </cell>
          <cell r="AU879">
            <v>0</v>
          </cell>
          <cell r="AV879">
            <v>0</v>
          </cell>
          <cell r="AW879">
            <v>0</v>
          </cell>
          <cell r="AX879">
            <v>0</v>
          </cell>
          <cell r="AY879">
            <v>0</v>
          </cell>
          <cell r="AZ879">
            <v>0</v>
          </cell>
          <cell r="BA879">
            <v>0</v>
          </cell>
          <cell r="BB879">
            <v>0</v>
          </cell>
          <cell r="BC879">
            <v>0</v>
          </cell>
          <cell r="BD879">
            <v>0</v>
          </cell>
          <cell r="BE879">
            <v>0</v>
          </cell>
          <cell r="BF879">
            <v>0</v>
          </cell>
          <cell r="BG879">
            <v>0</v>
          </cell>
          <cell r="BH879">
            <v>0</v>
          </cell>
          <cell r="BI879">
            <v>0</v>
          </cell>
          <cell r="BJ879">
            <v>0</v>
          </cell>
          <cell r="BK879">
            <v>0</v>
          </cell>
          <cell r="BL879">
            <v>0</v>
          </cell>
          <cell r="BM879">
            <v>0</v>
          </cell>
          <cell r="BN879">
            <v>0</v>
          </cell>
          <cell r="BO879">
            <v>0</v>
          </cell>
          <cell r="BP879">
            <v>0</v>
          </cell>
          <cell r="BQ879">
            <v>0</v>
          </cell>
          <cell r="BR879">
            <v>0</v>
          </cell>
          <cell r="BS879">
            <v>0</v>
          </cell>
          <cell r="BT879">
            <v>0</v>
          </cell>
          <cell r="BU879">
            <v>0</v>
          </cell>
          <cell r="BV879">
            <v>0</v>
          </cell>
          <cell r="BW879">
            <v>0</v>
          </cell>
          <cell r="BX879">
            <v>0</v>
          </cell>
          <cell r="BY879">
            <v>0</v>
          </cell>
          <cell r="BZ879">
            <v>0</v>
          </cell>
          <cell r="CA879">
            <v>0</v>
          </cell>
          <cell r="CB879">
            <v>0</v>
          </cell>
          <cell r="CC879">
            <v>0</v>
          </cell>
          <cell r="CD879">
            <v>0</v>
          </cell>
          <cell r="CE879">
            <v>0</v>
          </cell>
          <cell r="CF879">
            <v>0</v>
          </cell>
          <cell r="CG879">
            <v>0</v>
          </cell>
          <cell r="CH879">
            <v>0</v>
          </cell>
          <cell r="CI879">
            <v>0</v>
          </cell>
          <cell r="CJ879">
            <v>0</v>
          </cell>
          <cell r="CK879">
            <v>0</v>
          </cell>
          <cell r="CL879">
            <v>0</v>
          </cell>
          <cell r="CM879">
            <v>0</v>
          </cell>
          <cell r="DC879" t="str">
            <v>000000000000000000000000000000000</v>
          </cell>
          <cell r="DD879" t="str">
            <v>No Error</v>
          </cell>
          <cell r="DE879" t="str">
            <v>No Error</v>
          </cell>
          <cell r="DF879" t="str">
            <v>No Error</v>
          </cell>
          <cell r="DG879" t="str">
            <v>No Error</v>
          </cell>
          <cell r="DH879" t="str">
            <v>No Error</v>
          </cell>
          <cell r="DI879" t="str">
            <v>No Error</v>
          </cell>
          <cell r="DJ879" t="str">
            <v>No Error</v>
          </cell>
          <cell r="DK879" t="str">
            <v>No Error</v>
          </cell>
          <cell r="DL879" t="str">
            <v>No Error</v>
          </cell>
          <cell r="DM879" t="str">
            <v>No Error</v>
          </cell>
          <cell r="DN879" t="str">
            <v>No Error</v>
          </cell>
          <cell r="DO879" t="str">
            <v>No Error</v>
          </cell>
          <cell r="DP879" t="str">
            <v>No Error</v>
          </cell>
          <cell r="DQ879" t="str">
            <v>No Error</v>
          </cell>
          <cell r="DR879" t="str">
            <v>No Error</v>
          </cell>
          <cell r="DS879" t="str">
            <v>No Error</v>
          </cell>
          <cell r="DT879" t="str">
            <v>No Error</v>
          </cell>
          <cell r="DU879" t="str">
            <v>No Error</v>
          </cell>
          <cell r="DV879" t="str">
            <v>No Error</v>
          </cell>
          <cell r="DW879" t="str">
            <v>No Error</v>
          </cell>
          <cell r="DX879" t="str">
            <v>No Error</v>
          </cell>
          <cell r="DY879" t="str">
            <v>No Error</v>
          </cell>
          <cell r="DZ879" t="str">
            <v>No Error</v>
          </cell>
          <cell r="EA879" t="str">
            <v>No Error</v>
          </cell>
          <cell r="EB879" t="str">
            <v>No Error</v>
          </cell>
          <cell r="EC879" t="str">
            <v>No Error</v>
          </cell>
          <cell r="ED879" t="str">
            <v>No Error</v>
          </cell>
          <cell r="EE879" t="str">
            <v>No Error</v>
          </cell>
          <cell r="EF879" t="str">
            <v>No Error</v>
          </cell>
          <cell r="EG879" t="str">
            <v>No Error</v>
          </cell>
          <cell r="EH879" t="str">
            <v>No Error</v>
          </cell>
          <cell r="EI879" t="str">
            <v>No Error</v>
          </cell>
          <cell r="EJ879" t="str">
            <v>No Error</v>
          </cell>
          <cell r="EK879" t="str">
            <v>No Error</v>
          </cell>
          <cell r="EL879" t="str">
            <v>No Error</v>
          </cell>
          <cell r="EM879" t="str">
            <v>No Error</v>
          </cell>
          <cell r="EN879" t="str">
            <v>No Error</v>
          </cell>
          <cell r="EO879" t="str">
            <v>No Error</v>
          </cell>
          <cell r="EP879" t="str">
            <v>No Error</v>
          </cell>
          <cell r="EQ879" t="str">
            <v>No Error</v>
          </cell>
          <cell r="ER879" t="str">
            <v>No Error</v>
          </cell>
          <cell r="ES879" t="str">
            <v>No Error</v>
          </cell>
          <cell r="ET879" t="str">
            <v>No Error</v>
          </cell>
          <cell r="EU879" t="str">
            <v>No Error</v>
          </cell>
          <cell r="EV879" t="str">
            <v>No Error</v>
          </cell>
          <cell r="EW879" t="str">
            <v>No Error</v>
          </cell>
          <cell r="EX879" t="str">
            <v>No Error</v>
          </cell>
          <cell r="EY879" t="str">
            <v>No Error</v>
          </cell>
          <cell r="EZ879" t="str">
            <v>No Error</v>
          </cell>
          <cell r="FA879" t="str">
            <v>No Error</v>
          </cell>
          <cell r="FB879" t="str">
            <v>No Error</v>
          </cell>
          <cell r="FC879" t="str">
            <v>No Error</v>
          </cell>
          <cell r="FD879" t="str">
            <v>No Error</v>
          </cell>
          <cell r="FE879" t="str">
            <v>No Error</v>
          </cell>
          <cell r="FF879" t="str">
            <v>No Error</v>
          </cell>
          <cell r="FG879" t="str">
            <v>No Error</v>
          </cell>
          <cell r="FH879" t="str">
            <v>No Error</v>
          </cell>
          <cell r="FI879" t="str">
            <v>No Error</v>
          </cell>
          <cell r="FJ879" t="str">
            <v>No Error</v>
          </cell>
          <cell r="FK879" t="str">
            <v>No Error</v>
          </cell>
          <cell r="FL879" t="str">
            <v>No Error</v>
          </cell>
        </row>
        <row r="880">
          <cell r="D880"/>
          <cell r="E880"/>
          <cell r="F880"/>
          <cell r="G880"/>
          <cell r="H880">
            <v>0</v>
          </cell>
          <cell r="I880"/>
          <cell r="J880"/>
          <cell r="K880">
            <v>0</v>
          </cell>
          <cell r="L880">
            <v>0</v>
          </cell>
          <cell r="M880">
            <v>0</v>
          </cell>
          <cell r="N880"/>
          <cell r="O880"/>
          <cell r="P880"/>
          <cell r="Q880">
            <v>0</v>
          </cell>
          <cell r="R880"/>
          <cell r="S880"/>
          <cell r="T880"/>
          <cell r="U880"/>
          <cell r="V880"/>
          <cell r="W880"/>
          <cell r="X880">
            <v>0</v>
          </cell>
          <cell r="Y880"/>
          <cell r="Z880"/>
          <cell r="AA880">
            <v>0</v>
          </cell>
          <cell r="AB880"/>
          <cell r="AC880"/>
          <cell r="AD880" t="str">
            <v>.</v>
          </cell>
          <cell r="AE880">
            <v>0</v>
          </cell>
          <cell r="AF880">
            <v>0</v>
          </cell>
          <cell r="AG880">
            <v>0</v>
          </cell>
          <cell r="AH880">
            <v>0</v>
          </cell>
          <cell r="AI880">
            <v>0</v>
          </cell>
          <cell r="AJ880">
            <v>0</v>
          </cell>
          <cell r="AK880">
            <v>0</v>
          </cell>
          <cell r="AL880">
            <v>0</v>
          </cell>
          <cell r="AM880">
            <v>0</v>
          </cell>
          <cell r="AN880">
            <v>0</v>
          </cell>
          <cell r="AO880">
            <v>0</v>
          </cell>
          <cell r="AP880">
            <v>0</v>
          </cell>
          <cell r="AQ880">
            <v>0</v>
          </cell>
          <cell r="AR880">
            <v>0</v>
          </cell>
          <cell r="AS880">
            <v>0</v>
          </cell>
          <cell r="AT880">
            <v>0</v>
          </cell>
          <cell r="AU880">
            <v>0</v>
          </cell>
          <cell r="AV880">
            <v>0</v>
          </cell>
          <cell r="AW880">
            <v>0</v>
          </cell>
          <cell r="AX880">
            <v>0</v>
          </cell>
          <cell r="AY880">
            <v>0</v>
          </cell>
          <cell r="AZ880">
            <v>0</v>
          </cell>
          <cell r="BA880">
            <v>0</v>
          </cell>
          <cell r="BB880">
            <v>0</v>
          </cell>
          <cell r="BC880">
            <v>0</v>
          </cell>
          <cell r="BD880">
            <v>0</v>
          </cell>
          <cell r="BE880">
            <v>0</v>
          </cell>
          <cell r="BF880">
            <v>0</v>
          </cell>
          <cell r="BG880">
            <v>0</v>
          </cell>
          <cell r="BH880">
            <v>0</v>
          </cell>
          <cell r="BI880">
            <v>0</v>
          </cell>
          <cell r="BJ880">
            <v>0</v>
          </cell>
          <cell r="BK880">
            <v>0</v>
          </cell>
          <cell r="BL880">
            <v>0</v>
          </cell>
          <cell r="BM880">
            <v>0</v>
          </cell>
          <cell r="BN880">
            <v>0</v>
          </cell>
          <cell r="BO880">
            <v>0</v>
          </cell>
          <cell r="BP880">
            <v>0</v>
          </cell>
          <cell r="BQ880">
            <v>0</v>
          </cell>
          <cell r="BR880">
            <v>0</v>
          </cell>
          <cell r="BS880">
            <v>0</v>
          </cell>
          <cell r="BT880">
            <v>0</v>
          </cell>
          <cell r="BU880">
            <v>0</v>
          </cell>
          <cell r="BV880">
            <v>0</v>
          </cell>
          <cell r="BW880">
            <v>0</v>
          </cell>
          <cell r="BX880">
            <v>0</v>
          </cell>
          <cell r="BY880">
            <v>0</v>
          </cell>
          <cell r="BZ880">
            <v>0</v>
          </cell>
          <cell r="CA880">
            <v>0</v>
          </cell>
          <cell r="CB880">
            <v>0</v>
          </cell>
          <cell r="CC880">
            <v>0</v>
          </cell>
          <cell r="CD880">
            <v>0</v>
          </cell>
          <cell r="CE880">
            <v>0</v>
          </cell>
          <cell r="CF880">
            <v>0</v>
          </cell>
          <cell r="CG880">
            <v>0</v>
          </cell>
          <cell r="CH880">
            <v>0</v>
          </cell>
          <cell r="CI880">
            <v>0</v>
          </cell>
          <cell r="CJ880">
            <v>0</v>
          </cell>
          <cell r="CK880">
            <v>0</v>
          </cell>
          <cell r="CL880">
            <v>0</v>
          </cell>
          <cell r="CM880">
            <v>0</v>
          </cell>
          <cell r="DC880" t="str">
            <v>000000000000000000000000000000000</v>
          </cell>
          <cell r="DD880" t="str">
            <v>No Error</v>
          </cell>
          <cell r="DE880" t="str">
            <v>No Error</v>
          </cell>
          <cell r="DF880" t="str">
            <v>No Error</v>
          </cell>
          <cell r="DG880" t="str">
            <v>No Error</v>
          </cell>
          <cell r="DH880" t="str">
            <v>No Error</v>
          </cell>
          <cell r="DI880" t="str">
            <v>No Error</v>
          </cell>
          <cell r="DJ880" t="str">
            <v>No Error</v>
          </cell>
          <cell r="DK880" t="str">
            <v>No Error</v>
          </cell>
          <cell r="DL880" t="str">
            <v>No Error</v>
          </cell>
          <cell r="DM880" t="str">
            <v>No Error</v>
          </cell>
          <cell r="DN880" t="str">
            <v>No Error</v>
          </cell>
          <cell r="DO880" t="str">
            <v>No Error</v>
          </cell>
          <cell r="DP880" t="str">
            <v>No Error</v>
          </cell>
          <cell r="DQ880" t="str">
            <v>No Error</v>
          </cell>
          <cell r="DR880" t="str">
            <v>No Error</v>
          </cell>
          <cell r="DS880" t="str">
            <v>No Error</v>
          </cell>
          <cell r="DT880" t="str">
            <v>No Error</v>
          </cell>
          <cell r="DU880" t="str">
            <v>No Error</v>
          </cell>
          <cell r="DV880" t="str">
            <v>No Error</v>
          </cell>
          <cell r="DW880" t="str">
            <v>No Error</v>
          </cell>
          <cell r="DX880" t="str">
            <v>No Error</v>
          </cell>
          <cell r="DY880" t="str">
            <v>No Error</v>
          </cell>
          <cell r="DZ880" t="str">
            <v>No Error</v>
          </cell>
          <cell r="EA880" t="str">
            <v>No Error</v>
          </cell>
          <cell r="EB880" t="str">
            <v>No Error</v>
          </cell>
          <cell r="EC880" t="str">
            <v>No Error</v>
          </cell>
          <cell r="ED880" t="str">
            <v>No Error</v>
          </cell>
          <cell r="EE880" t="str">
            <v>No Error</v>
          </cell>
          <cell r="EF880" t="str">
            <v>No Error</v>
          </cell>
          <cell r="EG880" t="str">
            <v>No Error</v>
          </cell>
          <cell r="EH880" t="str">
            <v>No Error</v>
          </cell>
          <cell r="EI880" t="str">
            <v>No Error</v>
          </cell>
          <cell r="EJ880" t="str">
            <v>No Error</v>
          </cell>
          <cell r="EK880" t="str">
            <v>No Error</v>
          </cell>
          <cell r="EL880" t="str">
            <v>No Error</v>
          </cell>
          <cell r="EM880" t="str">
            <v>No Error</v>
          </cell>
          <cell r="EN880" t="str">
            <v>No Error</v>
          </cell>
          <cell r="EO880" t="str">
            <v>No Error</v>
          </cell>
          <cell r="EP880" t="str">
            <v>No Error</v>
          </cell>
          <cell r="EQ880" t="str">
            <v>No Error</v>
          </cell>
          <cell r="ER880" t="str">
            <v>No Error</v>
          </cell>
          <cell r="ES880" t="str">
            <v>No Error</v>
          </cell>
          <cell r="ET880" t="str">
            <v>No Error</v>
          </cell>
          <cell r="EU880" t="str">
            <v>No Error</v>
          </cell>
          <cell r="EV880" t="str">
            <v>No Error</v>
          </cell>
          <cell r="EW880" t="str">
            <v>No Error</v>
          </cell>
          <cell r="EX880" t="str">
            <v>No Error</v>
          </cell>
          <cell r="EY880" t="str">
            <v>No Error</v>
          </cell>
          <cell r="EZ880" t="str">
            <v>No Error</v>
          </cell>
          <cell r="FA880" t="str">
            <v>No Error</v>
          </cell>
          <cell r="FB880" t="str">
            <v>No Error</v>
          </cell>
          <cell r="FC880" t="str">
            <v>No Error</v>
          </cell>
          <cell r="FD880" t="str">
            <v>No Error</v>
          </cell>
          <cell r="FE880" t="str">
            <v>No Error</v>
          </cell>
          <cell r="FF880" t="str">
            <v>No Error</v>
          </cell>
          <cell r="FG880" t="str">
            <v>No Error</v>
          </cell>
          <cell r="FH880" t="str">
            <v>No Error</v>
          </cell>
          <cell r="FI880" t="str">
            <v>No Error</v>
          </cell>
          <cell r="FJ880" t="str">
            <v>No Error</v>
          </cell>
          <cell r="FK880" t="str">
            <v>No Error</v>
          </cell>
          <cell r="FL880" t="str">
            <v>No Error</v>
          </cell>
        </row>
        <row r="881">
          <cell r="D881"/>
          <cell r="E881"/>
          <cell r="F881"/>
          <cell r="G881"/>
          <cell r="H881">
            <v>0</v>
          </cell>
          <cell r="I881"/>
          <cell r="J881"/>
          <cell r="K881">
            <v>0</v>
          </cell>
          <cell r="L881">
            <v>0</v>
          </cell>
          <cell r="M881">
            <v>0</v>
          </cell>
          <cell r="N881"/>
          <cell r="O881"/>
          <cell r="P881"/>
          <cell r="Q881">
            <v>0</v>
          </cell>
          <cell r="R881"/>
          <cell r="S881"/>
          <cell r="T881"/>
          <cell r="U881"/>
          <cell r="V881"/>
          <cell r="W881"/>
          <cell r="X881">
            <v>0</v>
          </cell>
          <cell r="Y881"/>
          <cell r="Z881"/>
          <cell r="AA881">
            <v>0</v>
          </cell>
          <cell r="AB881"/>
          <cell r="AC881"/>
          <cell r="AD881" t="str">
            <v>.</v>
          </cell>
          <cell r="AE881">
            <v>0</v>
          </cell>
          <cell r="AF881">
            <v>0</v>
          </cell>
          <cell r="AG881">
            <v>0</v>
          </cell>
          <cell r="AH881">
            <v>0</v>
          </cell>
          <cell r="AI881">
            <v>0</v>
          </cell>
          <cell r="AJ881">
            <v>0</v>
          </cell>
          <cell r="AK881">
            <v>0</v>
          </cell>
          <cell r="AL881">
            <v>0</v>
          </cell>
          <cell r="AM881">
            <v>0</v>
          </cell>
          <cell r="AN881">
            <v>0</v>
          </cell>
          <cell r="AO881">
            <v>0</v>
          </cell>
          <cell r="AP881">
            <v>0</v>
          </cell>
          <cell r="AQ881">
            <v>0</v>
          </cell>
          <cell r="AR881">
            <v>0</v>
          </cell>
          <cell r="AS881">
            <v>0</v>
          </cell>
          <cell r="AT881">
            <v>0</v>
          </cell>
          <cell r="AU881">
            <v>0</v>
          </cell>
          <cell r="AV881">
            <v>0</v>
          </cell>
          <cell r="AW881">
            <v>0</v>
          </cell>
          <cell r="AX881">
            <v>0</v>
          </cell>
          <cell r="AY881">
            <v>0</v>
          </cell>
          <cell r="AZ881">
            <v>0</v>
          </cell>
          <cell r="BA881">
            <v>0</v>
          </cell>
          <cell r="BB881">
            <v>0</v>
          </cell>
          <cell r="BC881">
            <v>0</v>
          </cell>
          <cell r="BD881">
            <v>0</v>
          </cell>
          <cell r="BE881">
            <v>0</v>
          </cell>
          <cell r="BF881">
            <v>0</v>
          </cell>
          <cell r="BG881">
            <v>0</v>
          </cell>
          <cell r="BH881">
            <v>0</v>
          </cell>
          <cell r="BI881">
            <v>0</v>
          </cell>
          <cell r="BJ881">
            <v>0</v>
          </cell>
          <cell r="BK881">
            <v>0</v>
          </cell>
          <cell r="BL881">
            <v>0</v>
          </cell>
          <cell r="BM881">
            <v>0</v>
          </cell>
          <cell r="BN881">
            <v>0</v>
          </cell>
          <cell r="BO881">
            <v>0</v>
          </cell>
          <cell r="BP881">
            <v>0</v>
          </cell>
          <cell r="BQ881">
            <v>0</v>
          </cell>
          <cell r="BR881">
            <v>0</v>
          </cell>
          <cell r="BS881">
            <v>0</v>
          </cell>
          <cell r="BT881">
            <v>0</v>
          </cell>
          <cell r="BU881">
            <v>0</v>
          </cell>
          <cell r="BV881">
            <v>0</v>
          </cell>
          <cell r="BW881">
            <v>0</v>
          </cell>
          <cell r="BX881">
            <v>0</v>
          </cell>
          <cell r="BY881">
            <v>0</v>
          </cell>
          <cell r="BZ881">
            <v>0</v>
          </cell>
          <cell r="CA881">
            <v>0</v>
          </cell>
          <cell r="CB881">
            <v>0</v>
          </cell>
          <cell r="CC881">
            <v>0</v>
          </cell>
          <cell r="CD881">
            <v>0</v>
          </cell>
          <cell r="CE881">
            <v>0</v>
          </cell>
          <cell r="CF881">
            <v>0</v>
          </cell>
          <cell r="CG881">
            <v>0</v>
          </cell>
          <cell r="CH881">
            <v>0</v>
          </cell>
          <cell r="CI881">
            <v>0</v>
          </cell>
          <cell r="CJ881">
            <v>0</v>
          </cell>
          <cell r="CK881">
            <v>0</v>
          </cell>
          <cell r="CL881">
            <v>0</v>
          </cell>
          <cell r="CM881">
            <v>0</v>
          </cell>
          <cell r="DC881" t="str">
            <v>000000000000000000000000000000000</v>
          </cell>
          <cell r="DD881" t="str">
            <v>No Error</v>
          </cell>
          <cell r="DE881" t="str">
            <v>No Error</v>
          </cell>
          <cell r="DF881" t="str">
            <v>No Error</v>
          </cell>
          <cell r="DG881" t="str">
            <v>No Error</v>
          </cell>
          <cell r="DH881" t="str">
            <v>No Error</v>
          </cell>
          <cell r="DI881" t="str">
            <v>No Error</v>
          </cell>
          <cell r="DJ881" t="str">
            <v>No Error</v>
          </cell>
          <cell r="DK881" t="str">
            <v>No Error</v>
          </cell>
          <cell r="DL881" t="str">
            <v>No Error</v>
          </cell>
          <cell r="DM881" t="str">
            <v>No Error</v>
          </cell>
          <cell r="DN881" t="str">
            <v>No Error</v>
          </cell>
          <cell r="DO881" t="str">
            <v>No Error</v>
          </cell>
          <cell r="DP881" t="str">
            <v>No Error</v>
          </cell>
          <cell r="DQ881" t="str">
            <v>No Error</v>
          </cell>
          <cell r="DR881" t="str">
            <v>No Error</v>
          </cell>
          <cell r="DS881" t="str">
            <v>No Error</v>
          </cell>
          <cell r="DT881" t="str">
            <v>No Error</v>
          </cell>
          <cell r="DU881" t="str">
            <v>No Error</v>
          </cell>
          <cell r="DV881" t="str">
            <v>No Error</v>
          </cell>
          <cell r="DW881" t="str">
            <v>No Error</v>
          </cell>
          <cell r="DX881" t="str">
            <v>No Error</v>
          </cell>
          <cell r="DY881" t="str">
            <v>No Error</v>
          </cell>
          <cell r="DZ881" t="str">
            <v>No Error</v>
          </cell>
          <cell r="EA881" t="str">
            <v>No Error</v>
          </cell>
          <cell r="EB881" t="str">
            <v>No Error</v>
          </cell>
          <cell r="EC881" t="str">
            <v>No Error</v>
          </cell>
          <cell r="ED881" t="str">
            <v>No Error</v>
          </cell>
          <cell r="EE881" t="str">
            <v>No Error</v>
          </cell>
          <cell r="EF881" t="str">
            <v>No Error</v>
          </cell>
          <cell r="EG881" t="str">
            <v>No Error</v>
          </cell>
          <cell r="EH881" t="str">
            <v>No Error</v>
          </cell>
          <cell r="EI881" t="str">
            <v>No Error</v>
          </cell>
          <cell r="EJ881" t="str">
            <v>No Error</v>
          </cell>
          <cell r="EK881" t="str">
            <v>No Error</v>
          </cell>
          <cell r="EL881" t="str">
            <v>No Error</v>
          </cell>
          <cell r="EM881" t="str">
            <v>No Error</v>
          </cell>
          <cell r="EN881" t="str">
            <v>No Error</v>
          </cell>
          <cell r="EO881" t="str">
            <v>No Error</v>
          </cell>
          <cell r="EP881" t="str">
            <v>No Error</v>
          </cell>
          <cell r="EQ881" t="str">
            <v>No Error</v>
          </cell>
          <cell r="ER881" t="str">
            <v>No Error</v>
          </cell>
          <cell r="ES881" t="str">
            <v>No Error</v>
          </cell>
          <cell r="ET881" t="str">
            <v>No Error</v>
          </cell>
          <cell r="EU881" t="str">
            <v>No Error</v>
          </cell>
          <cell r="EV881" t="str">
            <v>No Error</v>
          </cell>
          <cell r="EW881" t="str">
            <v>No Error</v>
          </cell>
          <cell r="EX881" t="str">
            <v>No Error</v>
          </cell>
          <cell r="EY881" t="str">
            <v>No Error</v>
          </cell>
          <cell r="EZ881" t="str">
            <v>No Error</v>
          </cell>
          <cell r="FA881" t="str">
            <v>No Error</v>
          </cell>
          <cell r="FB881" t="str">
            <v>No Error</v>
          </cell>
          <cell r="FC881" t="str">
            <v>No Error</v>
          </cell>
          <cell r="FD881" t="str">
            <v>No Error</v>
          </cell>
          <cell r="FE881" t="str">
            <v>No Error</v>
          </cell>
          <cell r="FF881" t="str">
            <v>No Error</v>
          </cell>
          <cell r="FG881" t="str">
            <v>No Error</v>
          </cell>
          <cell r="FH881" t="str">
            <v>No Error</v>
          </cell>
          <cell r="FI881" t="str">
            <v>No Error</v>
          </cell>
          <cell r="FJ881" t="str">
            <v>No Error</v>
          </cell>
          <cell r="FK881" t="str">
            <v>No Error</v>
          </cell>
          <cell r="FL881" t="str">
            <v>No Error</v>
          </cell>
        </row>
        <row r="882">
          <cell r="D882"/>
          <cell r="E882"/>
          <cell r="F882"/>
          <cell r="G882"/>
          <cell r="H882">
            <v>0</v>
          </cell>
          <cell r="I882"/>
          <cell r="J882"/>
          <cell r="K882">
            <v>0</v>
          </cell>
          <cell r="L882">
            <v>0</v>
          </cell>
          <cell r="M882">
            <v>0</v>
          </cell>
          <cell r="N882"/>
          <cell r="O882"/>
          <cell r="P882"/>
          <cell r="Q882">
            <v>0</v>
          </cell>
          <cell r="R882"/>
          <cell r="S882"/>
          <cell r="T882"/>
          <cell r="U882"/>
          <cell r="V882"/>
          <cell r="W882"/>
          <cell r="X882">
            <v>0</v>
          </cell>
          <cell r="Y882"/>
          <cell r="Z882"/>
          <cell r="AA882">
            <v>0</v>
          </cell>
          <cell r="AB882"/>
          <cell r="AC882"/>
          <cell r="AD882" t="str">
            <v>.</v>
          </cell>
          <cell r="AE882">
            <v>0</v>
          </cell>
          <cell r="AF882">
            <v>0</v>
          </cell>
          <cell r="AG882">
            <v>0</v>
          </cell>
          <cell r="AH882">
            <v>0</v>
          </cell>
          <cell r="AI882">
            <v>0</v>
          </cell>
          <cell r="AJ882">
            <v>0</v>
          </cell>
          <cell r="AK882">
            <v>0</v>
          </cell>
          <cell r="AL882">
            <v>0</v>
          </cell>
          <cell r="AM882">
            <v>0</v>
          </cell>
          <cell r="AN882">
            <v>0</v>
          </cell>
          <cell r="AO882">
            <v>0</v>
          </cell>
          <cell r="AP882">
            <v>0</v>
          </cell>
          <cell r="AQ882">
            <v>0</v>
          </cell>
          <cell r="AR882">
            <v>0</v>
          </cell>
          <cell r="AS882">
            <v>0</v>
          </cell>
          <cell r="AT882">
            <v>0</v>
          </cell>
          <cell r="AU882">
            <v>0</v>
          </cell>
          <cell r="AV882">
            <v>0</v>
          </cell>
          <cell r="AW882">
            <v>0</v>
          </cell>
          <cell r="AX882">
            <v>0</v>
          </cell>
          <cell r="AY882">
            <v>0</v>
          </cell>
          <cell r="AZ882">
            <v>0</v>
          </cell>
          <cell r="BA882">
            <v>0</v>
          </cell>
          <cell r="BB882">
            <v>0</v>
          </cell>
          <cell r="BC882">
            <v>0</v>
          </cell>
          <cell r="BD882">
            <v>0</v>
          </cell>
          <cell r="BE882">
            <v>0</v>
          </cell>
          <cell r="BF882">
            <v>0</v>
          </cell>
          <cell r="BG882">
            <v>0</v>
          </cell>
          <cell r="BH882">
            <v>0</v>
          </cell>
          <cell r="BI882">
            <v>0</v>
          </cell>
          <cell r="BJ882">
            <v>0</v>
          </cell>
          <cell r="BK882">
            <v>0</v>
          </cell>
          <cell r="BL882">
            <v>0</v>
          </cell>
          <cell r="BM882">
            <v>0</v>
          </cell>
          <cell r="BN882">
            <v>0</v>
          </cell>
          <cell r="BO882">
            <v>0</v>
          </cell>
          <cell r="BP882">
            <v>0</v>
          </cell>
          <cell r="BQ882">
            <v>0</v>
          </cell>
          <cell r="BR882">
            <v>0</v>
          </cell>
          <cell r="BS882">
            <v>0</v>
          </cell>
          <cell r="BT882">
            <v>0</v>
          </cell>
          <cell r="BU882">
            <v>0</v>
          </cell>
          <cell r="BV882">
            <v>0</v>
          </cell>
          <cell r="BW882">
            <v>0</v>
          </cell>
          <cell r="BX882">
            <v>0</v>
          </cell>
          <cell r="BY882">
            <v>0</v>
          </cell>
          <cell r="BZ882">
            <v>0</v>
          </cell>
          <cell r="CA882">
            <v>0</v>
          </cell>
          <cell r="CB882">
            <v>0</v>
          </cell>
          <cell r="CC882">
            <v>0</v>
          </cell>
          <cell r="CD882">
            <v>0</v>
          </cell>
          <cell r="CE882">
            <v>0</v>
          </cell>
          <cell r="CF882">
            <v>0</v>
          </cell>
          <cell r="CG882">
            <v>0</v>
          </cell>
          <cell r="CH882">
            <v>0</v>
          </cell>
          <cell r="CI882">
            <v>0</v>
          </cell>
          <cell r="CJ882">
            <v>0</v>
          </cell>
          <cell r="CK882">
            <v>0</v>
          </cell>
          <cell r="CL882">
            <v>0</v>
          </cell>
          <cell r="CM882">
            <v>0</v>
          </cell>
          <cell r="DC882" t="str">
            <v>000000000000000000000000000000000</v>
          </cell>
          <cell r="DD882" t="str">
            <v>No Error</v>
          </cell>
          <cell r="DE882" t="str">
            <v>No Error</v>
          </cell>
          <cell r="DF882" t="str">
            <v>No Error</v>
          </cell>
          <cell r="DG882" t="str">
            <v>No Error</v>
          </cell>
          <cell r="DH882" t="str">
            <v>No Error</v>
          </cell>
          <cell r="DI882" t="str">
            <v>No Error</v>
          </cell>
          <cell r="DJ882" t="str">
            <v>No Error</v>
          </cell>
          <cell r="DK882" t="str">
            <v>No Error</v>
          </cell>
          <cell r="DL882" t="str">
            <v>No Error</v>
          </cell>
          <cell r="DM882" t="str">
            <v>No Error</v>
          </cell>
          <cell r="DN882" t="str">
            <v>No Error</v>
          </cell>
          <cell r="DO882" t="str">
            <v>No Error</v>
          </cell>
          <cell r="DP882" t="str">
            <v>No Error</v>
          </cell>
          <cell r="DQ882" t="str">
            <v>No Error</v>
          </cell>
          <cell r="DR882" t="str">
            <v>No Error</v>
          </cell>
          <cell r="DS882" t="str">
            <v>No Error</v>
          </cell>
          <cell r="DT882" t="str">
            <v>No Error</v>
          </cell>
          <cell r="DU882" t="str">
            <v>No Error</v>
          </cell>
          <cell r="DV882" t="str">
            <v>No Error</v>
          </cell>
          <cell r="DW882" t="str">
            <v>No Error</v>
          </cell>
          <cell r="DX882" t="str">
            <v>No Error</v>
          </cell>
          <cell r="DY882" t="str">
            <v>No Error</v>
          </cell>
          <cell r="DZ882" t="str">
            <v>No Error</v>
          </cell>
          <cell r="EA882" t="str">
            <v>No Error</v>
          </cell>
          <cell r="EB882" t="str">
            <v>No Error</v>
          </cell>
          <cell r="EC882" t="str">
            <v>No Error</v>
          </cell>
          <cell r="ED882" t="str">
            <v>No Error</v>
          </cell>
          <cell r="EE882" t="str">
            <v>No Error</v>
          </cell>
          <cell r="EF882" t="str">
            <v>No Error</v>
          </cell>
          <cell r="EG882" t="str">
            <v>No Error</v>
          </cell>
          <cell r="EH882" t="str">
            <v>No Error</v>
          </cell>
          <cell r="EI882" t="str">
            <v>No Error</v>
          </cell>
          <cell r="EJ882" t="str">
            <v>No Error</v>
          </cell>
          <cell r="EK882" t="str">
            <v>No Error</v>
          </cell>
          <cell r="EL882" t="str">
            <v>No Error</v>
          </cell>
          <cell r="EM882" t="str">
            <v>No Error</v>
          </cell>
          <cell r="EN882" t="str">
            <v>No Error</v>
          </cell>
          <cell r="EO882" t="str">
            <v>No Error</v>
          </cell>
          <cell r="EP882" t="str">
            <v>No Error</v>
          </cell>
          <cell r="EQ882" t="str">
            <v>No Error</v>
          </cell>
          <cell r="ER882" t="str">
            <v>No Error</v>
          </cell>
          <cell r="ES882" t="str">
            <v>No Error</v>
          </cell>
          <cell r="ET882" t="str">
            <v>No Error</v>
          </cell>
          <cell r="EU882" t="str">
            <v>No Error</v>
          </cell>
          <cell r="EV882" t="str">
            <v>No Error</v>
          </cell>
          <cell r="EW882" t="str">
            <v>No Error</v>
          </cell>
          <cell r="EX882" t="str">
            <v>No Error</v>
          </cell>
          <cell r="EY882" t="str">
            <v>No Error</v>
          </cell>
          <cell r="EZ882" t="str">
            <v>No Error</v>
          </cell>
          <cell r="FA882" t="str">
            <v>No Error</v>
          </cell>
          <cell r="FB882" t="str">
            <v>No Error</v>
          </cell>
          <cell r="FC882" t="str">
            <v>No Error</v>
          </cell>
          <cell r="FD882" t="str">
            <v>No Error</v>
          </cell>
          <cell r="FE882" t="str">
            <v>No Error</v>
          </cell>
          <cell r="FF882" t="str">
            <v>No Error</v>
          </cell>
          <cell r="FG882" t="str">
            <v>No Error</v>
          </cell>
          <cell r="FH882" t="str">
            <v>No Error</v>
          </cell>
          <cell r="FI882" t="str">
            <v>No Error</v>
          </cell>
          <cell r="FJ882" t="str">
            <v>No Error</v>
          </cell>
          <cell r="FK882" t="str">
            <v>No Error</v>
          </cell>
          <cell r="FL882" t="str">
            <v>No Error</v>
          </cell>
        </row>
        <row r="883">
          <cell r="D883"/>
          <cell r="E883"/>
          <cell r="F883"/>
          <cell r="G883"/>
          <cell r="H883">
            <v>0</v>
          </cell>
          <cell r="I883"/>
          <cell r="J883"/>
          <cell r="K883">
            <v>0</v>
          </cell>
          <cell r="L883">
            <v>0</v>
          </cell>
          <cell r="M883">
            <v>0</v>
          </cell>
          <cell r="N883"/>
          <cell r="O883"/>
          <cell r="P883"/>
          <cell r="Q883">
            <v>0</v>
          </cell>
          <cell r="R883"/>
          <cell r="S883"/>
          <cell r="T883"/>
          <cell r="U883"/>
          <cell r="V883"/>
          <cell r="W883"/>
          <cell r="X883">
            <v>0</v>
          </cell>
          <cell r="Y883"/>
          <cell r="Z883"/>
          <cell r="AA883">
            <v>0</v>
          </cell>
          <cell r="AB883"/>
          <cell r="AC883"/>
          <cell r="AD883" t="str">
            <v>.</v>
          </cell>
          <cell r="AE883">
            <v>0</v>
          </cell>
          <cell r="AF883">
            <v>0</v>
          </cell>
          <cell r="AG883">
            <v>0</v>
          </cell>
          <cell r="AH883">
            <v>0</v>
          </cell>
          <cell r="AI883">
            <v>0</v>
          </cell>
          <cell r="AJ883">
            <v>0</v>
          </cell>
          <cell r="AK883">
            <v>0</v>
          </cell>
          <cell r="AL883">
            <v>0</v>
          </cell>
          <cell r="AM883">
            <v>0</v>
          </cell>
          <cell r="AN883">
            <v>0</v>
          </cell>
          <cell r="AO883">
            <v>0</v>
          </cell>
          <cell r="AP883">
            <v>0</v>
          </cell>
          <cell r="AQ883">
            <v>0</v>
          </cell>
          <cell r="AR883">
            <v>0</v>
          </cell>
          <cell r="AS883">
            <v>0</v>
          </cell>
          <cell r="AT883">
            <v>0</v>
          </cell>
          <cell r="AU883">
            <v>0</v>
          </cell>
          <cell r="AV883">
            <v>0</v>
          </cell>
          <cell r="AW883">
            <v>0</v>
          </cell>
          <cell r="AX883">
            <v>0</v>
          </cell>
          <cell r="AY883">
            <v>0</v>
          </cell>
          <cell r="AZ883">
            <v>0</v>
          </cell>
          <cell r="BA883">
            <v>0</v>
          </cell>
          <cell r="BB883">
            <v>0</v>
          </cell>
          <cell r="BC883">
            <v>0</v>
          </cell>
          <cell r="BD883">
            <v>0</v>
          </cell>
          <cell r="BE883">
            <v>0</v>
          </cell>
          <cell r="BF883">
            <v>0</v>
          </cell>
          <cell r="BG883">
            <v>0</v>
          </cell>
          <cell r="BH883">
            <v>0</v>
          </cell>
          <cell r="BI883">
            <v>0</v>
          </cell>
          <cell r="BJ883">
            <v>0</v>
          </cell>
          <cell r="BK883">
            <v>0</v>
          </cell>
          <cell r="BL883">
            <v>0</v>
          </cell>
          <cell r="BM883">
            <v>0</v>
          </cell>
          <cell r="BN883">
            <v>0</v>
          </cell>
          <cell r="BO883">
            <v>0</v>
          </cell>
          <cell r="BP883">
            <v>0</v>
          </cell>
          <cell r="BQ883">
            <v>0</v>
          </cell>
          <cell r="BR883">
            <v>0</v>
          </cell>
          <cell r="BS883">
            <v>0</v>
          </cell>
          <cell r="BT883">
            <v>0</v>
          </cell>
          <cell r="BU883">
            <v>0</v>
          </cell>
          <cell r="BV883">
            <v>0</v>
          </cell>
          <cell r="BW883">
            <v>0</v>
          </cell>
          <cell r="BX883">
            <v>0</v>
          </cell>
          <cell r="BY883">
            <v>0</v>
          </cell>
          <cell r="BZ883">
            <v>0</v>
          </cell>
          <cell r="CA883">
            <v>0</v>
          </cell>
          <cell r="CB883">
            <v>0</v>
          </cell>
          <cell r="CC883">
            <v>0</v>
          </cell>
          <cell r="CD883">
            <v>0</v>
          </cell>
          <cell r="CE883">
            <v>0</v>
          </cell>
          <cell r="CF883">
            <v>0</v>
          </cell>
          <cell r="CG883">
            <v>0</v>
          </cell>
          <cell r="CH883">
            <v>0</v>
          </cell>
          <cell r="CI883">
            <v>0</v>
          </cell>
          <cell r="CJ883">
            <v>0</v>
          </cell>
          <cell r="CK883">
            <v>0</v>
          </cell>
          <cell r="CL883">
            <v>0</v>
          </cell>
          <cell r="CM883">
            <v>0</v>
          </cell>
          <cell r="DC883" t="str">
            <v>000000000000000000000000000000000</v>
          </cell>
          <cell r="DD883" t="str">
            <v>No Error</v>
          </cell>
          <cell r="DE883" t="str">
            <v>No Error</v>
          </cell>
          <cell r="DF883" t="str">
            <v>No Error</v>
          </cell>
          <cell r="DG883" t="str">
            <v>No Error</v>
          </cell>
          <cell r="DH883" t="str">
            <v>No Error</v>
          </cell>
          <cell r="DI883" t="str">
            <v>No Error</v>
          </cell>
          <cell r="DJ883" t="str">
            <v>No Error</v>
          </cell>
          <cell r="DK883" t="str">
            <v>No Error</v>
          </cell>
          <cell r="DL883" t="str">
            <v>No Error</v>
          </cell>
          <cell r="DM883" t="str">
            <v>No Error</v>
          </cell>
          <cell r="DN883" t="str">
            <v>No Error</v>
          </cell>
          <cell r="DO883" t="str">
            <v>No Error</v>
          </cell>
          <cell r="DP883" t="str">
            <v>No Error</v>
          </cell>
          <cell r="DQ883" t="str">
            <v>No Error</v>
          </cell>
          <cell r="DR883" t="str">
            <v>No Error</v>
          </cell>
          <cell r="DS883" t="str">
            <v>No Error</v>
          </cell>
          <cell r="DT883" t="str">
            <v>No Error</v>
          </cell>
          <cell r="DU883" t="str">
            <v>No Error</v>
          </cell>
          <cell r="DV883" t="str">
            <v>No Error</v>
          </cell>
          <cell r="DW883" t="str">
            <v>No Error</v>
          </cell>
          <cell r="DX883" t="str">
            <v>No Error</v>
          </cell>
          <cell r="DY883" t="str">
            <v>No Error</v>
          </cell>
          <cell r="DZ883" t="str">
            <v>No Error</v>
          </cell>
          <cell r="EA883" t="str">
            <v>No Error</v>
          </cell>
          <cell r="EB883" t="str">
            <v>No Error</v>
          </cell>
          <cell r="EC883" t="str">
            <v>No Error</v>
          </cell>
          <cell r="ED883" t="str">
            <v>No Error</v>
          </cell>
          <cell r="EE883" t="str">
            <v>No Error</v>
          </cell>
          <cell r="EF883" t="str">
            <v>No Error</v>
          </cell>
          <cell r="EG883" t="str">
            <v>No Error</v>
          </cell>
          <cell r="EH883" t="str">
            <v>No Error</v>
          </cell>
          <cell r="EI883" t="str">
            <v>No Error</v>
          </cell>
          <cell r="EJ883" t="str">
            <v>No Error</v>
          </cell>
          <cell r="EK883" t="str">
            <v>No Error</v>
          </cell>
          <cell r="EL883" t="str">
            <v>No Error</v>
          </cell>
          <cell r="EM883" t="str">
            <v>No Error</v>
          </cell>
          <cell r="EN883" t="str">
            <v>No Error</v>
          </cell>
          <cell r="EO883" t="str">
            <v>No Error</v>
          </cell>
          <cell r="EP883" t="str">
            <v>No Error</v>
          </cell>
          <cell r="EQ883" t="str">
            <v>No Error</v>
          </cell>
          <cell r="ER883" t="str">
            <v>No Error</v>
          </cell>
          <cell r="ES883" t="str">
            <v>No Error</v>
          </cell>
          <cell r="ET883" t="str">
            <v>No Error</v>
          </cell>
          <cell r="EU883" t="str">
            <v>No Error</v>
          </cell>
          <cell r="EV883" t="str">
            <v>No Error</v>
          </cell>
          <cell r="EW883" t="str">
            <v>No Error</v>
          </cell>
          <cell r="EX883" t="str">
            <v>No Error</v>
          </cell>
          <cell r="EY883" t="str">
            <v>No Error</v>
          </cell>
          <cell r="EZ883" t="str">
            <v>No Error</v>
          </cell>
          <cell r="FA883" t="str">
            <v>No Error</v>
          </cell>
          <cell r="FB883" t="str">
            <v>No Error</v>
          </cell>
          <cell r="FC883" t="str">
            <v>No Error</v>
          </cell>
          <cell r="FD883" t="str">
            <v>No Error</v>
          </cell>
          <cell r="FE883" t="str">
            <v>No Error</v>
          </cell>
          <cell r="FF883" t="str">
            <v>No Error</v>
          </cell>
          <cell r="FG883" t="str">
            <v>No Error</v>
          </cell>
          <cell r="FH883" t="str">
            <v>No Error</v>
          </cell>
          <cell r="FI883" t="str">
            <v>No Error</v>
          </cell>
          <cell r="FJ883" t="str">
            <v>No Error</v>
          </cell>
          <cell r="FK883" t="str">
            <v>No Error</v>
          </cell>
          <cell r="FL883" t="str">
            <v>No Error</v>
          </cell>
        </row>
        <row r="884">
          <cell r="D884"/>
          <cell r="E884"/>
          <cell r="F884"/>
          <cell r="G884"/>
          <cell r="H884">
            <v>0</v>
          </cell>
          <cell r="I884"/>
          <cell r="J884"/>
          <cell r="K884">
            <v>0</v>
          </cell>
          <cell r="L884">
            <v>0</v>
          </cell>
          <cell r="M884">
            <v>0</v>
          </cell>
          <cell r="N884"/>
          <cell r="O884"/>
          <cell r="P884"/>
          <cell r="Q884">
            <v>0</v>
          </cell>
          <cell r="R884"/>
          <cell r="S884"/>
          <cell r="T884"/>
          <cell r="U884"/>
          <cell r="V884"/>
          <cell r="W884"/>
          <cell r="X884">
            <v>0</v>
          </cell>
          <cell r="Y884"/>
          <cell r="Z884"/>
          <cell r="AA884">
            <v>0</v>
          </cell>
          <cell r="AB884"/>
          <cell r="AC884"/>
          <cell r="AD884" t="str">
            <v>.</v>
          </cell>
          <cell r="AE884">
            <v>0</v>
          </cell>
          <cell r="AF884">
            <v>0</v>
          </cell>
          <cell r="AG884">
            <v>0</v>
          </cell>
          <cell r="AH884">
            <v>0</v>
          </cell>
          <cell r="AI884">
            <v>0</v>
          </cell>
          <cell r="AJ884">
            <v>0</v>
          </cell>
          <cell r="AK884">
            <v>0</v>
          </cell>
          <cell r="AL884">
            <v>0</v>
          </cell>
          <cell r="AM884">
            <v>0</v>
          </cell>
          <cell r="AN884">
            <v>0</v>
          </cell>
          <cell r="AO884">
            <v>0</v>
          </cell>
          <cell r="AP884">
            <v>0</v>
          </cell>
          <cell r="AQ884">
            <v>0</v>
          </cell>
          <cell r="AR884">
            <v>0</v>
          </cell>
          <cell r="AS884">
            <v>0</v>
          </cell>
          <cell r="AT884">
            <v>0</v>
          </cell>
          <cell r="AU884">
            <v>0</v>
          </cell>
          <cell r="AV884">
            <v>0</v>
          </cell>
          <cell r="AW884">
            <v>0</v>
          </cell>
          <cell r="AX884">
            <v>0</v>
          </cell>
          <cell r="AY884">
            <v>0</v>
          </cell>
          <cell r="AZ884">
            <v>0</v>
          </cell>
          <cell r="BA884">
            <v>0</v>
          </cell>
          <cell r="BB884">
            <v>0</v>
          </cell>
          <cell r="BC884">
            <v>0</v>
          </cell>
          <cell r="BD884">
            <v>0</v>
          </cell>
          <cell r="BE884">
            <v>0</v>
          </cell>
          <cell r="BF884">
            <v>0</v>
          </cell>
          <cell r="BG884">
            <v>0</v>
          </cell>
          <cell r="BH884">
            <v>0</v>
          </cell>
          <cell r="BI884">
            <v>0</v>
          </cell>
          <cell r="BJ884">
            <v>0</v>
          </cell>
          <cell r="BK884">
            <v>0</v>
          </cell>
          <cell r="BL884">
            <v>0</v>
          </cell>
          <cell r="BM884">
            <v>0</v>
          </cell>
          <cell r="BN884">
            <v>0</v>
          </cell>
          <cell r="BO884">
            <v>0</v>
          </cell>
          <cell r="BP884">
            <v>0</v>
          </cell>
          <cell r="BQ884">
            <v>0</v>
          </cell>
          <cell r="BR884">
            <v>0</v>
          </cell>
          <cell r="BS884">
            <v>0</v>
          </cell>
          <cell r="BT884">
            <v>0</v>
          </cell>
          <cell r="BU884">
            <v>0</v>
          </cell>
          <cell r="BV884">
            <v>0</v>
          </cell>
          <cell r="BW884">
            <v>0</v>
          </cell>
          <cell r="BX884">
            <v>0</v>
          </cell>
          <cell r="BY884">
            <v>0</v>
          </cell>
          <cell r="BZ884">
            <v>0</v>
          </cell>
          <cell r="CA884">
            <v>0</v>
          </cell>
          <cell r="CB884">
            <v>0</v>
          </cell>
          <cell r="CC884">
            <v>0</v>
          </cell>
          <cell r="CD884">
            <v>0</v>
          </cell>
          <cell r="CE884">
            <v>0</v>
          </cell>
          <cell r="CF884">
            <v>0</v>
          </cell>
          <cell r="CG884">
            <v>0</v>
          </cell>
          <cell r="CH884">
            <v>0</v>
          </cell>
          <cell r="CI884">
            <v>0</v>
          </cell>
          <cell r="CJ884">
            <v>0</v>
          </cell>
          <cell r="CK884">
            <v>0</v>
          </cell>
          <cell r="CL884">
            <v>0</v>
          </cell>
          <cell r="CM884">
            <v>0</v>
          </cell>
          <cell r="DC884" t="str">
            <v>000000000000000000000000000000000</v>
          </cell>
          <cell r="DD884" t="str">
            <v>No Error</v>
          </cell>
          <cell r="DE884" t="str">
            <v>No Error</v>
          </cell>
          <cell r="DF884" t="str">
            <v>No Error</v>
          </cell>
          <cell r="DG884" t="str">
            <v>No Error</v>
          </cell>
          <cell r="DH884" t="str">
            <v>No Error</v>
          </cell>
          <cell r="DI884" t="str">
            <v>No Error</v>
          </cell>
          <cell r="DJ884" t="str">
            <v>No Error</v>
          </cell>
          <cell r="DK884" t="str">
            <v>No Error</v>
          </cell>
          <cell r="DL884" t="str">
            <v>No Error</v>
          </cell>
          <cell r="DM884" t="str">
            <v>No Error</v>
          </cell>
          <cell r="DN884" t="str">
            <v>No Error</v>
          </cell>
          <cell r="DO884" t="str">
            <v>No Error</v>
          </cell>
          <cell r="DP884" t="str">
            <v>No Error</v>
          </cell>
          <cell r="DQ884" t="str">
            <v>No Error</v>
          </cell>
          <cell r="DR884" t="str">
            <v>No Error</v>
          </cell>
          <cell r="DS884" t="str">
            <v>No Error</v>
          </cell>
          <cell r="DT884" t="str">
            <v>No Error</v>
          </cell>
          <cell r="DU884" t="str">
            <v>No Error</v>
          </cell>
          <cell r="DV884" t="str">
            <v>No Error</v>
          </cell>
          <cell r="DW884" t="str">
            <v>No Error</v>
          </cell>
          <cell r="DX884" t="str">
            <v>No Error</v>
          </cell>
          <cell r="DY884" t="str">
            <v>No Error</v>
          </cell>
          <cell r="DZ884" t="str">
            <v>No Error</v>
          </cell>
          <cell r="EA884" t="str">
            <v>No Error</v>
          </cell>
          <cell r="EB884" t="str">
            <v>No Error</v>
          </cell>
          <cell r="EC884" t="str">
            <v>No Error</v>
          </cell>
          <cell r="ED884" t="str">
            <v>No Error</v>
          </cell>
          <cell r="EE884" t="str">
            <v>No Error</v>
          </cell>
          <cell r="EF884" t="str">
            <v>No Error</v>
          </cell>
          <cell r="EG884" t="str">
            <v>No Error</v>
          </cell>
          <cell r="EH884" t="str">
            <v>No Error</v>
          </cell>
          <cell r="EI884" t="str">
            <v>No Error</v>
          </cell>
          <cell r="EJ884" t="str">
            <v>No Error</v>
          </cell>
          <cell r="EK884" t="str">
            <v>No Error</v>
          </cell>
          <cell r="EL884" t="str">
            <v>No Error</v>
          </cell>
          <cell r="EM884" t="str">
            <v>No Error</v>
          </cell>
          <cell r="EN884" t="str">
            <v>No Error</v>
          </cell>
          <cell r="EO884" t="str">
            <v>No Error</v>
          </cell>
          <cell r="EP884" t="str">
            <v>No Error</v>
          </cell>
          <cell r="EQ884" t="str">
            <v>No Error</v>
          </cell>
          <cell r="ER884" t="str">
            <v>No Error</v>
          </cell>
          <cell r="ES884" t="str">
            <v>No Error</v>
          </cell>
          <cell r="ET884" t="str">
            <v>No Error</v>
          </cell>
          <cell r="EU884" t="str">
            <v>No Error</v>
          </cell>
          <cell r="EV884" t="str">
            <v>No Error</v>
          </cell>
          <cell r="EW884" t="str">
            <v>No Error</v>
          </cell>
          <cell r="EX884" t="str">
            <v>No Error</v>
          </cell>
          <cell r="EY884" t="str">
            <v>No Error</v>
          </cell>
          <cell r="EZ884" t="str">
            <v>No Error</v>
          </cell>
          <cell r="FA884" t="str">
            <v>No Error</v>
          </cell>
          <cell r="FB884" t="str">
            <v>No Error</v>
          </cell>
          <cell r="FC884" t="str">
            <v>No Error</v>
          </cell>
          <cell r="FD884" t="str">
            <v>No Error</v>
          </cell>
          <cell r="FE884" t="str">
            <v>No Error</v>
          </cell>
          <cell r="FF884" t="str">
            <v>No Error</v>
          </cell>
          <cell r="FG884" t="str">
            <v>No Error</v>
          </cell>
          <cell r="FH884" t="str">
            <v>No Error</v>
          </cell>
          <cell r="FI884" t="str">
            <v>No Error</v>
          </cell>
          <cell r="FJ884" t="str">
            <v>No Error</v>
          </cell>
          <cell r="FK884" t="str">
            <v>No Error</v>
          </cell>
          <cell r="FL884" t="str">
            <v>No Error</v>
          </cell>
        </row>
        <row r="885">
          <cell r="D885"/>
          <cell r="E885"/>
          <cell r="F885"/>
          <cell r="G885"/>
          <cell r="H885">
            <v>0</v>
          </cell>
          <cell r="I885"/>
          <cell r="J885"/>
          <cell r="K885">
            <v>0</v>
          </cell>
          <cell r="L885">
            <v>0</v>
          </cell>
          <cell r="M885">
            <v>0</v>
          </cell>
          <cell r="N885"/>
          <cell r="O885"/>
          <cell r="P885"/>
          <cell r="Q885">
            <v>0</v>
          </cell>
          <cell r="R885"/>
          <cell r="S885"/>
          <cell r="T885"/>
          <cell r="U885"/>
          <cell r="V885"/>
          <cell r="W885"/>
          <cell r="X885">
            <v>0</v>
          </cell>
          <cell r="Y885"/>
          <cell r="Z885"/>
          <cell r="AA885">
            <v>0</v>
          </cell>
          <cell r="AB885"/>
          <cell r="AC885"/>
          <cell r="AD885" t="str">
            <v>.</v>
          </cell>
          <cell r="AE885">
            <v>0</v>
          </cell>
          <cell r="AF885">
            <v>0</v>
          </cell>
          <cell r="AG885">
            <v>0</v>
          </cell>
          <cell r="AH885">
            <v>0</v>
          </cell>
          <cell r="AI885">
            <v>0</v>
          </cell>
          <cell r="AJ885">
            <v>0</v>
          </cell>
          <cell r="AK885">
            <v>0</v>
          </cell>
          <cell r="AL885">
            <v>0</v>
          </cell>
          <cell r="AM885">
            <v>0</v>
          </cell>
          <cell r="AN885">
            <v>0</v>
          </cell>
          <cell r="AO885">
            <v>0</v>
          </cell>
          <cell r="AP885">
            <v>0</v>
          </cell>
          <cell r="AQ885">
            <v>0</v>
          </cell>
          <cell r="AR885">
            <v>0</v>
          </cell>
          <cell r="AS885">
            <v>0</v>
          </cell>
          <cell r="AT885">
            <v>0</v>
          </cell>
          <cell r="AU885">
            <v>0</v>
          </cell>
          <cell r="AV885">
            <v>0</v>
          </cell>
          <cell r="AW885">
            <v>0</v>
          </cell>
          <cell r="AX885">
            <v>0</v>
          </cell>
          <cell r="AY885">
            <v>0</v>
          </cell>
          <cell r="AZ885">
            <v>0</v>
          </cell>
          <cell r="BA885">
            <v>0</v>
          </cell>
          <cell r="BB885">
            <v>0</v>
          </cell>
          <cell r="BC885">
            <v>0</v>
          </cell>
          <cell r="BD885">
            <v>0</v>
          </cell>
          <cell r="BE885">
            <v>0</v>
          </cell>
          <cell r="BF885">
            <v>0</v>
          </cell>
          <cell r="BG885">
            <v>0</v>
          </cell>
          <cell r="BH885">
            <v>0</v>
          </cell>
          <cell r="BI885">
            <v>0</v>
          </cell>
          <cell r="BJ885">
            <v>0</v>
          </cell>
          <cell r="BK885">
            <v>0</v>
          </cell>
          <cell r="BL885">
            <v>0</v>
          </cell>
          <cell r="BM885">
            <v>0</v>
          </cell>
          <cell r="BN885">
            <v>0</v>
          </cell>
          <cell r="BO885">
            <v>0</v>
          </cell>
          <cell r="BP885">
            <v>0</v>
          </cell>
          <cell r="BQ885">
            <v>0</v>
          </cell>
          <cell r="BR885">
            <v>0</v>
          </cell>
          <cell r="BS885">
            <v>0</v>
          </cell>
          <cell r="BT885">
            <v>0</v>
          </cell>
          <cell r="BU885">
            <v>0</v>
          </cell>
          <cell r="BV885">
            <v>0</v>
          </cell>
          <cell r="BW885">
            <v>0</v>
          </cell>
          <cell r="BX885">
            <v>0</v>
          </cell>
          <cell r="BY885">
            <v>0</v>
          </cell>
          <cell r="BZ885">
            <v>0</v>
          </cell>
          <cell r="CA885">
            <v>0</v>
          </cell>
          <cell r="CB885">
            <v>0</v>
          </cell>
          <cell r="CC885">
            <v>0</v>
          </cell>
          <cell r="CD885">
            <v>0</v>
          </cell>
          <cell r="CE885">
            <v>0</v>
          </cell>
          <cell r="CF885">
            <v>0</v>
          </cell>
          <cell r="CG885">
            <v>0</v>
          </cell>
          <cell r="CH885">
            <v>0</v>
          </cell>
          <cell r="CI885">
            <v>0</v>
          </cell>
          <cell r="CJ885">
            <v>0</v>
          </cell>
          <cell r="CK885">
            <v>0</v>
          </cell>
          <cell r="CL885">
            <v>0</v>
          </cell>
          <cell r="CM885">
            <v>0</v>
          </cell>
          <cell r="DC885" t="str">
            <v>000000000000000000000000000000000</v>
          </cell>
          <cell r="DD885" t="str">
            <v>No Error</v>
          </cell>
          <cell r="DE885" t="str">
            <v>No Error</v>
          </cell>
          <cell r="DF885" t="str">
            <v>No Error</v>
          </cell>
          <cell r="DG885" t="str">
            <v>No Error</v>
          </cell>
          <cell r="DH885" t="str">
            <v>No Error</v>
          </cell>
          <cell r="DI885" t="str">
            <v>No Error</v>
          </cell>
          <cell r="DJ885" t="str">
            <v>No Error</v>
          </cell>
          <cell r="DK885" t="str">
            <v>No Error</v>
          </cell>
          <cell r="DL885" t="str">
            <v>No Error</v>
          </cell>
          <cell r="DM885" t="str">
            <v>No Error</v>
          </cell>
          <cell r="DN885" t="str">
            <v>No Error</v>
          </cell>
          <cell r="DO885" t="str">
            <v>No Error</v>
          </cell>
          <cell r="DP885" t="str">
            <v>No Error</v>
          </cell>
          <cell r="DQ885" t="str">
            <v>No Error</v>
          </cell>
          <cell r="DR885" t="str">
            <v>No Error</v>
          </cell>
          <cell r="DS885" t="str">
            <v>No Error</v>
          </cell>
          <cell r="DT885" t="str">
            <v>No Error</v>
          </cell>
          <cell r="DU885" t="str">
            <v>No Error</v>
          </cell>
          <cell r="DV885" t="str">
            <v>No Error</v>
          </cell>
          <cell r="DW885" t="str">
            <v>No Error</v>
          </cell>
          <cell r="DX885" t="str">
            <v>No Error</v>
          </cell>
          <cell r="DY885" t="str">
            <v>No Error</v>
          </cell>
          <cell r="DZ885" t="str">
            <v>No Error</v>
          </cell>
          <cell r="EA885" t="str">
            <v>No Error</v>
          </cell>
          <cell r="EB885" t="str">
            <v>No Error</v>
          </cell>
          <cell r="EC885" t="str">
            <v>No Error</v>
          </cell>
          <cell r="ED885" t="str">
            <v>No Error</v>
          </cell>
          <cell r="EE885" t="str">
            <v>No Error</v>
          </cell>
          <cell r="EF885" t="str">
            <v>No Error</v>
          </cell>
          <cell r="EG885" t="str">
            <v>No Error</v>
          </cell>
          <cell r="EH885" t="str">
            <v>No Error</v>
          </cell>
          <cell r="EI885" t="str">
            <v>No Error</v>
          </cell>
          <cell r="EJ885" t="str">
            <v>No Error</v>
          </cell>
          <cell r="EK885" t="str">
            <v>No Error</v>
          </cell>
          <cell r="EL885" t="str">
            <v>No Error</v>
          </cell>
          <cell r="EM885" t="str">
            <v>No Error</v>
          </cell>
          <cell r="EN885" t="str">
            <v>No Error</v>
          </cell>
          <cell r="EO885" t="str">
            <v>No Error</v>
          </cell>
          <cell r="EP885" t="str">
            <v>No Error</v>
          </cell>
          <cell r="EQ885" t="str">
            <v>No Error</v>
          </cell>
          <cell r="ER885" t="str">
            <v>No Error</v>
          </cell>
          <cell r="ES885" t="str">
            <v>No Error</v>
          </cell>
          <cell r="ET885" t="str">
            <v>No Error</v>
          </cell>
          <cell r="EU885" t="str">
            <v>No Error</v>
          </cell>
          <cell r="EV885" t="str">
            <v>No Error</v>
          </cell>
          <cell r="EW885" t="str">
            <v>No Error</v>
          </cell>
          <cell r="EX885" t="str">
            <v>No Error</v>
          </cell>
          <cell r="EY885" t="str">
            <v>No Error</v>
          </cell>
          <cell r="EZ885" t="str">
            <v>No Error</v>
          </cell>
          <cell r="FA885" t="str">
            <v>No Error</v>
          </cell>
          <cell r="FB885" t="str">
            <v>No Error</v>
          </cell>
          <cell r="FC885" t="str">
            <v>No Error</v>
          </cell>
          <cell r="FD885" t="str">
            <v>No Error</v>
          </cell>
          <cell r="FE885" t="str">
            <v>No Error</v>
          </cell>
          <cell r="FF885" t="str">
            <v>No Error</v>
          </cell>
          <cell r="FG885" t="str">
            <v>No Error</v>
          </cell>
          <cell r="FH885" t="str">
            <v>No Error</v>
          </cell>
          <cell r="FI885" t="str">
            <v>No Error</v>
          </cell>
          <cell r="FJ885" t="str">
            <v>No Error</v>
          </cell>
          <cell r="FK885" t="str">
            <v>No Error</v>
          </cell>
          <cell r="FL885" t="str">
            <v>No Error</v>
          </cell>
        </row>
        <row r="886">
          <cell r="D886"/>
          <cell r="E886"/>
          <cell r="F886"/>
          <cell r="G886"/>
          <cell r="H886">
            <v>0</v>
          </cell>
          <cell r="I886"/>
          <cell r="J886"/>
          <cell r="K886">
            <v>0</v>
          </cell>
          <cell r="L886">
            <v>0</v>
          </cell>
          <cell r="M886">
            <v>0</v>
          </cell>
          <cell r="N886"/>
          <cell r="O886"/>
          <cell r="P886"/>
          <cell r="Q886">
            <v>0</v>
          </cell>
          <cell r="R886"/>
          <cell r="S886"/>
          <cell r="T886"/>
          <cell r="U886"/>
          <cell r="V886"/>
          <cell r="W886"/>
          <cell r="X886">
            <v>0</v>
          </cell>
          <cell r="Y886"/>
          <cell r="Z886"/>
          <cell r="AA886">
            <v>0</v>
          </cell>
          <cell r="AB886"/>
          <cell r="AC886"/>
          <cell r="AD886" t="str">
            <v>.</v>
          </cell>
          <cell r="AE886">
            <v>0</v>
          </cell>
          <cell r="AF886">
            <v>0</v>
          </cell>
          <cell r="AG886">
            <v>0</v>
          </cell>
          <cell r="AH886">
            <v>0</v>
          </cell>
          <cell r="AI886">
            <v>0</v>
          </cell>
          <cell r="AJ886">
            <v>0</v>
          </cell>
          <cell r="AK886">
            <v>0</v>
          </cell>
          <cell r="AL886">
            <v>0</v>
          </cell>
          <cell r="AM886">
            <v>0</v>
          </cell>
          <cell r="AN886">
            <v>0</v>
          </cell>
          <cell r="AO886">
            <v>0</v>
          </cell>
          <cell r="AP886">
            <v>0</v>
          </cell>
          <cell r="AQ886">
            <v>0</v>
          </cell>
          <cell r="AR886">
            <v>0</v>
          </cell>
          <cell r="AS886">
            <v>0</v>
          </cell>
          <cell r="AT886">
            <v>0</v>
          </cell>
          <cell r="AU886">
            <v>0</v>
          </cell>
          <cell r="AV886">
            <v>0</v>
          </cell>
          <cell r="AW886">
            <v>0</v>
          </cell>
          <cell r="AX886">
            <v>0</v>
          </cell>
          <cell r="AY886">
            <v>0</v>
          </cell>
          <cell r="AZ886">
            <v>0</v>
          </cell>
          <cell r="BA886">
            <v>0</v>
          </cell>
          <cell r="BB886">
            <v>0</v>
          </cell>
          <cell r="BC886">
            <v>0</v>
          </cell>
          <cell r="BD886">
            <v>0</v>
          </cell>
          <cell r="BE886">
            <v>0</v>
          </cell>
          <cell r="BF886">
            <v>0</v>
          </cell>
          <cell r="BG886">
            <v>0</v>
          </cell>
          <cell r="BH886">
            <v>0</v>
          </cell>
          <cell r="BI886">
            <v>0</v>
          </cell>
          <cell r="BJ886">
            <v>0</v>
          </cell>
          <cell r="BK886">
            <v>0</v>
          </cell>
          <cell r="BL886">
            <v>0</v>
          </cell>
          <cell r="BM886">
            <v>0</v>
          </cell>
          <cell r="BN886">
            <v>0</v>
          </cell>
          <cell r="BO886">
            <v>0</v>
          </cell>
          <cell r="BP886">
            <v>0</v>
          </cell>
          <cell r="BQ886">
            <v>0</v>
          </cell>
          <cell r="BR886">
            <v>0</v>
          </cell>
          <cell r="BS886">
            <v>0</v>
          </cell>
          <cell r="BT886">
            <v>0</v>
          </cell>
          <cell r="BU886">
            <v>0</v>
          </cell>
          <cell r="BV886">
            <v>0</v>
          </cell>
          <cell r="BW886">
            <v>0</v>
          </cell>
          <cell r="BX886">
            <v>0</v>
          </cell>
          <cell r="BY886">
            <v>0</v>
          </cell>
          <cell r="BZ886">
            <v>0</v>
          </cell>
          <cell r="CA886">
            <v>0</v>
          </cell>
          <cell r="CB886">
            <v>0</v>
          </cell>
          <cell r="CC886">
            <v>0</v>
          </cell>
          <cell r="CD886">
            <v>0</v>
          </cell>
          <cell r="CE886">
            <v>0</v>
          </cell>
          <cell r="CF886">
            <v>0</v>
          </cell>
          <cell r="CG886">
            <v>0</v>
          </cell>
          <cell r="CH886">
            <v>0</v>
          </cell>
          <cell r="CI886">
            <v>0</v>
          </cell>
          <cell r="CJ886">
            <v>0</v>
          </cell>
          <cell r="CK886">
            <v>0</v>
          </cell>
          <cell r="CL886">
            <v>0</v>
          </cell>
          <cell r="CM886">
            <v>0</v>
          </cell>
          <cell r="DC886" t="str">
            <v>000000000000000000000000000000000</v>
          </cell>
          <cell r="DD886" t="str">
            <v>No Error</v>
          </cell>
          <cell r="DE886" t="str">
            <v>No Error</v>
          </cell>
          <cell r="DF886" t="str">
            <v>No Error</v>
          </cell>
          <cell r="DG886" t="str">
            <v>No Error</v>
          </cell>
          <cell r="DH886" t="str">
            <v>No Error</v>
          </cell>
          <cell r="DI886" t="str">
            <v>No Error</v>
          </cell>
          <cell r="DJ886" t="str">
            <v>No Error</v>
          </cell>
          <cell r="DK886" t="str">
            <v>No Error</v>
          </cell>
          <cell r="DL886" t="str">
            <v>No Error</v>
          </cell>
          <cell r="DM886" t="str">
            <v>No Error</v>
          </cell>
          <cell r="DN886" t="str">
            <v>No Error</v>
          </cell>
          <cell r="DO886" t="str">
            <v>No Error</v>
          </cell>
          <cell r="DP886" t="str">
            <v>No Error</v>
          </cell>
          <cell r="DQ886" t="str">
            <v>No Error</v>
          </cell>
          <cell r="DR886" t="str">
            <v>No Error</v>
          </cell>
          <cell r="DS886" t="str">
            <v>No Error</v>
          </cell>
          <cell r="DT886" t="str">
            <v>No Error</v>
          </cell>
          <cell r="DU886" t="str">
            <v>No Error</v>
          </cell>
          <cell r="DV886" t="str">
            <v>No Error</v>
          </cell>
          <cell r="DW886" t="str">
            <v>No Error</v>
          </cell>
          <cell r="DX886" t="str">
            <v>No Error</v>
          </cell>
          <cell r="DY886" t="str">
            <v>No Error</v>
          </cell>
          <cell r="DZ886" t="str">
            <v>No Error</v>
          </cell>
          <cell r="EA886" t="str">
            <v>No Error</v>
          </cell>
          <cell r="EB886" t="str">
            <v>No Error</v>
          </cell>
          <cell r="EC886" t="str">
            <v>No Error</v>
          </cell>
          <cell r="ED886" t="str">
            <v>No Error</v>
          </cell>
          <cell r="EE886" t="str">
            <v>No Error</v>
          </cell>
          <cell r="EF886" t="str">
            <v>No Error</v>
          </cell>
          <cell r="EG886" t="str">
            <v>No Error</v>
          </cell>
          <cell r="EH886" t="str">
            <v>No Error</v>
          </cell>
          <cell r="EI886" t="str">
            <v>No Error</v>
          </cell>
          <cell r="EJ886" t="str">
            <v>No Error</v>
          </cell>
          <cell r="EK886" t="str">
            <v>No Error</v>
          </cell>
          <cell r="EL886" t="str">
            <v>No Error</v>
          </cell>
          <cell r="EM886" t="str">
            <v>No Error</v>
          </cell>
          <cell r="EN886" t="str">
            <v>No Error</v>
          </cell>
          <cell r="EO886" t="str">
            <v>No Error</v>
          </cell>
          <cell r="EP886" t="str">
            <v>No Error</v>
          </cell>
          <cell r="EQ886" t="str">
            <v>No Error</v>
          </cell>
          <cell r="ER886" t="str">
            <v>No Error</v>
          </cell>
          <cell r="ES886" t="str">
            <v>No Error</v>
          </cell>
          <cell r="ET886" t="str">
            <v>No Error</v>
          </cell>
          <cell r="EU886" t="str">
            <v>No Error</v>
          </cell>
          <cell r="EV886" t="str">
            <v>No Error</v>
          </cell>
          <cell r="EW886" t="str">
            <v>No Error</v>
          </cell>
          <cell r="EX886" t="str">
            <v>No Error</v>
          </cell>
          <cell r="EY886" t="str">
            <v>No Error</v>
          </cell>
          <cell r="EZ886" t="str">
            <v>No Error</v>
          </cell>
          <cell r="FA886" t="str">
            <v>No Error</v>
          </cell>
          <cell r="FB886" t="str">
            <v>No Error</v>
          </cell>
          <cell r="FC886" t="str">
            <v>No Error</v>
          </cell>
          <cell r="FD886" t="str">
            <v>No Error</v>
          </cell>
          <cell r="FE886" t="str">
            <v>No Error</v>
          </cell>
          <cell r="FF886" t="str">
            <v>No Error</v>
          </cell>
          <cell r="FG886" t="str">
            <v>No Error</v>
          </cell>
          <cell r="FH886" t="str">
            <v>No Error</v>
          </cell>
          <cell r="FI886" t="str">
            <v>No Error</v>
          </cell>
          <cell r="FJ886" t="str">
            <v>No Error</v>
          </cell>
          <cell r="FK886" t="str">
            <v>No Error</v>
          </cell>
          <cell r="FL886" t="str">
            <v>No Error</v>
          </cell>
        </row>
        <row r="887">
          <cell r="D887"/>
          <cell r="E887"/>
          <cell r="F887"/>
          <cell r="G887"/>
          <cell r="H887">
            <v>0</v>
          </cell>
          <cell r="I887"/>
          <cell r="J887"/>
          <cell r="K887">
            <v>0</v>
          </cell>
          <cell r="L887">
            <v>0</v>
          </cell>
          <cell r="M887">
            <v>0</v>
          </cell>
          <cell r="N887"/>
          <cell r="O887"/>
          <cell r="P887"/>
          <cell r="Q887">
            <v>0</v>
          </cell>
          <cell r="R887"/>
          <cell r="S887"/>
          <cell r="T887"/>
          <cell r="U887"/>
          <cell r="V887"/>
          <cell r="W887"/>
          <cell r="X887">
            <v>0</v>
          </cell>
          <cell r="Y887"/>
          <cell r="Z887"/>
          <cell r="AA887">
            <v>0</v>
          </cell>
          <cell r="AB887"/>
          <cell r="AC887"/>
          <cell r="AD887" t="str">
            <v>.</v>
          </cell>
          <cell r="AE887">
            <v>0</v>
          </cell>
          <cell r="AF887">
            <v>0</v>
          </cell>
          <cell r="AG887">
            <v>0</v>
          </cell>
          <cell r="AH887">
            <v>0</v>
          </cell>
          <cell r="AI887">
            <v>0</v>
          </cell>
          <cell r="AJ887">
            <v>0</v>
          </cell>
          <cell r="AK887">
            <v>0</v>
          </cell>
          <cell r="AL887">
            <v>0</v>
          </cell>
          <cell r="AM887">
            <v>0</v>
          </cell>
          <cell r="AN887">
            <v>0</v>
          </cell>
          <cell r="AO887">
            <v>0</v>
          </cell>
          <cell r="AP887">
            <v>0</v>
          </cell>
          <cell r="AQ887">
            <v>0</v>
          </cell>
          <cell r="AR887">
            <v>0</v>
          </cell>
          <cell r="AS887">
            <v>0</v>
          </cell>
          <cell r="AT887">
            <v>0</v>
          </cell>
          <cell r="AU887">
            <v>0</v>
          </cell>
          <cell r="AV887">
            <v>0</v>
          </cell>
          <cell r="AW887">
            <v>0</v>
          </cell>
          <cell r="AX887">
            <v>0</v>
          </cell>
          <cell r="AY887">
            <v>0</v>
          </cell>
          <cell r="AZ887">
            <v>0</v>
          </cell>
          <cell r="BA887">
            <v>0</v>
          </cell>
          <cell r="BB887">
            <v>0</v>
          </cell>
          <cell r="BC887">
            <v>0</v>
          </cell>
          <cell r="BD887">
            <v>0</v>
          </cell>
          <cell r="BE887">
            <v>0</v>
          </cell>
          <cell r="BF887">
            <v>0</v>
          </cell>
          <cell r="BG887">
            <v>0</v>
          </cell>
          <cell r="BH887">
            <v>0</v>
          </cell>
          <cell r="BI887">
            <v>0</v>
          </cell>
          <cell r="BJ887">
            <v>0</v>
          </cell>
          <cell r="BK887">
            <v>0</v>
          </cell>
          <cell r="BL887">
            <v>0</v>
          </cell>
          <cell r="BM887">
            <v>0</v>
          </cell>
          <cell r="BN887">
            <v>0</v>
          </cell>
          <cell r="BO887">
            <v>0</v>
          </cell>
          <cell r="BP887">
            <v>0</v>
          </cell>
          <cell r="BQ887">
            <v>0</v>
          </cell>
          <cell r="BR887">
            <v>0</v>
          </cell>
          <cell r="BS887">
            <v>0</v>
          </cell>
          <cell r="BT887">
            <v>0</v>
          </cell>
          <cell r="BU887">
            <v>0</v>
          </cell>
          <cell r="BV887">
            <v>0</v>
          </cell>
          <cell r="BW887">
            <v>0</v>
          </cell>
          <cell r="BX887">
            <v>0</v>
          </cell>
          <cell r="BY887">
            <v>0</v>
          </cell>
          <cell r="BZ887">
            <v>0</v>
          </cell>
          <cell r="CA887">
            <v>0</v>
          </cell>
          <cell r="CB887">
            <v>0</v>
          </cell>
          <cell r="CC887">
            <v>0</v>
          </cell>
          <cell r="CD887">
            <v>0</v>
          </cell>
          <cell r="CE887">
            <v>0</v>
          </cell>
          <cell r="CF887">
            <v>0</v>
          </cell>
          <cell r="CG887">
            <v>0</v>
          </cell>
          <cell r="CH887">
            <v>0</v>
          </cell>
          <cell r="CI887">
            <v>0</v>
          </cell>
          <cell r="CJ887">
            <v>0</v>
          </cell>
          <cell r="CK887">
            <v>0</v>
          </cell>
          <cell r="CL887">
            <v>0</v>
          </cell>
          <cell r="CM887">
            <v>0</v>
          </cell>
          <cell r="DC887" t="str">
            <v>000000000000000000000000000000000</v>
          </cell>
          <cell r="DD887" t="str">
            <v>No Error</v>
          </cell>
          <cell r="DE887" t="str">
            <v>No Error</v>
          </cell>
          <cell r="DF887" t="str">
            <v>No Error</v>
          </cell>
          <cell r="DG887" t="str">
            <v>No Error</v>
          </cell>
          <cell r="DH887" t="str">
            <v>No Error</v>
          </cell>
          <cell r="DI887" t="str">
            <v>No Error</v>
          </cell>
          <cell r="DJ887" t="str">
            <v>No Error</v>
          </cell>
          <cell r="DK887" t="str">
            <v>No Error</v>
          </cell>
          <cell r="DL887" t="str">
            <v>No Error</v>
          </cell>
          <cell r="DM887" t="str">
            <v>No Error</v>
          </cell>
          <cell r="DN887" t="str">
            <v>No Error</v>
          </cell>
          <cell r="DO887" t="str">
            <v>No Error</v>
          </cell>
          <cell r="DP887" t="str">
            <v>No Error</v>
          </cell>
          <cell r="DQ887" t="str">
            <v>No Error</v>
          </cell>
          <cell r="DR887" t="str">
            <v>No Error</v>
          </cell>
          <cell r="DS887" t="str">
            <v>No Error</v>
          </cell>
          <cell r="DT887" t="str">
            <v>No Error</v>
          </cell>
          <cell r="DU887" t="str">
            <v>No Error</v>
          </cell>
          <cell r="DV887" t="str">
            <v>No Error</v>
          </cell>
          <cell r="DW887" t="str">
            <v>No Error</v>
          </cell>
          <cell r="DX887" t="str">
            <v>No Error</v>
          </cell>
          <cell r="DY887" t="str">
            <v>No Error</v>
          </cell>
          <cell r="DZ887" t="str">
            <v>No Error</v>
          </cell>
          <cell r="EA887" t="str">
            <v>No Error</v>
          </cell>
          <cell r="EB887" t="str">
            <v>No Error</v>
          </cell>
          <cell r="EC887" t="str">
            <v>No Error</v>
          </cell>
          <cell r="ED887" t="str">
            <v>No Error</v>
          </cell>
          <cell r="EE887" t="str">
            <v>No Error</v>
          </cell>
          <cell r="EF887" t="str">
            <v>No Error</v>
          </cell>
          <cell r="EG887" t="str">
            <v>No Error</v>
          </cell>
          <cell r="EH887" t="str">
            <v>No Error</v>
          </cell>
          <cell r="EI887" t="str">
            <v>No Error</v>
          </cell>
          <cell r="EJ887" t="str">
            <v>No Error</v>
          </cell>
          <cell r="EK887" t="str">
            <v>No Error</v>
          </cell>
          <cell r="EL887" t="str">
            <v>No Error</v>
          </cell>
          <cell r="EM887" t="str">
            <v>No Error</v>
          </cell>
          <cell r="EN887" t="str">
            <v>No Error</v>
          </cell>
          <cell r="EO887" t="str">
            <v>No Error</v>
          </cell>
          <cell r="EP887" t="str">
            <v>No Error</v>
          </cell>
          <cell r="EQ887" t="str">
            <v>No Error</v>
          </cell>
          <cell r="ER887" t="str">
            <v>No Error</v>
          </cell>
          <cell r="ES887" t="str">
            <v>No Error</v>
          </cell>
          <cell r="ET887" t="str">
            <v>No Error</v>
          </cell>
          <cell r="EU887" t="str">
            <v>No Error</v>
          </cell>
          <cell r="EV887" t="str">
            <v>No Error</v>
          </cell>
          <cell r="EW887" t="str">
            <v>No Error</v>
          </cell>
          <cell r="EX887" t="str">
            <v>No Error</v>
          </cell>
          <cell r="EY887" t="str">
            <v>No Error</v>
          </cell>
          <cell r="EZ887" t="str">
            <v>No Error</v>
          </cell>
          <cell r="FA887" t="str">
            <v>No Error</v>
          </cell>
          <cell r="FB887" t="str">
            <v>No Error</v>
          </cell>
          <cell r="FC887" t="str">
            <v>No Error</v>
          </cell>
          <cell r="FD887" t="str">
            <v>No Error</v>
          </cell>
          <cell r="FE887" t="str">
            <v>No Error</v>
          </cell>
          <cell r="FF887" t="str">
            <v>No Error</v>
          </cell>
          <cell r="FG887" t="str">
            <v>No Error</v>
          </cell>
          <cell r="FH887" t="str">
            <v>No Error</v>
          </cell>
          <cell r="FI887" t="str">
            <v>No Error</v>
          </cell>
          <cell r="FJ887" t="str">
            <v>No Error</v>
          </cell>
          <cell r="FK887" t="str">
            <v>No Error</v>
          </cell>
          <cell r="FL887" t="str">
            <v>No Error</v>
          </cell>
        </row>
        <row r="888">
          <cell r="D888"/>
          <cell r="E888"/>
          <cell r="F888"/>
          <cell r="G888"/>
          <cell r="H888">
            <v>0</v>
          </cell>
          <cell r="I888"/>
          <cell r="J888"/>
          <cell r="K888">
            <v>0</v>
          </cell>
          <cell r="L888">
            <v>0</v>
          </cell>
          <cell r="M888">
            <v>0</v>
          </cell>
          <cell r="N888"/>
          <cell r="O888"/>
          <cell r="P888"/>
          <cell r="Q888">
            <v>0</v>
          </cell>
          <cell r="R888"/>
          <cell r="S888"/>
          <cell r="T888"/>
          <cell r="U888"/>
          <cell r="V888"/>
          <cell r="W888"/>
          <cell r="X888">
            <v>0</v>
          </cell>
          <cell r="Y888"/>
          <cell r="Z888"/>
          <cell r="AA888">
            <v>0</v>
          </cell>
          <cell r="AB888"/>
          <cell r="AC888"/>
          <cell r="AD888" t="str">
            <v>.</v>
          </cell>
          <cell r="AE888">
            <v>0</v>
          </cell>
          <cell r="AF888">
            <v>0</v>
          </cell>
          <cell r="AG888">
            <v>0</v>
          </cell>
          <cell r="AH888">
            <v>0</v>
          </cell>
          <cell r="AI888">
            <v>0</v>
          </cell>
          <cell r="AJ888">
            <v>0</v>
          </cell>
          <cell r="AK888">
            <v>0</v>
          </cell>
          <cell r="AL888">
            <v>0</v>
          </cell>
          <cell r="AM888">
            <v>0</v>
          </cell>
          <cell r="AN888">
            <v>0</v>
          </cell>
          <cell r="AO888">
            <v>0</v>
          </cell>
          <cell r="AP888">
            <v>0</v>
          </cell>
          <cell r="AQ888">
            <v>0</v>
          </cell>
          <cell r="AR888">
            <v>0</v>
          </cell>
          <cell r="AS888">
            <v>0</v>
          </cell>
          <cell r="AT888">
            <v>0</v>
          </cell>
          <cell r="AU888">
            <v>0</v>
          </cell>
          <cell r="AV888">
            <v>0</v>
          </cell>
          <cell r="AW888">
            <v>0</v>
          </cell>
          <cell r="AX888">
            <v>0</v>
          </cell>
          <cell r="AY888">
            <v>0</v>
          </cell>
          <cell r="AZ888">
            <v>0</v>
          </cell>
          <cell r="BA888">
            <v>0</v>
          </cell>
          <cell r="BB888">
            <v>0</v>
          </cell>
          <cell r="BC888">
            <v>0</v>
          </cell>
          <cell r="BD888">
            <v>0</v>
          </cell>
          <cell r="BE888">
            <v>0</v>
          </cell>
          <cell r="BF888">
            <v>0</v>
          </cell>
          <cell r="BG888">
            <v>0</v>
          </cell>
          <cell r="BH888">
            <v>0</v>
          </cell>
          <cell r="BI888">
            <v>0</v>
          </cell>
          <cell r="BJ888">
            <v>0</v>
          </cell>
          <cell r="BK888">
            <v>0</v>
          </cell>
          <cell r="BL888">
            <v>0</v>
          </cell>
          <cell r="BM888">
            <v>0</v>
          </cell>
          <cell r="BN888">
            <v>0</v>
          </cell>
          <cell r="BO888">
            <v>0</v>
          </cell>
          <cell r="BP888">
            <v>0</v>
          </cell>
          <cell r="BQ888">
            <v>0</v>
          </cell>
          <cell r="BR888">
            <v>0</v>
          </cell>
          <cell r="BS888">
            <v>0</v>
          </cell>
          <cell r="BT888">
            <v>0</v>
          </cell>
          <cell r="BU888">
            <v>0</v>
          </cell>
          <cell r="BV888">
            <v>0</v>
          </cell>
          <cell r="BW888">
            <v>0</v>
          </cell>
          <cell r="BX888">
            <v>0</v>
          </cell>
          <cell r="BY888">
            <v>0</v>
          </cell>
          <cell r="BZ888">
            <v>0</v>
          </cell>
          <cell r="CA888">
            <v>0</v>
          </cell>
          <cell r="CB888">
            <v>0</v>
          </cell>
          <cell r="CC888">
            <v>0</v>
          </cell>
          <cell r="CD888">
            <v>0</v>
          </cell>
          <cell r="CE888">
            <v>0</v>
          </cell>
          <cell r="CF888">
            <v>0</v>
          </cell>
          <cell r="CG888">
            <v>0</v>
          </cell>
          <cell r="CH888">
            <v>0</v>
          </cell>
          <cell r="CI888">
            <v>0</v>
          </cell>
          <cell r="CJ888">
            <v>0</v>
          </cell>
          <cell r="CK888">
            <v>0</v>
          </cell>
          <cell r="CL888">
            <v>0</v>
          </cell>
          <cell r="CM888">
            <v>0</v>
          </cell>
          <cell r="DC888" t="str">
            <v>000000000000000000000000000000000</v>
          </cell>
          <cell r="DD888" t="str">
            <v>No Error</v>
          </cell>
          <cell r="DE888" t="str">
            <v>No Error</v>
          </cell>
          <cell r="DF888" t="str">
            <v>No Error</v>
          </cell>
          <cell r="DG888" t="str">
            <v>No Error</v>
          </cell>
          <cell r="DH888" t="str">
            <v>No Error</v>
          </cell>
          <cell r="DI888" t="str">
            <v>No Error</v>
          </cell>
          <cell r="DJ888" t="str">
            <v>No Error</v>
          </cell>
          <cell r="DK888" t="str">
            <v>No Error</v>
          </cell>
          <cell r="DL888" t="str">
            <v>No Error</v>
          </cell>
          <cell r="DM888" t="str">
            <v>No Error</v>
          </cell>
          <cell r="DN888" t="str">
            <v>No Error</v>
          </cell>
          <cell r="DO888" t="str">
            <v>No Error</v>
          </cell>
          <cell r="DP888" t="str">
            <v>No Error</v>
          </cell>
          <cell r="DQ888" t="str">
            <v>No Error</v>
          </cell>
          <cell r="DR888" t="str">
            <v>No Error</v>
          </cell>
          <cell r="DS888" t="str">
            <v>No Error</v>
          </cell>
          <cell r="DT888" t="str">
            <v>No Error</v>
          </cell>
          <cell r="DU888" t="str">
            <v>No Error</v>
          </cell>
          <cell r="DV888" t="str">
            <v>No Error</v>
          </cell>
          <cell r="DW888" t="str">
            <v>No Error</v>
          </cell>
          <cell r="DX888" t="str">
            <v>No Error</v>
          </cell>
          <cell r="DY888" t="str">
            <v>No Error</v>
          </cell>
          <cell r="DZ888" t="str">
            <v>No Error</v>
          </cell>
          <cell r="EA888" t="str">
            <v>No Error</v>
          </cell>
          <cell r="EB888" t="str">
            <v>No Error</v>
          </cell>
          <cell r="EC888" t="str">
            <v>No Error</v>
          </cell>
          <cell r="ED888" t="str">
            <v>No Error</v>
          </cell>
          <cell r="EE888" t="str">
            <v>No Error</v>
          </cell>
          <cell r="EF888" t="str">
            <v>No Error</v>
          </cell>
          <cell r="EG888" t="str">
            <v>No Error</v>
          </cell>
          <cell r="EH888" t="str">
            <v>No Error</v>
          </cell>
          <cell r="EI888" t="str">
            <v>No Error</v>
          </cell>
          <cell r="EJ888" t="str">
            <v>No Error</v>
          </cell>
          <cell r="EK888" t="str">
            <v>No Error</v>
          </cell>
          <cell r="EL888" t="str">
            <v>No Error</v>
          </cell>
          <cell r="EM888" t="str">
            <v>No Error</v>
          </cell>
          <cell r="EN888" t="str">
            <v>No Error</v>
          </cell>
          <cell r="EO888" t="str">
            <v>No Error</v>
          </cell>
          <cell r="EP888" t="str">
            <v>No Error</v>
          </cell>
          <cell r="EQ888" t="str">
            <v>No Error</v>
          </cell>
          <cell r="ER888" t="str">
            <v>No Error</v>
          </cell>
          <cell r="ES888" t="str">
            <v>No Error</v>
          </cell>
          <cell r="ET888" t="str">
            <v>No Error</v>
          </cell>
          <cell r="EU888" t="str">
            <v>No Error</v>
          </cell>
          <cell r="EV888" t="str">
            <v>No Error</v>
          </cell>
          <cell r="EW888" t="str">
            <v>No Error</v>
          </cell>
          <cell r="EX888" t="str">
            <v>No Error</v>
          </cell>
          <cell r="EY888" t="str">
            <v>No Error</v>
          </cell>
          <cell r="EZ888" t="str">
            <v>No Error</v>
          </cell>
          <cell r="FA888" t="str">
            <v>No Error</v>
          </cell>
          <cell r="FB888" t="str">
            <v>No Error</v>
          </cell>
          <cell r="FC888" t="str">
            <v>No Error</v>
          </cell>
          <cell r="FD888" t="str">
            <v>No Error</v>
          </cell>
          <cell r="FE888" t="str">
            <v>No Error</v>
          </cell>
          <cell r="FF888" t="str">
            <v>No Error</v>
          </cell>
          <cell r="FG888" t="str">
            <v>No Error</v>
          </cell>
          <cell r="FH888" t="str">
            <v>No Error</v>
          </cell>
          <cell r="FI888" t="str">
            <v>No Error</v>
          </cell>
          <cell r="FJ888" t="str">
            <v>No Error</v>
          </cell>
          <cell r="FK888" t="str">
            <v>No Error</v>
          </cell>
          <cell r="FL888" t="str">
            <v>No Error</v>
          </cell>
        </row>
        <row r="889">
          <cell r="D889"/>
          <cell r="E889"/>
          <cell r="F889"/>
          <cell r="G889"/>
          <cell r="H889">
            <v>0</v>
          </cell>
          <cell r="I889"/>
          <cell r="J889"/>
          <cell r="K889">
            <v>0</v>
          </cell>
          <cell r="L889">
            <v>0</v>
          </cell>
          <cell r="M889">
            <v>0</v>
          </cell>
          <cell r="N889"/>
          <cell r="O889"/>
          <cell r="P889"/>
          <cell r="Q889">
            <v>0</v>
          </cell>
          <cell r="R889"/>
          <cell r="S889"/>
          <cell r="T889"/>
          <cell r="U889"/>
          <cell r="V889"/>
          <cell r="W889"/>
          <cell r="X889">
            <v>0</v>
          </cell>
          <cell r="Y889"/>
          <cell r="Z889"/>
          <cell r="AA889">
            <v>0</v>
          </cell>
          <cell r="AB889"/>
          <cell r="AC889"/>
          <cell r="AD889" t="str">
            <v>.</v>
          </cell>
          <cell r="AE889">
            <v>0</v>
          </cell>
          <cell r="AF889">
            <v>0</v>
          </cell>
          <cell r="AG889">
            <v>0</v>
          </cell>
          <cell r="AH889">
            <v>0</v>
          </cell>
          <cell r="AI889">
            <v>0</v>
          </cell>
          <cell r="AJ889">
            <v>0</v>
          </cell>
          <cell r="AK889">
            <v>0</v>
          </cell>
          <cell r="AL889">
            <v>0</v>
          </cell>
          <cell r="AM889">
            <v>0</v>
          </cell>
          <cell r="AN889">
            <v>0</v>
          </cell>
          <cell r="AO889">
            <v>0</v>
          </cell>
          <cell r="AP889">
            <v>0</v>
          </cell>
          <cell r="AQ889">
            <v>0</v>
          </cell>
          <cell r="AR889">
            <v>0</v>
          </cell>
          <cell r="AS889">
            <v>0</v>
          </cell>
          <cell r="AT889">
            <v>0</v>
          </cell>
          <cell r="AU889">
            <v>0</v>
          </cell>
          <cell r="AV889">
            <v>0</v>
          </cell>
          <cell r="AW889">
            <v>0</v>
          </cell>
          <cell r="AX889">
            <v>0</v>
          </cell>
          <cell r="AY889">
            <v>0</v>
          </cell>
          <cell r="AZ889">
            <v>0</v>
          </cell>
          <cell r="BA889">
            <v>0</v>
          </cell>
          <cell r="BB889">
            <v>0</v>
          </cell>
          <cell r="BC889">
            <v>0</v>
          </cell>
          <cell r="BD889">
            <v>0</v>
          </cell>
          <cell r="BE889">
            <v>0</v>
          </cell>
          <cell r="BF889">
            <v>0</v>
          </cell>
          <cell r="BG889">
            <v>0</v>
          </cell>
          <cell r="BH889">
            <v>0</v>
          </cell>
          <cell r="BI889">
            <v>0</v>
          </cell>
          <cell r="BJ889">
            <v>0</v>
          </cell>
          <cell r="BK889">
            <v>0</v>
          </cell>
          <cell r="BL889">
            <v>0</v>
          </cell>
          <cell r="BM889">
            <v>0</v>
          </cell>
          <cell r="BN889">
            <v>0</v>
          </cell>
          <cell r="BO889">
            <v>0</v>
          </cell>
          <cell r="BP889">
            <v>0</v>
          </cell>
          <cell r="BQ889">
            <v>0</v>
          </cell>
          <cell r="BR889">
            <v>0</v>
          </cell>
          <cell r="BS889">
            <v>0</v>
          </cell>
          <cell r="BT889">
            <v>0</v>
          </cell>
          <cell r="BU889">
            <v>0</v>
          </cell>
          <cell r="BV889">
            <v>0</v>
          </cell>
          <cell r="BW889">
            <v>0</v>
          </cell>
          <cell r="BX889">
            <v>0</v>
          </cell>
          <cell r="BY889">
            <v>0</v>
          </cell>
          <cell r="BZ889">
            <v>0</v>
          </cell>
          <cell r="CA889">
            <v>0</v>
          </cell>
          <cell r="CB889">
            <v>0</v>
          </cell>
          <cell r="CC889">
            <v>0</v>
          </cell>
          <cell r="CD889">
            <v>0</v>
          </cell>
          <cell r="CE889">
            <v>0</v>
          </cell>
          <cell r="CF889">
            <v>0</v>
          </cell>
          <cell r="CG889">
            <v>0</v>
          </cell>
          <cell r="CH889">
            <v>0</v>
          </cell>
          <cell r="CI889">
            <v>0</v>
          </cell>
          <cell r="CJ889">
            <v>0</v>
          </cell>
          <cell r="CK889">
            <v>0</v>
          </cell>
          <cell r="CL889">
            <v>0</v>
          </cell>
          <cell r="CM889">
            <v>0</v>
          </cell>
          <cell r="DC889" t="str">
            <v>000000000000000000000000000000000</v>
          </cell>
          <cell r="DD889" t="str">
            <v>No Error</v>
          </cell>
          <cell r="DE889" t="str">
            <v>No Error</v>
          </cell>
          <cell r="DF889" t="str">
            <v>No Error</v>
          </cell>
          <cell r="DG889" t="str">
            <v>No Error</v>
          </cell>
          <cell r="DH889" t="str">
            <v>No Error</v>
          </cell>
          <cell r="DI889" t="str">
            <v>No Error</v>
          </cell>
          <cell r="DJ889" t="str">
            <v>No Error</v>
          </cell>
          <cell r="DK889" t="str">
            <v>No Error</v>
          </cell>
          <cell r="DL889" t="str">
            <v>No Error</v>
          </cell>
          <cell r="DM889" t="str">
            <v>No Error</v>
          </cell>
          <cell r="DN889" t="str">
            <v>No Error</v>
          </cell>
          <cell r="DO889" t="str">
            <v>No Error</v>
          </cell>
          <cell r="DP889" t="str">
            <v>No Error</v>
          </cell>
          <cell r="DQ889" t="str">
            <v>No Error</v>
          </cell>
          <cell r="DR889" t="str">
            <v>No Error</v>
          </cell>
          <cell r="DS889" t="str">
            <v>No Error</v>
          </cell>
          <cell r="DT889" t="str">
            <v>No Error</v>
          </cell>
          <cell r="DU889" t="str">
            <v>No Error</v>
          </cell>
          <cell r="DV889" t="str">
            <v>No Error</v>
          </cell>
          <cell r="DW889" t="str">
            <v>No Error</v>
          </cell>
          <cell r="DX889" t="str">
            <v>No Error</v>
          </cell>
          <cell r="DY889" t="str">
            <v>No Error</v>
          </cell>
          <cell r="DZ889" t="str">
            <v>No Error</v>
          </cell>
          <cell r="EA889" t="str">
            <v>No Error</v>
          </cell>
          <cell r="EB889" t="str">
            <v>No Error</v>
          </cell>
          <cell r="EC889" t="str">
            <v>No Error</v>
          </cell>
          <cell r="ED889" t="str">
            <v>No Error</v>
          </cell>
          <cell r="EE889" t="str">
            <v>No Error</v>
          </cell>
          <cell r="EF889" t="str">
            <v>No Error</v>
          </cell>
          <cell r="EG889" t="str">
            <v>No Error</v>
          </cell>
          <cell r="EH889" t="str">
            <v>No Error</v>
          </cell>
          <cell r="EI889" t="str">
            <v>No Error</v>
          </cell>
          <cell r="EJ889" t="str">
            <v>No Error</v>
          </cell>
          <cell r="EK889" t="str">
            <v>No Error</v>
          </cell>
          <cell r="EL889" t="str">
            <v>No Error</v>
          </cell>
          <cell r="EM889" t="str">
            <v>No Error</v>
          </cell>
          <cell r="EN889" t="str">
            <v>No Error</v>
          </cell>
          <cell r="EO889" t="str">
            <v>No Error</v>
          </cell>
          <cell r="EP889" t="str">
            <v>No Error</v>
          </cell>
          <cell r="EQ889" t="str">
            <v>No Error</v>
          </cell>
          <cell r="ER889" t="str">
            <v>No Error</v>
          </cell>
          <cell r="ES889" t="str">
            <v>No Error</v>
          </cell>
          <cell r="ET889" t="str">
            <v>No Error</v>
          </cell>
          <cell r="EU889" t="str">
            <v>No Error</v>
          </cell>
          <cell r="EV889" t="str">
            <v>No Error</v>
          </cell>
          <cell r="EW889" t="str">
            <v>No Error</v>
          </cell>
          <cell r="EX889" t="str">
            <v>No Error</v>
          </cell>
          <cell r="EY889" t="str">
            <v>No Error</v>
          </cell>
          <cell r="EZ889" t="str">
            <v>No Error</v>
          </cell>
          <cell r="FA889" t="str">
            <v>No Error</v>
          </cell>
          <cell r="FB889" t="str">
            <v>No Error</v>
          </cell>
          <cell r="FC889" t="str">
            <v>No Error</v>
          </cell>
          <cell r="FD889" t="str">
            <v>No Error</v>
          </cell>
          <cell r="FE889" t="str">
            <v>No Error</v>
          </cell>
          <cell r="FF889" t="str">
            <v>No Error</v>
          </cell>
          <cell r="FG889" t="str">
            <v>No Error</v>
          </cell>
          <cell r="FH889" t="str">
            <v>No Error</v>
          </cell>
          <cell r="FI889" t="str">
            <v>No Error</v>
          </cell>
          <cell r="FJ889" t="str">
            <v>No Error</v>
          </cell>
          <cell r="FK889" t="str">
            <v>No Error</v>
          </cell>
          <cell r="FL889" t="str">
            <v>No Error</v>
          </cell>
        </row>
        <row r="890">
          <cell r="D890"/>
          <cell r="E890"/>
          <cell r="F890"/>
          <cell r="G890"/>
          <cell r="H890">
            <v>0</v>
          </cell>
          <cell r="I890"/>
          <cell r="J890"/>
          <cell r="K890">
            <v>0</v>
          </cell>
          <cell r="L890">
            <v>0</v>
          </cell>
          <cell r="M890">
            <v>0</v>
          </cell>
          <cell r="N890"/>
          <cell r="O890"/>
          <cell r="P890"/>
          <cell r="Q890">
            <v>0</v>
          </cell>
          <cell r="R890"/>
          <cell r="S890"/>
          <cell r="T890"/>
          <cell r="U890"/>
          <cell r="V890"/>
          <cell r="W890"/>
          <cell r="X890">
            <v>0</v>
          </cell>
          <cell r="Y890"/>
          <cell r="Z890"/>
          <cell r="AA890">
            <v>0</v>
          </cell>
          <cell r="AB890"/>
          <cell r="AC890"/>
          <cell r="AD890" t="str">
            <v>.</v>
          </cell>
          <cell r="AE890">
            <v>0</v>
          </cell>
          <cell r="AF890">
            <v>0</v>
          </cell>
          <cell r="AG890">
            <v>0</v>
          </cell>
          <cell r="AH890">
            <v>0</v>
          </cell>
          <cell r="AI890">
            <v>0</v>
          </cell>
          <cell r="AJ890">
            <v>0</v>
          </cell>
          <cell r="AK890">
            <v>0</v>
          </cell>
          <cell r="AL890">
            <v>0</v>
          </cell>
          <cell r="AM890">
            <v>0</v>
          </cell>
          <cell r="AN890">
            <v>0</v>
          </cell>
          <cell r="AO890">
            <v>0</v>
          </cell>
          <cell r="AP890">
            <v>0</v>
          </cell>
          <cell r="AQ890">
            <v>0</v>
          </cell>
          <cell r="AR890">
            <v>0</v>
          </cell>
          <cell r="AS890">
            <v>0</v>
          </cell>
          <cell r="AT890">
            <v>0</v>
          </cell>
          <cell r="AU890">
            <v>0</v>
          </cell>
          <cell r="AV890">
            <v>0</v>
          </cell>
          <cell r="AW890">
            <v>0</v>
          </cell>
          <cell r="AX890">
            <v>0</v>
          </cell>
          <cell r="AY890">
            <v>0</v>
          </cell>
          <cell r="AZ890">
            <v>0</v>
          </cell>
          <cell r="BA890">
            <v>0</v>
          </cell>
          <cell r="BB890">
            <v>0</v>
          </cell>
          <cell r="BC890">
            <v>0</v>
          </cell>
          <cell r="BD890">
            <v>0</v>
          </cell>
          <cell r="BE890">
            <v>0</v>
          </cell>
          <cell r="BF890">
            <v>0</v>
          </cell>
          <cell r="BG890">
            <v>0</v>
          </cell>
          <cell r="BH890">
            <v>0</v>
          </cell>
          <cell r="BI890">
            <v>0</v>
          </cell>
          <cell r="BJ890">
            <v>0</v>
          </cell>
          <cell r="BK890">
            <v>0</v>
          </cell>
          <cell r="BL890">
            <v>0</v>
          </cell>
          <cell r="BM890">
            <v>0</v>
          </cell>
          <cell r="BN890">
            <v>0</v>
          </cell>
          <cell r="BO890">
            <v>0</v>
          </cell>
          <cell r="BP890">
            <v>0</v>
          </cell>
          <cell r="BQ890">
            <v>0</v>
          </cell>
          <cell r="BR890">
            <v>0</v>
          </cell>
          <cell r="BS890">
            <v>0</v>
          </cell>
          <cell r="BT890">
            <v>0</v>
          </cell>
          <cell r="BU890">
            <v>0</v>
          </cell>
          <cell r="BV890">
            <v>0</v>
          </cell>
          <cell r="BW890">
            <v>0</v>
          </cell>
          <cell r="BX890">
            <v>0</v>
          </cell>
          <cell r="BY890">
            <v>0</v>
          </cell>
          <cell r="BZ890">
            <v>0</v>
          </cell>
          <cell r="CA890">
            <v>0</v>
          </cell>
          <cell r="CB890">
            <v>0</v>
          </cell>
          <cell r="CC890">
            <v>0</v>
          </cell>
          <cell r="CD890">
            <v>0</v>
          </cell>
          <cell r="CE890">
            <v>0</v>
          </cell>
          <cell r="CF890">
            <v>0</v>
          </cell>
          <cell r="CG890">
            <v>0</v>
          </cell>
          <cell r="CH890">
            <v>0</v>
          </cell>
          <cell r="CI890">
            <v>0</v>
          </cell>
          <cell r="CJ890">
            <v>0</v>
          </cell>
          <cell r="CK890">
            <v>0</v>
          </cell>
          <cell r="CL890">
            <v>0</v>
          </cell>
          <cell r="CM890">
            <v>0</v>
          </cell>
          <cell r="DC890" t="str">
            <v>000000000000000000000000000000000</v>
          </cell>
          <cell r="DD890" t="str">
            <v>No Error</v>
          </cell>
          <cell r="DE890" t="str">
            <v>No Error</v>
          </cell>
          <cell r="DF890" t="str">
            <v>No Error</v>
          </cell>
          <cell r="DG890" t="str">
            <v>No Error</v>
          </cell>
          <cell r="DH890" t="str">
            <v>No Error</v>
          </cell>
          <cell r="DI890" t="str">
            <v>No Error</v>
          </cell>
          <cell r="DJ890" t="str">
            <v>No Error</v>
          </cell>
          <cell r="DK890" t="str">
            <v>No Error</v>
          </cell>
          <cell r="DL890" t="str">
            <v>No Error</v>
          </cell>
          <cell r="DM890" t="str">
            <v>No Error</v>
          </cell>
          <cell r="DN890" t="str">
            <v>No Error</v>
          </cell>
          <cell r="DO890" t="str">
            <v>No Error</v>
          </cell>
          <cell r="DP890" t="str">
            <v>No Error</v>
          </cell>
          <cell r="DQ890" t="str">
            <v>No Error</v>
          </cell>
          <cell r="DR890" t="str">
            <v>No Error</v>
          </cell>
          <cell r="DS890" t="str">
            <v>No Error</v>
          </cell>
          <cell r="DT890" t="str">
            <v>No Error</v>
          </cell>
          <cell r="DU890" t="str">
            <v>No Error</v>
          </cell>
          <cell r="DV890" t="str">
            <v>No Error</v>
          </cell>
          <cell r="DW890" t="str">
            <v>No Error</v>
          </cell>
          <cell r="DX890" t="str">
            <v>No Error</v>
          </cell>
          <cell r="DY890" t="str">
            <v>No Error</v>
          </cell>
          <cell r="DZ890" t="str">
            <v>No Error</v>
          </cell>
          <cell r="EA890" t="str">
            <v>No Error</v>
          </cell>
          <cell r="EB890" t="str">
            <v>No Error</v>
          </cell>
          <cell r="EC890" t="str">
            <v>No Error</v>
          </cell>
          <cell r="ED890" t="str">
            <v>No Error</v>
          </cell>
          <cell r="EE890" t="str">
            <v>No Error</v>
          </cell>
          <cell r="EF890" t="str">
            <v>No Error</v>
          </cell>
          <cell r="EG890" t="str">
            <v>No Error</v>
          </cell>
          <cell r="EH890" t="str">
            <v>No Error</v>
          </cell>
          <cell r="EI890" t="str">
            <v>No Error</v>
          </cell>
          <cell r="EJ890" t="str">
            <v>No Error</v>
          </cell>
          <cell r="EK890" t="str">
            <v>No Error</v>
          </cell>
          <cell r="EL890" t="str">
            <v>No Error</v>
          </cell>
          <cell r="EM890" t="str">
            <v>No Error</v>
          </cell>
          <cell r="EN890" t="str">
            <v>No Error</v>
          </cell>
          <cell r="EO890" t="str">
            <v>No Error</v>
          </cell>
          <cell r="EP890" t="str">
            <v>No Error</v>
          </cell>
          <cell r="EQ890" t="str">
            <v>No Error</v>
          </cell>
          <cell r="ER890" t="str">
            <v>No Error</v>
          </cell>
          <cell r="ES890" t="str">
            <v>No Error</v>
          </cell>
          <cell r="ET890" t="str">
            <v>No Error</v>
          </cell>
          <cell r="EU890" t="str">
            <v>No Error</v>
          </cell>
          <cell r="EV890" t="str">
            <v>No Error</v>
          </cell>
          <cell r="EW890" t="str">
            <v>No Error</v>
          </cell>
          <cell r="EX890" t="str">
            <v>No Error</v>
          </cell>
          <cell r="EY890" t="str">
            <v>No Error</v>
          </cell>
          <cell r="EZ890" t="str">
            <v>No Error</v>
          </cell>
          <cell r="FA890" t="str">
            <v>No Error</v>
          </cell>
          <cell r="FB890" t="str">
            <v>No Error</v>
          </cell>
          <cell r="FC890" t="str">
            <v>No Error</v>
          </cell>
          <cell r="FD890" t="str">
            <v>No Error</v>
          </cell>
          <cell r="FE890" t="str">
            <v>No Error</v>
          </cell>
          <cell r="FF890" t="str">
            <v>No Error</v>
          </cell>
          <cell r="FG890" t="str">
            <v>No Error</v>
          </cell>
          <cell r="FH890" t="str">
            <v>No Error</v>
          </cell>
          <cell r="FI890" t="str">
            <v>No Error</v>
          </cell>
          <cell r="FJ890" t="str">
            <v>No Error</v>
          </cell>
          <cell r="FK890" t="str">
            <v>No Error</v>
          </cell>
          <cell r="FL890" t="str">
            <v>No Error</v>
          </cell>
        </row>
        <row r="891">
          <cell r="D891"/>
          <cell r="E891"/>
          <cell r="F891"/>
          <cell r="G891"/>
          <cell r="H891">
            <v>0</v>
          </cell>
          <cell r="I891"/>
          <cell r="J891"/>
          <cell r="K891">
            <v>0</v>
          </cell>
          <cell r="L891">
            <v>0</v>
          </cell>
          <cell r="M891">
            <v>0</v>
          </cell>
          <cell r="N891"/>
          <cell r="O891"/>
          <cell r="P891"/>
          <cell r="Q891">
            <v>0</v>
          </cell>
          <cell r="R891"/>
          <cell r="S891"/>
          <cell r="T891"/>
          <cell r="U891"/>
          <cell r="V891"/>
          <cell r="W891"/>
          <cell r="X891">
            <v>0</v>
          </cell>
          <cell r="Y891"/>
          <cell r="Z891"/>
          <cell r="AA891">
            <v>0</v>
          </cell>
          <cell r="AB891"/>
          <cell r="AC891"/>
          <cell r="AD891" t="str">
            <v>.</v>
          </cell>
          <cell r="AE891">
            <v>0</v>
          </cell>
          <cell r="AF891">
            <v>0</v>
          </cell>
          <cell r="AG891">
            <v>0</v>
          </cell>
          <cell r="AH891">
            <v>0</v>
          </cell>
          <cell r="AI891">
            <v>0</v>
          </cell>
          <cell r="AJ891">
            <v>0</v>
          </cell>
          <cell r="AK891">
            <v>0</v>
          </cell>
          <cell r="AL891">
            <v>0</v>
          </cell>
          <cell r="AM891">
            <v>0</v>
          </cell>
          <cell r="AN891">
            <v>0</v>
          </cell>
          <cell r="AO891">
            <v>0</v>
          </cell>
          <cell r="AP891">
            <v>0</v>
          </cell>
          <cell r="AQ891">
            <v>0</v>
          </cell>
          <cell r="AR891">
            <v>0</v>
          </cell>
          <cell r="AS891">
            <v>0</v>
          </cell>
          <cell r="AT891">
            <v>0</v>
          </cell>
          <cell r="AU891">
            <v>0</v>
          </cell>
          <cell r="AV891">
            <v>0</v>
          </cell>
          <cell r="AW891">
            <v>0</v>
          </cell>
          <cell r="AX891">
            <v>0</v>
          </cell>
          <cell r="AY891">
            <v>0</v>
          </cell>
          <cell r="AZ891">
            <v>0</v>
          </cell>
          <cell r="BA891">
            <v>0</v>
          </cell>
          <cell r="BB891">
            <v>0</v>
          </cell>
          <cell r="BC891">
            <v>0</v>
          </cell>
          <cell r="BD891">
            <v>0</v>
          </cell>
          <cell r="BE891">
            <v>0</v>
          </cell>
          <cell r="BF891">
            <v>0</v>
          </cell>
          <cell r="BG891">
            <v>0</v>
          </cell>
          <cell r="BH891">
            <v>0</v>
          </cell>
          <cell r="BI891">
            <v>0</v>
          </cell>
          <cell r="BJ891">
            <v>0</v>
          </cell>
          <cell r="BK891">
            <v>0</v>
          </cell>
          <cell r="BL891">
            <v>0</v>
          </cell>
          <cell r="BM891">
            <v>0</v>
          </cell>
          <cell r="BN891">
            <v>0</v>
          </cell>
          <cell r="BO891">
            <v>0</v>
          </cell>
          <cell r="BP891">
            <v>0</v>
          </cell>
          <cell r="BQ891">
            <v>0</v>
          </cell>
          <cell r="BR891">
            <v>0</v>
          </cell>
          <cell r="BS891">
            <v>0</v>
          </cell>
          <cell r="BT891">
            <v>0</v>
          </cell>
          <cell r="BU891">
            <v>0</v>
          </cell>
          <cell r="BV891">
            <v>0</v>
          </cell>
          <cell r="BW891">
            <v>0</v>
          </cell>
          <cell r="BX891">
            <v>0</v>
          </cell>
          <cell r="BY891">
            <v>0</v>
          </cell>
          <cell r="BZ891">
            <v>0</v>
          </cell>
          <cell r="CA891">
            <v>0</v>
          </cell>
          <cell r="CB891">
            <v>0</v>
          </cell>
          <cell r="CC891">
            <v>0</v>
          </cell>
          <cell r="CD891">
            <v>0</v>
          </cell>
          <cell r="CE891">
            <v>0</v>
          </cell>
          <cell r="CF891">
            <v>0</v>
          </cell>
          <cell r="CG891">
            <v>0</v>
          </cell>
          <cell r="CH891">
            <v>0</v>
          </cell>
          <cell r="CI891">
            <v>0</v>
          </cell>
          <cell r="CJ891">
            <v>0</v>
          </cell>
          <cell r="CK891">
            <v>0</v>
          </cell>
          <cell r="CL891">
            <v>0</v>
          </cell>
          <cell r="CM891">
            <v>0</v>
          </cell>
          <cell r="DC891" t="str">
            <v>000000000000000000000000000000000</v>
          </cell>
          <cell r="DD891" t="str">
            <v>No Error</v>
          </cell>
          <cell r="DE891" t="str">
            <v>No Error</v>
          </cell>
          <cell r="DF891" t="str">
            <v>No Error</v>
          </cell>
          <cell r="DG891" t="str">
            <v>No Error</v>
          </cell>
          <cell r="DH891" t="str">
            <v>No Error</v>
          </cell>
          <cell r="DI891" t="str">
            <v>No Error</v>
          </cell>
          <cell r="DJ891" t="str">
            <v>No Error</v>
          </cell>
          <cell r="DK891" t="str">
            <v>No Error</v>
          </cell>
          <cell r="DL891" t="str">
            <v>No Error</v>
          </cell>
          <cell r="DM891" t="str">
            <v>No Error</v>
          </cell>
          <cell r="DN891" t="str">
            <v>No Error</v>
          </cell>
          <cell r="DO891" t="str">
            <v>No Error</v>
          </cell>
          <cell r="DP891" t="str">
            <v>No Error</v>
          </cell>
          <cell r="DQ891" t="str">
            <v>No Error</v>
          </cell>
          <cell r="DR891" t="str">
            <v>No Error</v>
          </cell>
          <cell r="DS891" t="str">
            <v>No Error</v>
          </cell>
          <cell r="DT891" t="str">
            <v>No Error</v>
          </cell>
          <cell r="DU891" t="str">
            <v>No Error</v>
          </cell>
          <cell r="DV891" t="str">
            <v>No Error</v>
          </cell>
          <cell r="DW891" t="str">
            <v>No Error</v>
          </cell>
          <cell r="DX891" t="str">
            <v>No Error</v>
          </cell>
          <cell r="DY891" t="str">
            <v>No Error</v>
          </cell>
          <cell r="DZ891" t="str">
            <v>No Error</v>
          </cell>
          <cell r="EA891" t="str">
            <v>No Error</v>
          </cell>
          <cell r="EB891" t="str">
            <v>No Error</v>
          </cell>
          <cell r="EC891" t="str">
            <v>No Error</v>
          </cell>
          <cell r="ED891" t="str">
            <v>No Error</v>
          </cell>
          <cell r="EE891" t="str">
            <v>No Error</v>
          </cell>
          <cell r="EF891" t="str">
            <v>No Error</v>
          </cell>
          <cell r="EG891" t="str">
            <v>No Error</v>
          </cell>
          <cell r="EH891" t="str">
            <v>No Error</v>
          </cell>
          <cell r="EI891" t="str">
            <v>No Error</v>
          </cell>
          <cell r="EJ891" t="str">
            <v>No Error</v>
          </cell>
          <cell r="EK891" t="str">
            <v>No Error</v>
          </cell>
          <cell r="EL891" t="str">
            <v>No Error</v>
          </cell>
          <cell r="EM891" t="str">
            <v>No Error</v>
          </cell>
          <cell r="EN891" t="str">
            <v>No Error</v>
          </cell>
          <cell r="EO891" t="str">
            <v>No Error</v>
          </cell>
          <cell r="EP891" t="str">
            <v>No Error</v>
          </cell>
          <cell r="EQ891" t="str">
            <v>No Error</v>
          </cell>
          <cell r="ER891" t="str">
            <v>No Error</v>
          </cell>
          <cell r="ES891" t="str">
            <v>No Error</v>
          </cell>
          <cell r="ET891" t="str">
            <v>No Error</v>
          </cell>
          <cell r="EU891" t="str">
            <v>No Error</v>
          </cell>
          <cell r="EV891" t="str">
            <v>No Error</v>
          </cell>
          <cell r="EW891" t="str">
            <v>No Error</v>
          </cell>
          <cell r="EX891" t="str">
            <v>No Error</v>
          </cell>
          <cell r="EY891" t="str">
            <v>No Error</v>
          </cell>
          <cell r="EZ891" t="str">
            <v>No Error</v>
          </cell>
          <cell r="FA891" t="str">
            <v>No Error</v>
          </cell>
          <cell r="FB891" t="str">
            <v>No Error</v>
          </cell>
          <cell r="FC891" t="str">
            <v>No Error</v>
          </cell>
          <cell r="FD891" t="str">
            <v>No Error</v>
          </cell>
          <cell r="FE891" t="str">
            <v>No Error</v>
          </cell>
          <cell r="FF891" t="str">
            <v>No Error</v>
          </cell>
          <cell r="FG891" t="str">
            <v>No Error</v>
          </cell>
          <cell r="FH891" t="str">
            <v>No Error</v>
          </cell>
          <cell r="FI891" t="str">
            <v>No Error</v>
          </cell>
          <cell r="FJ891" t="str">
            <v>No Error</v>
          </cell>
          <cell r="FK891" t="str">
            <v>No Error</v>
          </cell>
          <cell r="FL891" t="str">
            <v>No Error</v>
          </cell>
        </row>
        <row r="892">
          <cell r="D892"/>
          <cell r="E892"/>
          <cell r="F892"/>
          <cell r="G892"/>
          <cell r="H892">
            <v>0</v>
          </cell>
          <cell r="I892"/>
          <cell r="J892"/>
          <cell r="K892">
            <v>0</v>
          </cell>
          <cell r="L892">
            <v>0</v>
          </cell>
          <cell r="M892">
            <v>0</v>
          </cell>
          <cell r="N892"/>
          <cell r="O892"/>
          <cell r="P892"/>
          <cell r="Q892">
            <v>0</v>
          </cell>
          <cell r="R892"/>
          <cell r="S892"/>
          <cell r="T892"/>
          <cell r="U892"/>
          <cell r="V892"/>
          <cell r="W892"/>
          <cell r="X892">
            <v>0</v>
          </cell>
          <cell r="Y892"/>
          <cell r="Z892"/>
          <cell r="AA892">
            <v>0</v>
          </cell>
          <cell r="AB892"/>
          <cell r="AC892"/>
          <cell r="AD892" t="str">
            <v>.</v>
          </cell>
          <cell r="AE892">
            <v>0</v>
          </cell>
          <cell r="AF892">
            <v>0</v>
          </cell>
          <cell r="AG892">
            <v>0</v>
          </cell>
          <cell r="AH892">
            <v>0</v>
          </cell>
          <cell r="AI892">
            <v>0</v>
          </cell>
          <cell r="AJ892">
            <v>0</v>
          </cell>
          <cell r="AK892">
            <v>0</v>
          </cell>
          <cell r="AL892">
            <v>0</v>
          </cell>
          <cell r="AM892">
            <v>0</v>
          </cell>
          <cell r="AN892">
            <v>0</v>
          </cell>
          <cell r="AO892">
            <v>0</v>
          </cell>
          <cell r="AP892">
            <v>0</v>
          </cell>
          <cell r="AQ892">
            <v>0</v>
          </cell>
          <cell r="AR892">
            <v>0</v>
          </cell>
          <cell r="AS892">
            <v>0</v>
          </cell>
          <cell r="AT892">
            <v>0</v>
          </cell>
          <cell r="AU892">
            <v>0</v>
          </cell>
          <cell r="AV892">
            <v>0</v>
          </cell>
          <cell r="AW892">
            <v>0</v>
          </cell>
          <cell r="AX892">
            <v>0</v>
          </cell>
          <cell r="AY892">
            <v>0</v>
          </cell>
          <cell r="AZ892">
            <v>0</v>
          </cell>
          <cell r="BA892">
            <v>0</v>
          </cell>
          <cell r="BB892">
            <v>0</v>
          </cell>
          <cell r="BC892">
            <v>0</v>
          </cell>
          <cell r="BD892">
            <v>0</v>
          </cell>
          <cell r="BE892">
            <v>0</v>
          </cell>
          <cell r="BF892">
            <v>0</v>
          </cell>
          <cell r="BG892">
            <v>0</v>
          </cell>
          <cell r="BH892">
            <v>0</v>
          </cell>
          <cell r="BI892">
            <v>0</v>
          </cell>
          <cell r="BJ892">
            <v>0</v>
          </cell>
          <cell r="BK892">
            <v>0</v>
          </cell>
          <cell r="BL892">
            <v>0</v>
          </cell>
          <cell r="BM892">
            <v>0</v>
          </cell>
          <cell r="BN892">
            <v>0</v>
          </cell>
          <cell r="BO892">
            <v>0</v>
          </cell>
          <cell r="BP892">
            <v>0</v>
          </cell>
          <cell r="BQ892">
            <v>0</v>
          </cell>
          <cell r="BR892">
            <v>0</v>
          </cell>
          <cell r="BS892">
            <v>0</v>
          </cell>
          <cell r="BT892">
            <v>0</v>
          </cell>
          <cell r="BU892">
            <v>0</v>
          </cell>
          <cell r="BV892">
            <v>0</v>
          </cell>
          <cell r="BW892">
            <v>0</v>
          </cell>
          <cell r="BX892">
            <v>0</v>
          </cell>
          <cell r="BY892">
            <v>0</v>
          </cell>
          <cell r="BZ892">
            <v>0</v>
          </cell>
          <cell r="CA892">
            <v>0</v>
          </cell>
          <cell r="CB892">
            <v>0</v>
          </cell>
          <cell r="CC892">
            <v>0</v>
          </cell>
          <cell r="CD892">
            <v>0</v>
          </cell>
          <cell r="CE892">
            <v>0</v>
          </cell>
          <cell r="CF892">
            <v>0</v>
          </cell>
          <cell r="CG892">
            <v>0</v>
          </cell>
          <cell r="CH892">
            <v>0</v>
          </cell>
          <cell r="CI892">
            <v>0</v>
          </cell>
          <cell r="CJ892">
            <v>0</v>
          </cell>
          <cell r="CK892">
            <v>0</v>
          </cell>
          <cell r="CL892">
            <v>0</v>
          </cell>
          <cell r="CM892">
            <v>0</v>
          </cell>
          <cell r="DC892" t="str">
            <v>000000000000000000000000000000000</v>
          </cell>
          <cell r="DD892" t="str">
            <v>No Error</v>
          </cell>
          <cell r="DE892" t="str">
            <v>No Error</v>
          </cell>
          <cell r="DF892" t="str">
            <v>No Error</v>
          </cell>
          <cell r="DG892" t="str">
            <v>No Error</v>
          </cell>
          <cell r="DH892" t="str">
            <v>No Error</v>
          </cell>
          <cell r="DI892" t="str">
            <v>No Error</v>
          </cell>
          <cell r="DJ892" t="str">
            <v>No Error</v>
          </cell>
          <cell r="DK892" t="str">
            <v>No Error</v>
          </cell>
          <cell r="DL892" t="str">
            <v>No Error</v>
          </cell>
          <cell r="DM892" t="str">
            <v>No Error</v>
          </cell>
          <cell r="DN892" t="str">
            <v>No Error</v>
          </cell>
          <cell r="DO892" t="str">
            <v>No Error</v>
          </cell>
          <cell r="DP892" t="str">
            <v>No Error</v>
          </cell>
          <cell r="DQ892" t="str">
            <v>No Error</v>
          </cell>
          <cell r="DR892" t="str">
            <v>No Error</v>
          </cell>
          <cell r="DS892" t="str">
            <v>No Error</v>
          </cell>
          <cell r="DT892" t="str">
            <v>No Error</v>
          </cell>
          <cell r="DU892" t="str">
            <v>No Error</v>
          </cell>
          <cell r="DV892" t="str">
            <v>No Error</v>
          </cell>
          <cell r="DW892" t="str">
            <v>No Error</v>
          </cell>
          <cell r="DX892" t="str">
            <v>No Error</v>
          </cell>
          <cell r="DY892" t="str">
            <v>No Error</v>
          </cell>
          <cell r="DZ892" t="str">
            <v>No Error</v>
          </cell>
          <cell r="EA892" t="str">
            <v>No Error</v>
          </cell>
          <cell r="EB892" t="str">
            <v>No Error</v>
          </cell>
          <cell r="EC892" t="str">
            <v>No Error</v>
          </cell>
          <cell r="ED892" t="str">
            <v>No Error</v>
          </cell>
          <cell r="EE892" t="str">
            <v>No Error</v>
          </cell>
          <cell r="EF892" t="str">
            <v>No Error</v>
          </cell>
          <cell r="EG892" t="str">
            <v>No Error</v>
          </cell>
          <cell r="EH892" t="str">
            <v>No Error</v>
          </cell>
          <cell r="EI892" t="str">
            <v>No Error</v>
          </cell>
          <cell r="EJ892" t="str">
            <v>No Error</v>
          </cell>
          <cell r="EK892" t="str">
            <v>No Error</v>
          </cell>
          <cell r="EL892" t="str">
            <v>No Error</v>
          </cell>
          <cell r="EM892" t="str">
            <v>No Error</v>
          </cell>
          <cell r="EN892" t="str">
            <v>No Error</v>
          </cell>
          <cell r="EO892" t="str">
            <v>No Error</v>
          </cell>
          <cell r="EP892" t="str">
            <v>No Error</v>
          </cell>
          <cell r="EQ892" t="str">
            <v>No Error</v>
          </cell>
          <cell r="ER892" t="str">
            <v>No Error</v>
          </cell>
          <cell r="ES892" t="str">
            <v>No Error</v>
          </cell>
          <cell r="ET892" t="str">
            <v>No Error</v>
          </cell>
          <cell r="EU892" t="str">
            <v>No Error</v>
          </cell>
          <cell r="EV892" t="str">
            <v>No Error</v>
          </cell>
          <cell r="EW892" t="str">
            <v>No Error</v>
          </cell>
          <cell r="EX892" t="str">
            <v>No Error</v>
          </cell>
          <cell r="EY892" t="str">
            <v>No Error</v>
          </cell>
          <cell r="EZ892" t="str">
            <v>No Error</v>
          </cell>
          <cell r="FA892" t="str">
            <v>No Error</v>
          </cell>
          <cell r="FB892" t="str">
            <v>No Error</v>
          </cell>
          <cell r="FC892" t="str">
            <v>No Error</v>
          </cell>
          <cell r="FD892" t="str">
            <v>No Error</v>
          </cell>
          <cell r="FE892" t="str">
            <v>No Error</v>
          </cell>
          <cell r="FF892" t="str">
            <v>No Error</v>
          </cell>
          <cell r="FG892" t="str">
            <v>No Error</v>
          </cell>
          <cell r="FH892" t="str">
            <v>No Error</v>
          </cell>
          <cell r="FI892" t="str">
            <v>No Error</v>
          </cell>
          <cell r="FJ892" t="str">
            <v>No Error</v>
          </cell>
          <cell r="FK892" t="str">
            <v>No Error</v>
          </cell>
          <cell r="FL892" t="str">
            <v>No Error</v>
          </cell>
        </row>
        <row r="893">
          <cell r="D893"/>
          <cell r="E893"/>
          <cell r="F893"/>
          <cell r="G893"/>
          <cell r="H893">
            <v>0</v>
          </cell>
          <cell r="I893"/>
          <cell r="J893"/>
          <cell r="K893">
            <v>0</v>
          </cell>
          <cell r="L893">
            <v>0</v>
          </cell>
          <cell r="M893">
            <v>0</v>
          </cell>
          <cell r="N893"/>
          <cell r="O893"/>
          <cell r="P893"/>
          <cell r="Q893">
            <v>0</v>
          </cell>
          <cell r="R893"/>
          <cell r="S893"/>
          <cell r="T893"/>
          <cell r="U893"/>
          <cell r="V893"/>
          <cell r="W893"/>
          <cell r="X893">
            <v>0</v>
          </cell>
          <cell r="Y893"/>
          <cell r="Z893"/>
          <cell r="AA893">
            <v>0</v>
          </cell>
          <cell r="AB893"/>
          <cell r="AC893"/>
          <cell r="AD893" t="str">
            <v>.</v>
          </cell>
          <cell r="AE893">
            <v>0</v>
          </cell>
          <cell r="AF893">
            <v>0</v>
          </cell>
          <cell r="AG893">
            <v>0</v>
          </cell>
          <cell r="AH893">
            <v>0</v>
          </cell>
          <cell r="AI893">
            <v>0</v>
          </cell>
          <cell r="AJ893">
            <v>0</v>
          </cell>
          <cell r="AK893">
            <v>0</v>
          </cell>
          <cell r="AL893">
            <v>0</v>
          </cell>
          <cell r="AM893">
            <v>0</v>
          </cell>
          <cell r="AN893">
            <v>0</v>
          </cell>
          <cell r="AO893">
            <v>0</v>
          </cell>
          <cell r="AP893">
            <v>0</v>
          </cell>
          <cell r="AQ893">
            <v>0</v>
          </cell>
          <cell r="AR893">
            <v>0</v>
          </cell>
          <cell r="AS893">
            <v>0</v>
          </cell>
          <cell r="AT893">
            <v>0</v>
          </cell>
          <cell r="AU893">
            <v>0</v>
          </cell>
          <cell r="AV893">
            <v>0</v>
          </cell>
          <cell r="AW893">
            <v>0</v>
          </cell>
          <cell r="AX893">
            <v>0</v>
          </cell>
          <cell r="AY893">
            <v>0</v>
          </cell>
          <cell r="AZ893">
            <v>0</v>
          </cell>
          <cell r="BA893">
            <v>0</v>
          </cell>
          <cell r="BB893">
            <v>0</v>
          </cell>
          <cell r="BC893">
            <v>0</v>
          </cell>
          <cell r="BD893">
            <v>0</v>
          </cell>
          <cell r="BE893">
            <v>0</v>
          </cell>
          <cell r="BF893">
            <v>0</v>
          </cell>
          <cell r="BG893">
            <v>0</v>
          </cell>
          <cell r="BH893">
            <v>0</v>
          </cell>
          <cell r="BI893">
            <v>0</v>
          </cell>
          <cell r="BJ893">
            <v>0</v>
          </cell>
          <cell r="BK893">
            <v>0</v>
          </cell>
          <cell r="BL893">
            <v>0</v>
          </cell>
          <cell r="BM893">
            <v>0</v>
          </cell>
          <cell r="BN893">
            <v>0</v>
          </cell>
          <cell r="BO893">
            <v>0</v>
          </cell>
          <cell r="BP893">
            <v>0</v>
          </cell>
          <cell r="BQ893">
            <v>0</v>
          </cell>
          <cell r="BR893">
            <v>0</v>
          </cell>
          <cell r="BS893">
            <v>0</v>
          </cell>
          <cell r="BT893">
            <v>0</v>
          </cell>
          <cell r="BU893">
            <v>0</v>
          </cell>
          <cell r="BV893">
            <v>0</v>
          </cell>
          <cell r="BW893">
            <v>0</v>
          </cell>
          <cell r="BX893">
            <v>0</v>
          </cell>
          <cell r="BY893">
            <v>0</v>
          </cell>
          <cell r="BZ893">
            <v>0</v>
          </cell>
          <cell r="CA893">
            <v>0</v>
          </cell>
          <cell r="CB893">
            <v>0</v>
          </cell>
          <cell r="CC893">
            <v>0</v>
          </cell>
          <cell r="CD893">
            <v>0</v>
          </cell>
          <cell r="CE893">
            <v>0</v>
          </cell>
          <cell r="CF893">
            <v>0</v>
          </cell>
          <cell r="CG893">
            <v>0</v>
          </cell>
          <cell r="CH893">
            <v>0</v>
          </cell>
          <cell r="CI893">
            <v>0</v>
          </cell>
          <cell r="CJ893">
            <v>0</v>
          </cell>
          <cell r="CK893">
            <v>0</v>
          </cell>
          <cell r="CL893">
            <v>0</v>
          </cell>
          <cell r="CM893">
            <v>0</v>
          </cell>
          <cell r="DC893" t="str">
            <v>000000000000000000000000000000000</v>
          </cell>
          <cell r="DD893" t="str">
            <v>No Error</v>
          </cell>
          <cell r="DE893" t="str">
            <v>No Error</v>
          </cell>
          <cell r="DF893" t="str">
            <v>No Error</v>
          </cell>
          <cell r="DG893" t="str">
            <v>No Error</v>
          </cell>
          <cell r="DH893" t="str">
            <v>No Error</v>
          </cell>
          <cell r="DI893" t="str">
            <v>No Error</v>
          </cell>
          <cell r="DJ893" t="str">
            <v>No Error</v>
          </cell>
          <cell r="DK893" t="str">
            <v>No Error</v>
          </cell>
          <cell r="DL893" t="str">
            <v>No Error</v>
          </cell>
          <cell r="DM893" t="str">
            <v>No Error</v>
          </cell>
          <cell r="DN893" t="str">
            <v>No Error</v>
          </cell>
          <cell r="DO893" t="str">
            <v>No Error</v>
          </cell>
          <cell r="DP893" t="str">
            <v>No Error</v>
          </cell>
          <cell r="DQ893" t="str">
            <v>No Error</v>
          </cell>
          <cell r="DR893" t="str">
            <v>No Error</v>
          </cell>
          <cell r="DS893" t="str">
            <v>No Error</v>
          </cell>
          <cell r="DT893" t="str">
            <v>No Error</v>
          </cell>
          <cell r="DU893" t="str">
            <v>No Error</v>
          </cell>
          <cell r="DV893" t="str">
            <v>No Error</v>
          </cell>
          <cell r="DW893" t="str">
            <v>No Error</v>
          </cell>
          <cell r="DX893" t="str">
            <v>No Error</v>
          </cell>
          <cell r="DY893" t="str">
            <v>No Error</v>
          </cell>
          <cell r="DZ893" t="str">
            <v>No Error</v>
          </cell>
          <cell r="EA893" t="str">
            <v>No Error</v>
          </cell>
          <cell r="EB893" t="str">
            <v>No Error</v>
          </cell>
          <cell r="EC893" t="str">
            <v>No Error</v>
          </cell>
          <cell r="ED893" t="str">
            <v>No Error</v>
          </cell>
          <cell r="EE893" t="str">
            <v>No Error</v>
          </cell>
          <cell r="EF893" t="str">
            <v>No Error</v>
          </cell>
          <cell r="EG893" t="str">
            <v>No Error</v>
          </cell>
          <cell r="EH893" t="str">
            <v>No Error</v>
          </cell>
          <cell r="EI893" t="str">
            <v>No Error</v>
          </cell>
          <cell r="EJ893" t="str">
            <v>No Error</v>
          </cell>
          <cell r="EK893" t="str">
            <v>No Error</v>
          </cell>
          <cell r="EL893" t="str">
            <v>No Error</v>
          </cell>
          <cell r="EM893" t="str">
            <v>No Error</v>
          </cell>
          <cell r="EN893" t="str">
            <v>No Error</v>
          </cell>
          <cell r="EO893" t="str">
            <v>No Error</v>
          </cell>
          <cell r="EP893" t="str">
            <v>No Error</v>
          </cell>
          <cell r="EQ893" t="str">
            <v>No Error</v>
          </cell>
          <cell r="ER893" t="str">
            <v>No Error</v>
          </cell>
          <cell r="ES893" t="str">
            <v>No Error</v>
          </cell>
          <cell r="ET893" t="str">
            <v>No Error</v>
          </cell>
          <cell r="EU893" t="str">
            <v>No Error</v>
          </cell>
          <cell r="EV893" t="str">
            <v>No Error</v>
          </cell>
          <cell r="EW893" t="str">
            <v>No Error</v>
          </cell>
          <cell r="EX893" t="str">
            <v>No Error</v>
          </cell>
          <cell r="EY893" t="str">
            <v>No Error</v>
          </cell>
          <cell r="EZ893" t="str">
            <v>No Error</v>
          </cell>
          <cell r="FA893" t="str">
            <v>No Error</v>
          </cell>
          <cell r="FB893" t="str">
            <v>No Error</v>
          </cell>
          <cell r="FC893" t="str">
            <v>No Error</v>
          </cell>
          <cell r="FD893" t="str">
            <v>No Error</v>
          </cell>
          <cell r="FE893" t="str">
            <v>No Error</v>
          </cell>
          <cell r="FF893" t="str">
            <v>No Error</v>
          </cell>
          <cell r="FG893" t="str">
            <v>No Error</v>
          </cell>
          <cell r="FH893" t="str">
            <v>No Error</v>
          </cell>
          <cell r="FI893" t="str">
            <v>No Error</v>
          </cell>
          <cell r="FJ893" t="str">
            <v>No Error</v>
          </cell>
          <cell r="FK893" t="str">
            <v>No Error</v>
          </cell>
          <cell r="FL893" t="str">
            <v>No Error</v>
          </cell>
        </row>
        <row r="894">
          <cell r="D894"/>
          <cell r="E894"/>
          <cell r="F894"/>
          <cell r="G894"/>
          <cell r="H894">
            <v>0</v>
          </cell>
          <cell r="I894"/>
          <cell r="J894"/>
          <cell r="K894">
            <v>0</v>
          </cell>
          <cell r="L894">
            <v>0</v>
          </cell>
          <cell r="M894">
            <v>0</v>
          </cell>
          <cell r="N894"/>
          <cell r="O894"/>
          <cell r="P894"/>
          <cell r="Q894">
            <v>0</v>
          </cell>
          <cell r="R894"/>
          <cell r="S894"/>
          <cell r="T894"/>
          <cell r="U894"/>
          <cell r="V894"/>
          <cell r="W894"/>
          <cell r="X894">
            <v>0</v>
          </cell>
          <cell r="Y894"/>
          <cell r="Z894"/>
          <cell r="AA894">
            <v>0</v>
          </cell>
          <cell r="AB894"/>
          <cell r="AC894"/>
          <cell r="AD894" t="str">
            <v>.</v>
          </cell>
          <cell r="AE894">
            <v>0</v>
          </cell>
          <cell r="AF894">
            <v>0</v>
          </cell>
          <cell r="AG894">
            <v>0</v>
          </cell>
          <cell r="AH894">
            <v>0</v>
          </cell>
          <cell r="AI894">
            <v>0</v>
          </cell>
          <cell r="AJ894">
            <v>0</v>
          </cell>
          <cell r="AK894">
            <v>0</v>
          </cell>
          <cell r="AL894">
            <v>0</v>
          </cell>
          <cell r="AM894">
            <v>0</v>
          </cell>
          <cell r="AN894">
            <v>0</v>
          </cell>
          <cell r="AO894">
            <v>0</v>
          </cell>
          <cell r="AP894">
            <v>0</v>
          </cell>
          <cell r="AQ894">
            <v>0</v>
          </cell>
          <cell r="AR894">
            <v>0</v>
          </cell>
          <cell r="AS894">
            <v>0</v>
          </cell>
          <cell r="AT894">
            <v>0</v>
          </cell>
          <cell r="AU894">
            <v>0</v>
          </cell>
          <cell r="AV894">
            <v>0</v>
          </cell>
          <cell r="AW894">
            <v>0</v>
          </cell>
          <cell r="AX894">
            <v>0</v>
          </cell>
          <cell r="AY894">
            <v>0</v>
          </cell>
          <cell r="AZ894">
            <v>0</v>
          </cell>
          <cell r="BA894">
            <v>0</v>
          </cell>
          <cell r="BB894">
            <v>0</v>
          </cell>
          <cell r="BC894">
            <v>0</v>
          </cell>
          <cell r="BD894">
            <v>0</v>
          </cell>
          <cell r="BE894">
            <v>0</v>
          </cell>
          <cell r="BF894">
            <v>0</v>
          </cell>
          <cell r="BG894">
            <v>0</v>
          </cell>
          <cell r="BH894">
            <v>0</v>
          </cell>
          <cell r="BI894">
            <v>0</v>
          </cell>
          <cell r="BJ894">
            <v>0</v>
          </cell>
          <cell r="BK894">
            <v>0</v>
          </cell>
          <cell r="BL894">
            <v>0</v>
          </cell>
          <cell r="BM894">
            <v>0</v>
          </cell>
          <cell r="BN894">
            <v>0</v>
          </cell>
          <cell r="BO894">
            <v>0</v>
          </cell>
          <cell r="BP894">
            <v>0</v>
          </cell>
          <cell r="BQ894">
            <v>0</v>
          </cell>
          <cell r="BR894">
            <v>0</v>
          </cell>
          <cell r="BS894">
            <v>0</v>
          </cell>
          <cell r="BT894">
            <v>0</v>
          </cell>
          <cell r="BU894">
            <v>0</v>
          </cell>
          <cell r="BV894">
            <v>0</v>
          </cell>
          <cell r="BW894">
            <v>0</v>
          </cell>
          <cell r="BX894">
            <v>0</v>
          </cell>
          <cell r="BY894">
            <v>0</v>
          </cell>
          <cell r="BZ894">
            <v>0</v>
          </cell>
          <cell r="CA894">
            <v>0</v>
          </cell>
          <cell r="CB894">
            <v>0</v>
          </cell>
          <cell r="CC894">
            <v>0</v>
          </cell>
          <cell r="CD894">
            <v>0</v>
          </cell>
          <cell r="CE894">
            <v>0</v>
          </cell>
          <cell r="CF894">
            <v>0</v>
          </cell>
          <cell r="CG894">
            <v>0</v>
          </cell>
          <cell r="CH894">
            <v>0</v>
          </cell>
          <cell r="CI894">
            <v>0</v>
          </cell>
          <cell r="CJ894">
            <v>0</v>
          </cell>
          <cell r="CK894">
            <v>0</v>
          </cell>
          <cell r="CL894">
            <v>0</v>
          </cell>
          <cell r="CM894">
            <v>0</v>
          </cell>
          <cell r="DC894" t="str">
            <v>000000000000000000000000000000000</v>
          </cell>
          <cell r="DD894" t="str">
            <v>No Error</v>
          </cell>
          <cell r="DE894" t="str">
            <v>No Error</v>
          </cell>
          <cell r="DF894" t="str">
            <v>No Error</v>
          </cell>
          <cell r="DG894" t="str">
            <v>No Error</v>
          </cell>
          <cell r="DH894" t="str">
            <v>No Error</v>
          </cell>
          <cell r="DI894" t="str">
            <v>No Error</v>
          </cell>
          <cell r="DJ894" t="str">
            <v>No Error</v>
          </cell>
          <cell r="DK894" t="str">
            <v>No Error</v>
          </cell>
          <cell r="DL894" t="str">
            <v>No Error</v>
          </cell>
          <cell r="DM894" t="str">
            <v>No Error</v>
          </cell>
          <cell r="DN894" t="str">
            <v>No Error</v>
          </cell>
          <cell r="DO894" t="str">
            <v>No Error</v>
          </cell>
          <cell r="DP894" t="str">
            <v>No Error</v>
          </cell>
          <cell r="DQ894" t="str">
            <v>No Error</v>
          </cell>
          <cell r="DR894" t="str">
            <v>No Error</v>
          </cell>
          <cell r="DS894" t="str">
            <v>No Error</v>
          </cell>
          <cell r="DT894" t="str">
            <v>No Error</v>
          </cell>
          <cell r="DU894" t="str">
            <v>No Error</v>
          </cell>
          <cell r="DV894" t="str">
            <v>No Error</v>
          </cell>
          <cell r="DW894" t="str">
            <v>No Error</v>
          </cell>
          <cell r="DX894" t="str">
            <v>No Error</v>
          </cell>
          <cell r="DY894" t="str">
            <v>No Error</v>
          </cell>
          <cell r="DZ894" t="str">
            <v>No Error</v>
          </cell>
          <cell r="EA894" t="str">
            <v>No Error</v>
          </cell>
          <cell r="EB894" t="str">
            <v>No Error</v>
          </cell>
          <cell r="EC894" t="str">
            <v>No Error</v>
          </cell>
          <cell r="ED894" t="str">
            <v>No Error</v>
          </cell>
          <cell r="EE894" t="str">
            <v>No Error</v>
          </cell>
          <cell r="EF894" t="str">
            <v>No Error</v>
          </cell>
          <cell r="EG894" t="str">
            <v>No Error</v>
          </cell>
          <cell r="EH894" t="str">
            <v>No Error</v>
          </cell>
          <cell r="EI894" t="str">
            <v>No Error</v>
          </cell>
          <cell r="EJ894" t="str">
            <v>No Error</v>
          </cell>
          <cell r="EK894" t="str">
            <v>No Error</v>
          </cell>
          <cell r="EL894" t="str">
            <v>No Error</v>
          </cell>
          <cell r="EM894" t="str">
            <v>No Error</v>
          </cell>
          <cell r="EN894" t="str">
            <v>No Error</v>
          </cell>
          <cell r="EO894" t="str">
            <v>No Error</v>
          </cell>
          <cell r="EP894" t="str">
            <v>No Error</v>
          </cell>
          <cell r="EQ894" t="str">
            <v>No Error</v>
          </cell>
          <cell r="ER894" t="str">
            <v>No Error</v>
          </cell>
          <cell r="ES894" t="str">
            <v>No Error</v>
          </cell>
          <cell r="ET894" t="str">
            <v>No Error</v>
          </cell>
          <cell r="EU894" t="str">
            <v>No Error</v>
          </cell>
          <cell r="EV894" t="str">
            <v>No Error</v>
          </cell>
          <cell r="EW894" t="str">
            <v>No Error</v>
          </cell>
          <cell r="EX894" t="str">
            <v>No Error</v>
          </cell>
          <cell r="EY894" t="str">
            <v>No Error</v>
          </cell>
          <cell r="EZ894" t="str">
            <v>No Error</v>
          </cell>
          <cell r="FA894" t="str">
            <v>No Error</v>
          </cell>
          <cell r="FB894" t="str">
            <v>No Error</v>
          </cell>
          <cell r="FC894" t="str">
            <v>No Error</v>
          </cell>
          <cell r="FD894" t="str">
            <v>No Error</v>
          </cell>
          <cell r="FE894" t="str">
            <v>No Error</v>
          </cell>
          <cell r="FF894" t="str">
            <v>No Error</v>
          </cell>
          <cell r="FG894" t="str">
            <v>No Error</v>
          </cell>
          <cell r="FH894" t="str">
            <v>No Error</v>
          </cell>
          <cell r="FI894" t="str">
            <v>No Error</v>
          </cell>
          <cell r="FJ894" t="str">
            <v>No Error</v>
          </cell>
          <cell r="FK894" t="str">
            <v>No Error</v>
          </cell>
          <cell r="FL894" t="str">
            <v>No Error</v>
          </cell>
        </row>
        <row r="895">
          <cell r="D895"/>
          <cell r="E895"/>
          <cell r="F895"/>
          <cell r="G895"/>
          <cell r="H895">
            <v>0</v>
          </cell>
          <cell r="I895"/>
          <cell r="J895"/>
          <cell r="K895">
            <v>0</v>
          </cell>
          <cell r="L895">
            <v>0</v>
          </cell>
          <cell r="M895">
            <v>0</v>
          </cell>
          <cell r="N895"/>
          <cell r="O895"/>
          <cell r="P895"/>
          <cell r="Q895">
            <v>0</v>
          </cell>
          <cell r="R895"/>
          <cell r="S895"/>
          <cell r="T895"/>
          <cell r="U895"/>
          <cell r="V895"/>
          <cell r="W895"/>
          <cell r="X895">
            <v>0</v>
          </cell>
          <cell r="Y895"/>
          <cell r="Z895"/>
          <cell r="AA895">
            <v>0</v>
          </cell>
          <cell r="AB895"/>
          <cell r="AC895"/>
          <cell r="AD895" t="str">
            <v>.</v>
          </cell>
          <cell r="AE895">
            <v>0</v>
          </cell>
          <cell r="AF895">
            <v>0</v>
          </cell>
          <cell r="AG895">
            <v>0</v>
          </cell>
          <cell r="AH895">
            <v>0</v>
          </cell>
          <cell r="AI895">
            <v>0</v>
          </cell>
          <cell r="AJ895">
            <v>0</v>
          </cell>
          <cell r="AK895">
            <v>0</v>
          </cell>
          <cell r="AL895">
            <v>0</v>
          </cell>
          <cell r="AM895">
            <v>0</v>
          </cell>
          <cell r="AN895">
            <v>0</v>
          </cell>
          <cell r="AO895">
            <v>0</v>
          </cell>
          <cell r="AP895">
            <v>0</v>
          </cell>
          <cell r="AQ895">
            <v>0</v>
          </cell>
          <cell r="AR895">
            <v>0</v>
          </cell>
          <cell r="AS895">
            <v>0</v>
          </cell>
          <cell r="AT895">
            <v>0</v>
          </cell>
          <cell r="AU895">
            <v>0</v>
          </cell>
          <cell r="AV895">
            <v>0</v>
          </cell>
          <cell r="AW895">
            <v>0</v>
          </cell>
          <cell r="AX895">
            <v>0</v>
          </cell>
          <cell r="AY895">
            <v>0</v>
          </cell>
          <cell r="AZ895">
            <v>0</v>
          </cell>
          <cell r="BA895">
            <v>0</v>
          </cell>
          <cell r="BB895">
            <v>0</v>
          </cell>
          <cell r="BC895">
            <v>0</v>
          </cell>
          <cell r="BD895">
            <v>0</v>
          </cell>
          <cell r="BE895">
            <v>0</v>
          </cell>
          <cell r="BF895">
            <v>0</v>
          </cell>
          <cell r="BG895">
            <v>0</v>
          </cell>
          <cell r="BH895">
            <v>0</v>
          </cell>
          <cell r="BI895">
            <v>0</v>
          </cell>
          <cell r="BJ895">
            <v>0</v>
          </cell>
          <cell r="BK895">
            <v>0</v>
          </cell>
          <cell r="BL895">
            <v>0</v>
          </cell>
          <cell r="BM895">
            <v>0</v>
          </cell>
          <cell r="BN895">
            <v>0</v>
          </cell>
          <cell r="BO895">
            <v>0</v>
          </cell>
          <cell r="BP895">
            <v>0</v>
          </cell>
          <cell r="BQ895">
            <v>0</v>
          </cell>
          <cell r="BR895">
            <v>0</v>
          </cell>
          <cell r="BS895">
            <v>0</v>
          </cell>
          <cell r="BT895">
            <v>0</v>
          </cell>
          <cell r="BU895">
            <v>0</v>
          </cell>
          <cell r="BV895">
            <v>0</v>
          </cell>
          <cell r="BW895">
            <v>0</v>
          </cell>
          <cell r="BX895">
            <v>0</v>
          </cell>
          <cell r="BY895">
            <v>0</v>
          </cell>
          <cell r="BZ895">
            <v>0</v>
          </cell>
          <cell r="CA895">
            <v>0</v>
          </cell>
          <cell r="CB895">
            <v>0</v>
          </cell>
          <cell r="CC895">
            <v>0</v>
          </cell>
          <cell r="CD895">
            <v>0</v>
          </cell>
          <cell r="CE895">
            <v>0</v>
          </cell>
          <cell r="CF895">
            <v>0</v>
          </cell>
          <cell r="CG895">
            <v>0</v>
          </cell>
          <cell r="CH895">
            <v>0</v>
          </cell>
          <cell r="CI895">
            <v>0</v>
          </cell>
          <cell r="CJ895">
            <v>0</v>
          </cell>
          <cell r="CK895">
            <v>0</v>
          </cell>
          <cell r="CL895">
            <v>0</v>
          </cell>
          <cell r="CM895">
            <v>0</v>
          </cell>
          <cell r="DC895" t="str">
            <v>000000000000000000000000000000000</v>
          </cell>
          <cell r="DD895" t="str">
            <v>No Error</v>
          </cell>
          <cell r="DE895" t="str">
            <v>No Error</v>
          </cell>
          <cell r="DF895" t="str">
            <v>No Error</v>
          </cell>
          <cell r="DG895" t="str">
            <v>No Error</v>
          </cell>
          <cell r="DH895" t="str">
            <v>No Error</v>
          </cell>
          <cell r="DI895" t="str">
            <v>No Error</v>
          </cell>
          <cell r="DJ895" t="str">
            <v>No Error</v>
          </cell>
          <cell r="DK895" t="str">
            <v>No Error</v>
          </cell>
          <cell r="DL895" t="str">
            <v>No Error</v>
          </cell>
          <cell r="DM895" t="str">
            <v>No Error</v>
          </cell>
          <cell r="DN895" t="str">
            <v>No Error</v>
          </cell>
          <cell r="DO895" t="str">
            <v>No Error</v>
          </cell>
          <cell r="DP895" t="str">
            <v>No Error</v>
          </cell>
          <cell r="DQ895" t="str">
            <v>No Error</v>
          </cell>
          <cell r="DR895" t="str">
            <v>No Error</v>
          </cell>
          <cell r="DS895" t="str">
            <v>No Error</v>
          </cell>
          <cell r="DT895" t="str">
            <v>No Error</v>
          </cell>
          <cell r="DU895" t="str">
            <v>No Error</v>
          </cell>
          <cell r="DV895" t="str">
            <v>No Error</v>
          </cell>
          <cell r="DW895" t="str">
            <v>No Error</v>
          </cell>
          <cell r="DX895" t="str">
            <v>No Error</v>
          </cell>
          <cell r="DY895" t="str">
            <v>No Error</v>
          </cell>
          <cell r="DZ895" t="str">
            <v>No Error</v>
          </cell>
          <cell r="EA895" t="str">
            <v>No Error</v>
          </cell>
          <cell r="EB895" t="str">
            <v>No Error</v>
          </cell>
          <cell r="EC895" t="str">
            <v>No Error</v>
          </cell>
          <cell r="ED895" t="str">
            <v>No Error</v>
          </cell>
          <cell r="EE895" t="str">
            <v>No Error</v>
          </cell>
          <cell r="EF895" t="str">
            <v>No Error</v>
          </cell>
          <cell r="EG895" t="str">
            <v>No Error</v>
          </cell>
          <cell r="EH895" t="str">
            <v>No Error</v>
          </cell>
          <cell r="EI895" t="str">
            <v>No Error</v>
          </cell>
          <cell r="EJ895" t="str">
            <v>No Error</v>
          </cell>
          <cell r="EK895" t="str">
            <v>No Error</v>
          </cell>
          <cell r="EL895" t="str">
            <v>No Error</v>
          </cell>
          <cell r="EM895" t="str">
            <v>No Error</v>
          </cell>
          <cell r="EN895" t="str">
            <v>No Error</v>
          </cell>
          <cell r="EO895" t="str">
            <v>No Error</v>
          </cell>
          <cell r="EP895" t="str">
            <v>No Error</v>
          </cell>
          <cell r="EQ895" t="str">
            <v>No Error</v>
          </cell>
          <cell r="ER895" t="str">
            <v>No Error</v>
          </cell>
          <cell r="ES895" t="str">
            <v>No Error</v>
          </cell>
          <cell r="ET895" t="str">
            <v>No Error</v>
          </cell>
          <cell r="EU895" t="str">
            <v>No Error</v>
          </cell>
          <cell r="EV895" t="str">
            <v>No Error</v>
          </cell>
          <cell r="EW895" t="str">
            <v>No Error</v>
          </cell>
          <cell r="EX895" t="str">
            <v>No Error</v>
          </cell>
          <cell r="EY895" t="str">
            <v>No Error</v>
          </cell>
          <cell r="EZ895" t="str">
            <v>No Error</v>
          </cell>
          <cell r="FA895" t="str">
            <v>No Error</v>
          </cell>
          <cell r="FB895" t="str">
            <v>No Error</v>
          </cell>
          <cell r="FC895" t="str">
            <v>No Error</v>
          </cell>
          <cell r="FD895" t="str">
            <v>No Error</v>
          </cell>
          <cell r="FE895" t="str">
            <v>No Error</v>
          </cell>
          <cell r="FF895" t="str">
            <v>No Error</v>
          </cell>
          <cell r="FG895" t="str">
            <v>No Error</v>
          </cell>
          <cell r="FH895" t="str">
            <v>No Error</v>
          </cell>
          <cell r="FI895" t="str">
            <v>No Error</v>
          </cell>
          <cell r="FJ895" t="str">
            <v>No Error</v>
          </cell>
          <cell r="FK895" t="str">
            <v>No Error</v>
          </cell>
          <cell r="FL895" t="str">
            <v>No Error</v>
          </cell>
        </row>
        <row r="896">
          <cell r="D896"/>
          <cell r="E896"/>
          <cell r="F896"/>
          <cell r="G896"/>
          <cell r="H896">
            <v>0</v>
          </cell>
          <cell r="I896"/>
          <cell r="J896"/>
          <cell r="K896">
            <v>0</v>
          </cell>
          <cell r="L896">
            <v>0</v>
          </cell>
          <cell r="M896">
            <v>0</v>
          </cell>
          <cell r="N896"/>
          <cell r="O896"/>
          <cell r="P896"/>
          <cell r="Q896">
            <v>0</v>
          </cell>
          <cell r="R896"/>
          <cell r="S896"/>
          <cell r="T896"/>
          <cell r="U896"/>
          <cell r="V896"/>
          <cell r="W896"/>
          <cell r="X896">
            <v>0</v>
          </cell>
          <cell r="Y896"/>
          <cell r="Z896"/>
          <cell r="AA896">
            <v>0</v>
          </cell>
          <cell r="AB896"/>
          <cell r="AC896"/>
          <cell r="AD896" t="str">
            <v>.</v>
          </cell>
          <cell r="AE896">
            <v>0</v>
          </cell>
          <cell r="AF896">
            <v>0</v>
          </cell>
          <cell r="AG896">
            <v>0</v>
          </cell>
          <cell r="AH896">
            <v>0</v>
          </cell>
          <cell r="AI896">
            <v>0</v>
          </cell>
          <cell r="AJ896">
            <v>0</v>
          </cell>
          <cell r="AK896">
            <v>0</v>
          </cell>
          <cell r="AL896">
            <v>0</v>
          </cell>
          <cell r="AM896">
            <v>0</v>
          </cell>
          <cell r="AN896">
            <v>0</v>
          </cell>
          <cell r="AO896">
            <v>0</v>
          </cell>
          <cell r="AP896">
            <v>0</v>
          </cell>
          <cell r="AQ896">
            <v>0</v>
          </cell>
          <cell r="AR896">
            <v>0</v>
          </cell>
          <cell r="AS896">
            <v>0</v>
          </cell>
          <cell r="AT896">
            <v>0</v>
          </cell>
          <cell r="AU896">
            <v>0</v>
          </cell>
          <cell r="AV896">
            <v>0</v>
          </cell>
          <cell r="AW896">
            <v>0</v>
          </cell>
          <cell r="AX896">
            <v>0</v>
          </cell>
          <cell r="AY896">
            <v>0</v>
          </cell>
          <cell r="AZ896">
            <v>0</v>
          </cell>
          <cell r="BA896">
            <v>0</v>
          </cell>
          <cell r="BB896">
            <v>0</v>
          </cell>
          <cell r="BC896">
            <v>0</v>
          </cell>
          <cell r="BD896">
            <v>0</v>
          </cell>
          <cell r="BE896">
            <v>0</v>
          </cell>
          <cell r="BF896">
            <v>0</v>
          </cell>
          <cell r="BG896">
            <v>0</v>
          </cell>
          <cell r="BH896">
            <v>0</v>
          </cell>
          <cell r="BI896">
            <v>0</v>
          </cell>
          <cell r="BJ896">
            <v>0</v>
          </cell>
          <cell r="BK896">
            <v>0</v>
          </cell>
          <cell r="BL896">
            <v>0</v>
          </cell>
          <cell r="BM896">
            <v>0</v>
          </cell>
          <cell r="BN896">
            <v>0</v>
          </cell>
          <cell r="BO896">
            <v>0</v>
          </cell>
          <cell r="BP896">
            <v>0</v>
          </cell>
          <cell r="BQ896">
            <v>0</v>
          </cell>
          <cell r="BR896">
            <v>0</v>
          </cell>
          <cell r="BS896">
            <v>0</v>
          </cell>
          <cell r="BT896">
            <v>0</v>
          </cell>
          <cell r="BU896">
            <v>0</v>
          </cell>
          <cell r="BV896">
            <v>0</v>
          </cell>
          <cell r="BW896">
            <v>0</v>
          </cell>
          <cell r="BX896">
            <v>0</v>
          </cell>
          <cell r="BY896">
            <v>0</v>
          </cell>
          <cell r="BZ896">
            <v>0</v>
          </cell>
          <cell r="CA896">
            <v>0</v>
          </cell>
          <cell r="CB896">
            <v>0</v>
          </cell>
          <cell r="CC896">
            <v>0</v>
          </cell>
          <cell r="CD896">
            <v>0</v>
          </cell>
          <cell r="CE896">
            <v>0</v>
          </cell>
          <cell r="CF896">
            <v>0</v>
          </cell>
          <cell r="CG896">
            <v>0</v>
          </cell>
          <cell r="CH896">
            <v>0</v>
          </cell>
          <cell r="CI896">
            <v>0</v>
          </cell>
          <cell r="CJ896">
            <v>0</v>
          </cell>
          <cell r="CK896">
            <v>0</v>
          </cell>
          <cell r="CL896">
            <v>0</v>
          </cell>
          <cell r="CM896">
            <v>0</v>
          </cell>
          <cell r="DC896" t="str">
            <v>000000000000000000000000000000000</v>
          </cell>
          <cell r="DD896" t="str">
            <v>No Error</v>
          </cell>
          <cell r="DE896" t="str">
            <v>No Error</v>
          </cell>
          <cell r="DF896" t="str">
            <v>No Error</v>
          </cell>
          <cell r="DG896" t="str">
            <v>No Error</v>
          </cell>
          <cell r="DH896" t="str">
            <v>No Error</v>
          </cell>
          <cell r="DI896" t="str">
            <v>No Error</v>
          </cell>
          <cell r="DJ896" t="str">
            <v>No Error</v>
          </cell>
          <cell r="DK896" t="str">
            <v>No Error</v>
          </cell>
          <cell r="DL896" t="str">
            <v>No Error</v>
          </cell>
          <cell r="DM896" t="str">
            <v>No Error</v>
          </cell>
          <cell r="DN896" t="str">
            <v>No Error</v>
          </cell>
          <cell r="DO896" t="str">
            <v>No Error</v>
          </cell>
          <cell r="DP896" t="str">
            <v>No Error</v>
          </cell>
          <cell r="DQ896" t="str">
            <v>No Error</v>
          </cell>
          <cell r="DR896" t="str">
            <v>No Error</v>
          </cell>
          <cell r="DS896" t="str">
            <v>No Error</v>
          </cell>
          <cell r="DT896" t="str">
            <v>No Error</v>
          </cell>
          <cell r="DU896" t="str">
            <v>No Error</v>
          </cell>
          <cell r="DV896" t="str">
            <v>No Error</v>
          </cell>
          <cell r="DW896" t="str">
            <v>No Error</v>
          </cell>
          <cell r="DX896" t="str">
            <v>No Error</v>
          </cell>
          <cell r="DY896" t="str">
            <v>No Error</v>
          </cell>
          <cell r="DZ896" t="str">
            <v>No Error</v>
          </cell>
          <cell r="EA896" t="str">
            <v>No Error</v>
          </cell>
          <cell r="EB896" t="str">
            <v>No Error</v>
          </cell>
          <cell r="EC896" t="str">
            <v>No Error</v>
          </cell>
          <cell r="ED896" t="str">
            <v>No Error</v>
          </cell>
          <cell r="EE896" t="str">
            <v>No Error</v>
          </cell>
          <cell r="EF896" t="str">
            <v>No Error</v>
          </cell>
          <cell r="EG896" t="str">
            <v>No Error</v>
          </cell>
          <cell r="EH896" t="str">
            <v>No Error</v>
          </cell>
          <cell r="EI896" t="str">
            <v>No Error</v>
          </cell>
          <cell r="EJ896" t="str">
            <v>No Error</v>
          </cell>
          <cell r="EK896" t="str">
            <v>No Error</v>
          </cell>
          <cell r="EL896" t="str">
            <v>No Error</v>
          </cell>
          <cell r="EM896" t="str">
            <v>No Error</v>
          </cell>
          <cell r="EN896" t="str">
            <v>No Error</v>
          </cell>
          <cell r="EO896" t="str">
            <v>No Error</v>
          </cell>
          <cell r="EP896" t="str">
            <v>No Error</v>
          </cell>
          <cell r="EQ896" t="str">
            <v>No Error</v>
          </cell>
          <cell r="ER896" t="str">
            <v>No Error</v>
          </cell>
          <cell r="ES896" t="str">
            <v>No Error</v>
          </cell>
          <cell r="ET896" t="str">
            <v>No Error</v>
          </cell>
          <cell r="EU896" t="str">
            <v>No Error</v>
          </cell>
          <cell r="EV896" t="str">
            <v>No Error</v>
          </cell>
          <cell r="EW896" t="str">
            <v>No Error</v>
          </cell>
          <cell r="EX896" t="str">
            <v>No Error</v>
          </cell>
          <cell r="EY896" t="str">
            <v>No Error</v>
          </cell>
          <cell r="EZ896" t="str">
            <v>No Error</v>
          </cell>
          <cell r="FA896" t="str">
            <v>No Error</v>
          </cell>
          <cell r="FB896" t="str">
            <v>No Error</v>
          </cell>
          <cell r="FC896" t="str">
            <v>No Error</v>
          </cell>
          <cell r="FD896" t="str">
            <v>No Error</v>
          </cell>
          <cell r="FE896" t="str">
            <v>No Error</v>
          </cell>
          <cell r="FF896" t="str">
            <v>No Error</v>
          </cell>
          <cell r="FG896" t="str">
            <v>No Error</v>
          </cell>
          <cell r="FH896" t="str">
            <v>No Error</v>
          </cell>
          <cell r="FI896" t="str">
            <v>No Error</v>
          </cell>
          <cell r="FJ896" t="str">
            <v>No Error</v>
          </cell>
          <cell r="FK896" t="str">
            <v>No Error</v>
          </cell>
          <cell r="FL896" t="str">
            <v>No Error</v>
          </cell>
        </row>
        <row r="897">
          <cell r="D897"/>
          <cell r="E897"/>
          <cell r="F897"/>
          <cell r="G897"/>
          <cell r="H897">
            <v>0</v>
          </cell>
          <cell r="I897"/>
          <cell r="J897"/>
          <cell r="K897">
            <v>0</v>
          </cell>
          <cell r="L897">
            <v>0</v>
          </cell>
          <cell r="M897">
            <v>0</v>
          </cell>
          <cell r="N897"/>
          <cell r="O897"/>
          <cell r="P897"/>
          <cell r="Q897">
            <v>0</v>
          </cell>
          <cell r="R897"/>
          <cell r="S897"/>
          <cell r="T897"/>
          <cell r="U897"/>
          <cell r="V897"/>
          <cell r="W897"/>
          <cell r="X897">
            <v>0</v>
          </cell>
          <cell r="Y897"/>
          <cell r="Z897"/>
          <cell r="AA897">
            <v>0</v>
          </cell>
          <cell r="AB897"/>
          <cell r="AC897"/>
          <cell r="AD897" t="str">
            <v>.</v>
          </cell>
          <cell r="AE897">
            <v>0</v>
          </cell>
          <cell r="AF897">
            <v>0</v>
          </cell>
          <cell r="AG897">
            <v>0</v>
          </cell>
          <cell r="AH897">
            <v>0</v>
          </cell>
          <cell r="AI897">
            <v>0</v>
          </cell>
          <cell r="AJ897">
            <v>0</v>
          </cell>
          <cell r="AK897">
            <v>0</v>
          </cell>
          <cell r="AL897">
            <v>0</v>
          </cell>
          <cell r="AM897">
            <v>0</v>
          </cell>
          <cell r="AN897">
            <v>0</v>
          </cell>
          <cell r="AO897">
            <v>0</v>
          </cell>
          <cell r="AP897">
            <v>0</v>
          </cell>
          <cell r="AQ897">
            <v>0</v>
          </cell>
          <cell r="AR897">
            <v>0</v>
          </cell>
          <cell r="AS897">
            <v>0</v>
          </cell>
          <cell r="AT897">
            <v>0</v>
          </cell>
          <cell r="AU897">
            <v>0</v>
          </cell>
          <cell r="AV897">
            <v>0</v>
          </cell>
          <cell r="AW897">
            <v>0</v>
          </cell>
          <cell r="AX897">
            <v>0</v>
          </cell>
          <cell r="AY897">
            <v>0</v>
          </cell>
          <cell r="AZ897">
            <v>0</v>
          </cell>
          <cell r="BA897">
            <v>0</v>
          </cell>
          <cell r="BB897">
            <v>0</v>
          </cell>
          <cell r="BC897">
            <v>0</v>
          </cell>
          <cell r="BD897">
            <v>0</v>
          </cell>
          <cell r="BE897">
            <v>0</v>
          </cell>
          <cell r="BF897">
            <v>0</v>
          </cell>
          <cell r="BG897">
            <v>0</v>
          </cell>
          <cell r="BH897">
            <v>0</v>
          </cell>
          <cell r="BI897">
            <v>0</v>
          </cell>
          <cell r="BJ897">
            <v>0</v>
          </cell>
          <cell r="BK897">
            <v>0</v>
          </cell>
          <cell r="BL897">
            <v>0</v>
          </cell>
          <cell r="BM897">
            <v>0</v>
          </cell>
          <cell r="BN897">
            <v>0</v>
          </cell>
          <cell r="BO897">
            <v>0</v>
          </cell>
          <cell r="BP897">
            <v>0</v>
          </cell>
          <cell r="BQ897">
            <v>0</v>
          </cell>
          <cell r="BR897">
            <v>0</v>
          </cell>
          <cell r="BS897">
            <v>0</v>
          </cell>
          <cell r="BT897">
            <v>0</v>
          </cell>
          <cell r="BU897">
            <v>0</v>
          </cell>
          <cell r="BV897">
            <v>0</v>
          </cell>
          <cell r="BW897">
            <v>0</v>
          </cell>
          <cell r="BX897">
            <v>0</v>
          </cell>
          <cell r="BY897">
            <v>0</v>
          </cell>
          <cell r="BZ897">
            <v>0</v>
          </cell>
          <cell r="CA897">
            <v>0</v>
          </cell>
          <cell r="CB897">
            <v>0</v>
          </cell>
          <cell r="CC897">
            <v>0</v>
          </cell>
          <cell r="CD897">
            <v>0</v>
          </cell>
          <cell r="CE897">
            <v>0</v>
          </cell>
          <cell r="CF897">
            <v>0</v>
          </cell>
          <cell r="CG897">
            <v>0</v>
          </cell>
          <cell r="CH897">
            <v>0</v>
          </cell>
          <cell r="CI897">
            <v>0</v>
          </cell>
          <cell r="CJ897">
            <v>0</v>
          </cell>
          <cell r="CK897">
            <v>0</v>
          </cell>
          <cell r="CL897">
            <v>0</v>
          </cell>
          <cell r="CM897">
            <v>0</v>
          </cell>
          <cell r="DC897" t="str">
            <v>000000000000000000000000000000000</v>
          </cell>
          <cell r="DD897" t="str">
            <v>No Error</v>
          </cell>
          <cell r="DE897" t="str">
            <v>No Error</v>
          </cell>
          <cell r="DF897" t="str">
            <v>No Error</v>
          </cell>
          <cell r="DG897" t="str">
            <v>No Error</v>
          </cell>
          <cell r="DH897" t="str">
            <v>No Error</v>
          </cell>
          <cell r="DI897" t="str">
            <v>No Error</v>
          </cell>
          <cell r="DJ897" t="str">
            <v>No Error</v>
          </cell>
          <cell r="DK897" t="str">
            <v>No Error</v>
          </cell>
          <cell r="DL897" t="str">
            <v>No Error</v>
          </cell>
          <cell r="DM897" t="str">
            <v>No Error</v>
          </cell>
          <cell r="DN897" t="str">
            <v>No Error</v>
          </cell>
          <cell r="DO897" t="str">
            <v>No Error</v>
          </cell>
          <cell r="DP897" t="str">
            <v>No Error</v>
          </cell>
          <cell r="DQ897" t="str">
            <v>No Error</v>
          </cell>
          <cell r="DR897" t="str">
            <v>No Error</v>
          </cell>
          <cell r="DS897" t="str">
            <v>No Error</v>
          </cell>
          <cell r="DT897" t="str">
            <v>No Error</v>
          </cell>
          <cell r="DU897" t="str">
            <v>No Error</v>
          </cell>
          <cell r="DV897" t="str">
            <v>No Error</v>
          </cell>
          <cell r="DW897" t="str">
            <v>No Error</v>
          </cell>
          <cell r="DX897" t="str">
            <v>No Error</v>
          </cell>
          <cell r="DY897" t="str">
            <v>No Error</v>
          </cell>
          <cell r="DZ897" t="str">
            <v>No Error</v>
          </cell>
          <cell r="EA897" t="str">
            <v>No Error</v>
          </cell>
          <cell r="EB897" t="str">
            <v>No Error</v>
          </cell>
          <cell r="EC897" t="str">
            <v>No Error</v>
          </cell>
          <cell r="ED897" t="str">
            <v>No Error</v>
          </cell>
          <cell r="EE897" t="str">
            <v>No Error</v>
          </cell>
          <cell r="EF897" t="str">
            <v>No Error</v>
          </cell>
          <cell r="EG897" t="str">
            <v>No Error</v>
          </cell>
          <cell r="EH897" t="str">
            <v>No Error</v>
          </cell>
          <cell r="EI897" t="str">
            <v>No Error</v>
          </cell>
          <cell r="EJ897" t="str">
            <v>No Error</v>
          </cell>
          <cell r="EK897" t="str">
            <v>No Error</v>
          </cell>
          <cell r="EL897" t="str">
            <v>No Error</v>
          </cell>
          <cell r="EM897" t="str">
            <v>No Error</v>
          </cell>
          <cell r="EN897" t="str">
            <v>No Error</v>
          </cell>
          <cell r="EO897" t="str">
            <v>No Error</v>
          </cell>
          <cell r="EP897" t="str">
            <v>No Error</v>
          </cell>
          <cell r="EQ897" t="str">
            <v>No Error</v>
          </cell>
          <cell r="ER897" t="str">
            <v>No Error</v>
          </cell>
          <cell r="ES897" t="str">
            <v>No Error</v>
          </cell>
          <cell r="ET897" t="str">
            <v>No Error</v>
          </cell>
          <cell r="EU897" t="str">
            <v>No Error</v>
          </cell>
          <cell r="EV897" t="str">
            <v>No Error</v>
          </cell>
          <cell r="EW897" t="str">
            <v>No Error</v>
          </cell>
          <cell r="EX897" t="str">
            <v>No Error</v>
          </cell>
          <cell r="EY897" t="str">
            <v>No Error</v>
          </cell>
          <cell r="EZ897" t="str">
            <v>No Error</v>
          </cell>
          <cell r="FA897" t="str">
            <v>No Error</v>
          </cell>
          <cell r="FB897" t="str">
            <v>No Error</v>
          </cell>
          <cell r="FC897" t="str">
            <v>No Error</v>
          </cell>
          <cell r="FD897" t="str">
            <v>No Error</v>
          </cell>
          <cell r="FE897" t="str">
            <v>No Error</v>
          </cell>
          <cell r="FF897" t="str">
            <v>No Error</v>
          </cell>
          <cell r="FG897" t="str">
            <v>No Error</v>
          </cell>
          <cell r="FH897" t="str">
            <v>No Error</v>
          </cell>
          <cell r="FI897" t="str">
            <v>No Error</v>
          </cell>
          <cell r="FJ897" t="str">
            <v>No Error</v>
          </cell>
          <cell r="FK897" t="str">
            <v>No Error</v>
          </cell>
          <cell r="FL897" t="str">
            <v>No Error</v>
          </cell>
        </row>
        <row r="898">
          <cell r="D898"/>
          <cell r="E898"/>
          <cell r="F898"/>
          <cell r="G898"/>
          <cell r="H898">
            <v>0</v>
          </cell>
          <cell r="I898"/>
          <cell r="J898"/>
          <cell r="K898">
            <v>0</v>
          </cell>
          <cell r="L898">
            <v>0</v>
          </cell>
          <cell r="M898">
            <v>0</v>
          </cell>
          <cell r="N898"/>
          <cell r="O898"/>
          <cell r="P898"/>
          <cell r="Q898">
            <v>0</v>
          </cell>
          <cell r="R898"/>
          <cell r="S898"/>
          <cell r="T898"/>
          <cell r="U898"/>
          <cell r="V898"/>
          <cell r="W898"/>
          <cell r="X898">
            <v>0</v>
          </cell>
          <cell r="Y898"/>
          <cell r="Z898"/>
          <cell r="AA898">
            <v>0</v>
          </cell>
          <cell r="AB898"/>
          <cell r="AC898"/>
          <cell r="AD898" t="str">
            <v>.</v>
          </cell>
          <cell r="AE898">
            <v>0</v>
          </cell>
          <cell r="AF898">
            <v>0</v>
          </cell>
          <cell r="AG898">
            <v>0</v>
          </cell>
          <cell r="AH898">
            <v>0</v>
          </cell>
          <cell r="AI898">
            <v>0</v>
          </cell>
          <cell r="AJ898">
            <v>0</v>
          </cell>
          <cell r="AK898">
            <v>0</v>
          </cell>
          <cell r="AL898">
            <v>0</v>
          </cell>
          <cell r="AM898">
            <v>0</v>
          </cell>
          <cell r="AN898">
            <v>0</v>
          </cell>
          <cell r="AO898">
            <v>0</v>
          </cell>
          <cell r="AP898">
            <v>0</v>
          </cell>
          <cell r="AQ898">
            <v>0</v>
          </cell>
          <cell r="AR898">
            <v>0</v>
          </cell>
          <cell r="AS898">
            <v>0</v>
          </cell>
          <cell r="AT898">
            <v>0</v>
          </cell>
          <cell r="AU898">
            <v>0</v>
          </cell>
          <cell r="AV898">
            <v>0</v>
          </cell>
          <cell r="AW898">
            <v>0</v>
          </cell>
          <cell r="AX898">
            <v>0</v>
          </cell>
          <cell r="AY898">
            <v>0</v>
          </cell>
          <cell r="AZ898">
            <v>0</v>
          </cell>
          <cell r="BA898">
            <v>0</v>
          </cell>
          <cell r="BB898">
            <v>0</v>
          </cell>
          <cell r="BC898">
            <v>0</v>
          </cell>
          <cell r="BD898">
            <v>0</v>
          </cell>
          <cell r="BE898">
            <v>0</v>
          </cell>
          <cell r="BF898">
            <v>0</v>
          </cell>
          <cell r="BG898">
            <v>0</v>
          </cell>
          <cell r="BH898">
            <v>0</v>
          </cell>
          <cell r="BI898">
            <v>0</v>
          </cell>
          <cell r="BJ898">
            <v>0</v>
          </cell>
          <cell r="BK898">
            <v>0</v>
          </cell>
          <cell r="BL898">
            <v>0</v>
          </cell>
          <cell r="BM898">
            <v>0</v>
          </cell>
          <cell r="BN898">
            <v>0</v>
          </cell>
          <cell r="BO898">
            <v>0</v>
          </cell>
          <cell r="BP898">
            <v>0</v>
          </cell>
          <cell r="BQ898">
            <v>0</v>
          </cell>
          <cell r="BR898">
            <v>0</v>
          </cell>
          <cell r="BS898">
            <v>0</v>
          </cell>
          <cell r="BT898">
            <v>0</v>
          </cell>
          <cell r="BU898">
            <v>0</v>
          </cell>
          <cell r="BV898">
            <v>0</v>
          </cell>
          <cell r="BW898">
            <v>0</v>
          </cell>
          <cell r="BX898">
            <v>0</v>
          </cell>
          <cell r="BY898">
            <v>0</v>
          </cell>
          <cell r="BZ898">
            <v>0</v>
          </cell>
          <cell r="CA898">
            <v>0</v>
          </cell>
          <cell r="CB898">
            <v>0</v>
          </cell>
          <cell r="CC898">
            <v>0</v>
          </cell>
          <cell r="CD898">
            <v>0</v>
          </cell>
          <cell r="CE898">
            <v>0</v>
          </cell>
          <cell r="CF898">
            <v>0</v>
          </cell>
          <cell r="CG898">
            <v>0</v>
          </cell>
          <cell r="CH898">
            <v>0</v>
          </cell>
          <cell r="CI898">
            <v>0</v>
          </cell>
          <cell r="CJ898">
            <v>0</v>
          </cell>
          <cell r="CK898">
            <v>0</v>
          </cell>
          <cell r="CL898">
            <v>0</v>
          </cell>
          <cell r="CM898">
            <v>0</v>
          </cell>
          <cell r="DC898" t="str">
            <v>000000000000000000000000000000000</v>
          </cell>
          <cell r="DD898" t="str">
            <v>No Error</v>
          </cell>
          <cell r="DE898" t="str">
            <v>No Error</v>
          </cell>
          <cell r="DF898" t="str">
            <v>No Error</v>
          </cell>
          <cell r="DG898" t="str">
            <v>No Error</v>
          </cell>
          <cell r="DH898" t="str">
            <v>No Error</v>
          </cell>
          <cell r="DI898" t="str">
            <v>No Error</v>
          </cell>
          <cell r="DJ898" t="str">
            <v>No Error</v>
          </cell>
          <cell r="DK898" t="str">
            <v>No Error</v>
          </cell>
          <cell r="DL898" t="str">
            <v>No Error</v>
          </cell>
          <cell r="DM898" t="str">
            <v>No Error</v>
          </cell>
          <cell r="DN898" t="str">
            <v>No Error</v>
          </cell>
          <cell r="DO898" t="str">
            <v>No Error</v>
          </cell>
          <cell r="DP898" t="str">
            <v>No Error</v>
          </cell>
          <cell r="DQ898" t="str">
            <v>No Error</v>
          </cell>
          <cell r="DR898" t="str">
            <v>No Error</v>
          </cell>
          <cell r="DS898" t="str">
            <v>No Error</v>
          </cell>
          <cell r="DT898" t="str">
            <v>No Error</v>
          </cell>
          <cell r="DU898" t="str">
            <v>No Error</v>
          </cell>
          <cell r="DV898" t="str">
            <v>No Error</v>
          </cell>
          <cell r="DW898" t="str">
            <v>No Error</v>
          </cell>
          <cell r="DX898" t="str">
            <v>No Error</v>
          </cell>
          <cell r="DY898" t="str">
            <v>No Error</v>
          </cell>
          <cell r="DZ898" t="str">
            <v>No Error</v>
          </cell>
          <cell r="EA898" t="str">
            <v>No Error</v>
          </cell>
          <cell r="EB898" t="str">
            <v>No Error</v>
          </cell>
          <cell r="EC898" t="str">
            <v>No Error</v>
          </cell>
          <cell r="ED898" t="str">
            <v>No Error</v>
          </cell>
          <cell r="EE898" t="str">
            <v>No Error</v>
          </cell>
          <cell r="EF898" t="str">
            <v>No Error</v>
          </cell>
          <cell r="EG898" t="str">
            <v>No Error</v>
          </cell>
          <cell r="EH898" t="str">
            <v>No Error</v>
          </cell>
          <cell r="EI898" t="str">
            <v>No Error</v>
          </cell>
          <cell r="EJ898" t="str">
            <v>No Error</v>
          </cell>
          <cell r="EK898" t="str">
            <v>No Error</v>
          </cell>
          <cell r="EL898" t="str">
            <v>No Error</v>
          </cell>
          <cell r="EM898" t="str">
            <v>No Error</v>
          </cell>
          <cell r="EN898" t="str">
            <v>No Error</v>
          </cell>
          <cell r="EO898" t="str">
            <v>No Error</v>
          </cell>
          <cell r="EP898" t="str">
            <v>No Error</v>
          </cell>
          <cell r="EQ898" t="str">
            <v>No Error</v>
          </cell>
          <cell r="ER898" t="str">
            <v>No Error</v>
          </cell>
          <cell r="ES898" t="str">
            <v>No Error</v>
          </cell>
          <cell r="ET898" t="str">
            <v>No Error</v>
          </cell>
          <cell r="EU898" t="str">
            <v>No Error</v>
          </cell>
          <cell r="EV898" t="str">
            <v>No Error</v>
          </cell>
          <cell r="EW898" t="str">
            <v>No Error</v>
          </cell>
          <cell r="EX898" t="str">
            <v>No Error</v>
          </cell>
          <cell r="EY898" t="str">
            <v>No Error</v>
          </cell>
          <cell r="EZ898" t="str">
            <v>No Error</v>
          </cell>
          <cell r="FA898" t="str">
            <v>No Error</v>
          </cell>
          <cell r="FB898" t="str">
            <v>No Error</v>
          </cell>
          <cell r="FC898" t="str">
            <v>No Error</v>
          </cell>
          <cell r="FD898" t="str">
            <v>No Error</v>
          </cell>
          <cell r="FE898" t="str">
            <v>No Error</v>
          </cell>
          <cell r="FF898" t="str">
            <v>No Error</v>
          </cell>
          <cell r="FG898" t="str">
            <v>No Error</v>
          </cell>
          <cell r="FH898" t="str">
            <v>No Error</v>
          </cell>
          <cell r="FI898" t="str">
            <v>No Error</v>
          </cell>
          <cell r="FJ898" t="str">
            <v>No Error</v>
          </cell>
          <cell r="FK898" t="str">
            <v>No Error</v>
          </cell>
          <cell r="FL898" t="str">
            <v>No Error</v>
          </cell>
        </row>
        <row r="899">
          <cell r="D899"/>
          <cell r="E899"/>
          <cell r="F899"/>
          <cell r="G899"/>
          <cell r="H899">
            <v>0</v>
          </cell>
          <cell r="I899"/>
          <cell r="J899"/>
          <cell r="K899">
            <v>0</v>
          </cell>
          <cell r="L899">
            <v>0</v>
          </cell>
          <cell r="M899">
            <v>0</v>
          </cell>
          <cell r="N899"/>
          <cell r="O899"/>
          <cell r="P899"/>
          <cell r="Q899">
            <v>0</v>
          </cell>
          <cell r="R899"/>
          <cell r="S899"/>
          <cell r="T899"/>
          <cell r="U899"/>
          <cell r="V899"/>
          <cell r="W899"/>
          <cell r="X899">
            <v>0</v>
          </cell>
          <cell r="Y899"/>
          <cell r="Z899"/>
          <cell r="AA899">
            <v>0</v>
          </cell>
          <cell r="AB899"/>
          <cell r="AC899"/>
          <cell r="AD899" t="str">
            <v>.</v>
          </cell>
          <cell r="AE899">
            <v>0</v>
          </cell>
          <cell r="AF899">
            <v>0</v>
          </cell>
          <cell r="AG899">
            <v>0</v>
          </cell>
          <cell r="AH899">
            <v>0</v>
          </cell>
          <cell r="AI899">
            <v>0</v>
          </cell>
          <cell r="AJ899">
            <v>0</v>
          </cell>
          <cell r="AK899">
            <v>0</v>
          </cell>
          <cell r="AL899">
            <v>0</v>
          </cell>
          <cell r="AM899">
            <v>0</v>
          </cell>
          <cell r="AN899">
            <v>0</v>
          </cell>
          <cell r="AO899">
            <v>0</v>
          </cell>
          <cell r="AP899">
            <v>0</v>
          </cell>
          <cell r="AQ899">
            <v>0</v>
          </cell>
          <cell r="AR899">
            <v>0</v>
          </cell>
          <cell r="AS899">
            <v>0</v>
          </cell>
          <cell r="AT899">
            <v>0</v>
          </cell>
          <cell r="AU899">
            <v>0</v>
          </cell>
          <cell r="AV899">
            <v>0</v>
          </cell>
          <cell r="AW899">
            <v>0</v>
          </cell>
          <cell r="AX899">
            <v>0</v>
          </cell>
          <cell r="AY899">
            <v>0</v>
          </cell>
          <cell r="AZ899">
            <v>0</v>
          </cell>
          <cell r="BA899">
            <v>0</v>
          </cell>
          <cell r="BB899">
            <v>0</v>
          </cell>
          <cell r="BC899">
            <v>0</v>
          </cell>
          <cell r="BD899">
            <v>0</v>
          </cell>
          <cell r="BE899">
            <v>0</v>
          </cell>
          <cell r="BF899">
            <v>0</v>
          </cell>
          <cell r="BG899">
            <v>0</v>
          </cell>
          <cell r="BH899">
            <v>0</v>
          </cell>
          <cell r="BI899">
            <v>0</v>
          </cell>
          <cell r="BJ899">
            <v>0</v>
          </cell>
          <cell r="BK899">
            <v>0</v>
          </cell>
          <cell r="BL899">
            <v>0</v>
          </cell>
          <cell r="BM899">
            <v>0</v>
          </cell>
          <cell r="BN899">
            <v>0</v>
          </cell>
          <cell r="BO899">
            <v>0</v>
          </cell>
          <cell r="BP899">
            <v>0</v>
          </cell>
          <cell r="BQ899">
            <v>0</v>
          </cell>
          <cell r="BR899">
            <v>0</v>
          </cell>
          <cell r="BS899">
            <v>0</v>
          </cell>
          <cell r="BT899">
            <v>0</v>
          </cell>
          <cell r="BU899">
            <v>0</v>
          </cell>
          <cell r="BV899">
            <v>0</v>
          </cell>
          <cell r="BW899">
            <v>0</v>
          </cell>
          <cell r="BX899">
            <v>0</v>
          </cell>
          <cell r="BY899">
            <v>0</v>
          </cell>
          <cell r="BZ899">
            <v>0</v>
          </cell>
          <cell r="CA899">
            <v>0</v>
          </cell>
          <cell r="CB899">
            <v>0</v>
          </cell>
          <cell r="CC899">
            <v>0</v>
          </cell>
          <cell r="CD899">
            <v>0</v>
          </cell>
          <cell r="CE899">
            <v>0</v>
          </cell>
          <cell r="CF899">
            <v>0</v>
          </cell>
          <cell r="CG899">
            <v>0</v>
          </cell>
          <cell r="CH899">
            <v>0</v>
          </cell>
          <cell r="CI899">
            <v>0</v>
          </cell>
          <cell r="CJ899">
            <v>0</v>
          </cell>
          <cell r="CK899">
            <v>0</v>
          </cell>
          <cell r="CL899">
            <v>0</v>
          </cell>
          <cell r="CM899">
            <v>0</v>
          </cell>
          <cell r="DC899" t="str">
            <v>000000000000000000000000000000000</v>
          </cell>
          <cell r="DD899" t="str">
            <v>No Error</v>
          </cell>
          <cell r="DE899" t="str">
            <v>No Error</v>
          </cell>
          <cell r="DF899" t="str">
            <v>No Error</v>
          </cell>
          <cell r="DG899" t="str">
            <v>No Error</v>
          </cell>
          <cell r="DH899" t="str">
            <v>No Error</v>
          </cell>
          <cell r="DI899" t="str">
            <v>No Error</v>
          </cell>
          <cell r="DJ899" t="str">
            <v>No Error</v>
          </cell>
          <cell r="DK899" t="str">
            <v>No Error</v>
          </cell>
          <cell r="DL899" t="str">
            <v>No Error</v>
          </cell>
          <cell r="DM899" t="str">
            <v>No Error</v>
          </cell>
          <cell r="DN899" t="str">
            <v>No Error</v>
          </cell>
          <cell r="DO899" t="str">
            <v>No Error</v>
          </cell>
          <cell r="DP899" t="str">
            <v>No Error</v>
          </cell>
          <cell r="DQ899" t="str">
            <v>No Error</v>
          </cell>
          <cell r="DR899" t="str">
            <v>No Error</v>
          </cell>
          <cell r="DS899" t="str">
            <v>No Error</v>
          </cell>
          <cell r="DT899" t="str">
            <v>No Error</v>
          </cell>
          <cell r="DU899" t="str">
            <v>No Error</v>
          </cell>
          <cell r="DV899" t="str">
            <v>No Error</v>
          </cell>
          <cell r="DW899" t="str">
            <v>No Error</v>
          </cell>
          <cell r="DX899" t="str">
            <v>No Error</v>
          </cell>
          <cell r="DY899" t="str">
            <v>No Error</v>
          </cell>
          <cell r="DZ899" t="str">
            <v>No Error</v>
          </cell>
          <cell r="EA899" t="str">
            <v>No Error</v>
          </cell>
          <cell r="EB899" t="str">
            <v>No Error</v>
          </cell>
          <cell r="EC899" t="str">
            <v>No Error</v>
          </cell>
          <cell r="ED899" t="str">
            <v>No Error</v>
          </cell>
          <cell r="EE899" t="str">
            <v>No Error</v>
          </cell>
          <cell r="EF899" t="str">
            <v>No Error</v>
          </cell>
          <cell r="EG899" t="str">
            <v>No Error</v>
          </cell>
          <cell r="EH899" t="str">
            <v>No Error</v>
          </cell>
          <cell r="EI899" t="str">
            <v>No Error</v>
          </cell>
          <cell r="EJ899" t="str">
            <v>No Error</v>
          </cell>
          <cell r="EK899" t="str">
            <v>No Error</v>
          </cell>
          <cell r="EL899" t="str">
            <v>No Error</v>
          </cell>
          <cell r="EM899" t="str">
            <v>No Error</v>
          </cell>
          <cell r="EN899" t="str">
            <v>No Error</v>
          </cell>
          <cell r="EO899" t="str">
            <v>No Error</v>
          </cell>
          <cell r="EP899" t="str">
            <v>No Error</v>
          </cell>
          <cell r="EQ899" t="str">
            <v>No Error</v>
          </cell>
          <cell r="ER899" t="str">
            <v>No Error</v>
          </cell>
          <cell r="ES899" t="str">
            <v>No Error</v>
          </cell>
          <cell r="ET899" t="str">
            <v>No Error</v>
          </cell>
          <cell r="EU899" t="str">
            <v>No Error</v>
          </cell>
          <cell r="EV899" t="str">
            <v>No Error</v>
          </cell>
          <cell r="EW899" t="str">
            <v>No Error</v>
          </cell>
          <cell r="EX899" t="str">
            <v>No Error</v>
          </cell>
          <cell r="EY899" t="str">
            <v>No Error</v>
          </cell>
          <cell r="EZ899" t="str">
            <v>No Error</v>
          </cell>
          <cell r="FA899" t="str">
            <v>No Error</v>
          </cell>
          <cell r="FB899" t="str">
            <v>No Error</v>
          </cell>
          <cell r="FC899" t="str">
            <v>No Error</v>
          </cell>
          <cell r="FD899" t="str">
            <v>No Error</v>
          </cell>
          <cell r="FE899" t="str">
            <v>No Error</v>
          </cell>
          <cell r="FF899" t="str">
            <v>No Error</v>
          </cell>
          <cell r="FG899" t="str">
            <v>No Error</v>
          </cell>
          <cell r="FH899" t="str">
            <v>No Error</v>
          </cell>
          <cell r="FI899" t="str">
            <v>No Error</v>
          </cell>
          <cell r="FJ899" t="str">
            <v>No Error</v>
          </cell>
          <cell r="FK899" t="str">
            <v>No Error</v>
          </cell>
          <cell r="FL899" t="str">
            <v>No Error</v>
          </cell>
        </row>
        <row r="900">
          <cell r="D900"/>
          <cell r="E900"/>
          <cell r="F900"/>
          <cell r="G900"/>
          <cell r="H900">
            <v>0</v>
          </cell>
          <cell r="I900"/>
          <cell r="J900"/>
          <cell r="K900">
            <v>0</v>
          </cell>
          <cell r="L900">
            <v>0</v>
          </cell>
          <cell r="M900">
            <v>0</v>
          </cell>
          <cell r="N900"/>
          <cell r="O900"/>
          <cell r="P900"/>
          <cell r="Q900">
            <v>0</v>
          </cell>
          <cell r="R900"/>
          <cell r="S900"/>
          <cell r="T900"/>
          <cell r="U900"/>
          <cell r="V900"/>
          <cell r="W900"/>
          <cell r="X900">
            <v>0</v>
          </cell>
          <cell r="Y900"/>
          <cell r="Z900"/>
          <cell r="AA900">
            <v>0</v>
          </cell>
          <cell r="AB900"/>
          <cell r="AC900"/>
          <cell r="AD900" t="str">
            <v>.</v>
          </cell>
          <cell r="AE900">
            <v>0</v>
          </cell>
          <cell r="AF900">
            <v>0</v>
          </cell>
          <cell r="AG900">
            <v>0</v>
          </cell>
          <cell r="AH900">
            <v>0</v>
          </cell>
          <cell r="AI900">
            <v>0</v>
          </cell>
          <cell r="AJ900">
            <v>0</v>
          </cell>
          <cell r="AK900">
            <v>0</v>
          </cell>
          <cell r="AL900">
            <v>0</v>
          </cell>
          <cell r="AM900">
            <v>0</v>
          </cell>
          <cell r="AN900">
            <v>0</v>
          </cell>
          <cell r="AO900">
            <v>0</v>
          </cell>
          <cell r="AP900">
            <v>0</v>
          </cell>
          <cell r="AQ900">
            <v>0</v>
          </cell>
          <cell r="AR900">
            <v>0</v>
          </cell>
          <cell r="AS900">
            <v>0</v>
          </cell>
          <cell r="AT900">
            <v>0</v>
          </cell>
          <cell r="AU900">
            <v>0</v>
          </cell>
          <cell r="AV900">
            <v>0</v>
          </cell>
          <cell r="AW900">
            <v>0</v>
          </cell>
          <cell r="AX900">
            <v>0</v>
          </cell>
          <cell r="AY900">
            <v>0</v>
          </cell>
          <cell r="AZ900">
            <v>0</v>
          </cell>
          <cell r="BA900">
            <v>0</v>
          </cell>
          <cell r="BB900">
            <v>0</v>
          </cell>
          <cell r="BC900">
            <v>0</v>
          </cell>
          <cell r="BD900">
            <v>0</v>
          </cell>
          <cell r="BE900">
            <v>0</v>
          </cell>
          <cell r="BF900">
            <v>0</v>
          </cell>
          <cell r="BG900">
            <v>0</v>
          </cell>
          <cell r="BH900">
            <v>0</v>
          </cell>
          <cell r="BI900">
            <v>0</v>
          </cell>
          <cell r="BJ900">
            <v>0</v>
          </cell>
          <cell r="BK900">
            <v>0</v>
          </cell>
          <cell r="BL900">
            <v>0</v>
          </cell>
          <cell r="BM900">
            <v>0</v>
          </cell>
          <cell r="BN900">
            <v>0</v>
          </cell>
          <cell r="BO900">
            <v>0</v>
          </cell>
          <cell r="BP900">
            <v>0</v>
          </cell>
          <cell r="BQ900">
            <v>0</v>
          </cell>
          <cell r="BR900">
            <v>0</v>
          </cell>
          <cell r="BS900">
            <v>0</v>
          </cell>
          <cell r="BT900">
            <v>0</v>
          </cell>
          <cell r="BU900">
            <v>0</v>
          </cell>
          <cell r="BV900">
            <v>0</v>
          </cell>
          <cell r="BW900">
            <v>0</v>
          </cell>
          <cell r="BX900">
            <v>0</v>
          </cell>
          <cell r="BY900">
            <v>0</v>
          </cell>
          <cell r="BZ900">
            <v>0</v>
          </cell>
          <cell r="CA900">
            <v>0</v>
          </cell>
          <cell r="CB900">
            <v>0</v>
          </cell>
          <cell r="CC900">
            <v>0</v>
          </cell>
          <cell r="CD900">
            <v>0</v>
          </cell>
          <cell r="CE900">
            <v>0</v>
          </cell>
          <cell r="CF900">
            <v>0</v>
          </cell>
          <cell r="CG900">
            <v>0</v>
          </cell>
          <cell r="CH900">
            <v>0</v>
          </cell>
          <cell r="CI900">
            <v>0</v>
          </cell>
          <cell r="CJ900">
            <v>0</v>
          </cell>
          <cell r="CK900">
            <v>0</v>
          </cell>
          <cell r="CL900">
            <v>0</v>
          </cell>
          <cell r="CM900">
            <v>0</v>
          </cell>
          <cell r="DC900" t="str">
            <v>000000000000000000000000000000000</v>
          </cell>
          <cell r="DD900" t="str">
            <v>No Error</v>
          </cell>
          <cell r="DE900" t="str">
            <v>No Error</v>
          </cell>
          <cell r="DF900" t="str">
            <v>No Error</v>
          </cell>
          <cell r="DG900" t="str">
            <v>No Error</v>
          </cell>
          <cell r="DH900" t="str">
            <v>No Error</v>
          </cell>
          <cell r="DI900" t="str">
            <v>No Error</v>
          </cell>
          <cell r="DJ900" t="str">
            <v>No Error</v>
          </cell>
          <cell r="DK900" t="str">
            <v>No Error</v>
          </cell>
          <cell r="DL900" t="str">
            <v>No Error</v>
          </cell>
          <cell r="DM900" t="str">
            <v>No Error</v>
          </cell>
          <cell r="DN900" t="str">
            <v>No Error</v>
          </cell>
          <cell r="DO900" t="str">
            <v>No Error</v>
          </cell>
          <cell r="DP900" t="str">
            <v>No Error</v>
          </cell>
          <cell r="DQ900" t="str">
            <v>No Error</v>
          </cell>
          <cell r="DR900" t="str">
            <v>No Error</v>
          </cell>
          <cell r="DS900" t="str">
            <v>No Error</v>
          </cell>
          <cell r="DT900" t="str">
            <v>No Error</v>
          </cell>
          <cell r="DU900" t="str">
            <v>No Error</v>
          </cell>
          <cell r="DV900" t="str">
            <v>No Error</v>
          </cell>
          <cell r="DW900" t="str">
            <v>No Error</v>
          </cell>
          <cell r="DX900" t="str">
            <v>No Error</v>
          </cell>
          <cell r="DY900" t="str">
            <v>No Error</v>
          </cell>
          <cell r="DZ900" t="str">
            <v>No Error</v>
          </cell>
          <cell r="EA900" t="str">
            <v>No Error</v>
          </cell>
          <cell r="EB900" t="str">
            <v>No Error</v>
          </cell>
          <cell r="EC900" t="str">
            <v>No Error</v>
          </cell>
          <cell r="ED900" t="str">
            <v>No Error</v>
          </cell>
          <cell r="EE900" t="str">
            <v>No Error</v>
          </cell>
          <cell r="EF900" t="str">
            <v>No Error</v>
          </cell>
          <cell r="EG900" t="str">
            <v>No Error</v>
          </cell>
          <cell r="EH900" t="str">
            <v>No Error</v>
          </cell>
          <cell r="EI900" t="str">
            <v>No Error</v>
          </cell>
          <cell r="EJ900" t="str">
            <v>No Error</v>
          </cell>
          <cell r="EK900" t="str">
            <v>No Error</v>
          </cell>
          <cell r="EL900" t="str">
            <v>No Error</v>
          </cell>
          <cell r="EM900" t="str">
            <v>No Error</v>
          </cell>
          <cell r="EN900" t="str">
            <v>No Error</v>
          </cell>
          <cell r="EO900" t="str">
            <v>No Error</v>
          </cell>
          <cell r="EP900" t="str">
            <v>No Error</v>
          </cell>
          <cell r="EQ900" t="str">
            <v>No Error</v>
          </cell>
          <cell r="ER900" t="str">
            <v>No Error</v>
          </cell>
          <cell r="ES900" t="str">
            <v>No Error</v>
          </cell>
          <cell r="ET900" t="str">
            <v>No Error</v>
          </cell>
          <cell r="EU900" t="str">
            <v>No Error</v>
          </cell>
          <cell r="EV900" t="str">
            <v>No Error</v>
          </cell>
          <cell r="EW900" t="str">
            <v>No Error</v>
          </cell>
          <cell r="EX900" t="str">
            <v>No Error</v>
          </cell>
          <cell r="EY900" t="str">
            <v>No Error</v>
          </cell>
          <cell r="EZ900" t="str">
            <v>No Error</v>
          </cell>
          <cell r="FA900" t="str">
            <v>No Error</v>
          </cell>
          <cell r="FB900" t="str">
            <v>No Error</v>
          </cell>
          <cell r="FC900" t="str">
            <v>No Error</v>
          </cell>
          <cell r="FD900" t="str">
            <v>No Error</v>
          </cell>
          <cell r="FE900" t="str">
            <v>No Error</v>
          </cell>
          <cell r="FF900" t="str">
            <v>No Error</v>
          </cell>
          <cell r="FG900" t="str">
            <v>No Error</v>
          </cell>
          <cell r="FH900" t="str">
            <v>No Error</v>
          </cell>
          <cell r="FI900" t="str">
            <v>No Error</v>
          </cell>
          <cell r="FJ900" t="str">
            <v>No Error</v>
          </cell>
          <cell r="FK900" t="str">
            <v>No Error</v>
          </cell>
          <cell r="FL900" t="str">
            <v>No Error</v>
          </cell>
        </row>
        <row r="901">
          <cell r="D901"/>
          <cell r="E901"/>
          <cell r="F901"/>
          <cell r="G901"/>
          <cell r="H901">
            <v>0</v>
          </cell>
          <cell r="I901"/>
          <cell r="J901"/>
          <cell r="K901">
            <v>0</v>
          </cell>
          <cell r="L901">
            <v>0</v>
          </cell>
          <cell r="M901">
            <v>0</v>
          </cell>
          <cell r="N901"/>
          <cell r="O901"/>
          <cell r="P901"/>
          <cell r="Q901">
            <v>0</v>
          </cell>
          <cell r="R901"/>
          <cell r="S901"/>
          <cell r="T901"/>
          <cell r="U901"/>
          <cell r="V901"/>
          <cell r="W901"/>
          <cell r="X901">
            <v>0</v>
          </cell>
          <cell r="Y901"/>
          <cell r="Z901"/>
          <cell r="AA901">
            <v>0</v>
          </cell>
          <cell r="AB901"/>
          <cell r="AC901"/>
          <cell r="AD901" t="str">
            <v>.</v>
          </cell>
          <cell r="AE901">
            <v>0</v>
          </cell>
          <cell r="AF901">
            <v>0</v>
          </cell>
          <cell r="AG901">
            <v>0</v>
          </cell>
          <cell r="AH901">
            <v>0</v>
          </cell>
          <cell r="AI901">
            <v>0</v>
          </cell>
          <cell r="AJ901">
            <v>0</v>
          </cell>
          <cell r="AK901">
            <v>0</v>
          </cell>
          <cell r="AL901">
            <v>0</v>
          </cell>
          <cell r="AM901">
            <v>0</v>
          </cell>
          <cell r="AN901">
            <v>0</v>
          </cell>
          <cell r="AO901">
            <v>0</v>
          </cell>
          <cell r="AP901">
            <v>0</v>
          </cell>
          <cell r="AQ901">
            <v>0</v>
          </cell>
          <cell r="AR901">
            <v>0</v>
          </cell>
          <cell r="AS901">
            <v>0</v>
          </cell>
          <cell r="AT901">
            <v>0</v>
          </cell>
          <cell r="AU901">
            <v>0</v>
          </cell>
          <cell r="AV901">
            <v>0</v>
          </cell>
          <cell r="AW901">
            <v>0</v>
          </cell>
          <cell r="AX901">
            <v>0</v>
          </cell>
          <cell r="AY901">
            <v>0</v>
          </cell>
          <cell r="AZ901">
            <v>0</v>
          </cell>
          <cell r="BA901">
            <v>0</v>
          </cell>
          <cell r="BB901">
            <v>0</v>
          </cell>
          <cell r="BC901">
            <v>0</v>
          </cell>
          <cell r="BD901">
            <v>0</v>
          </cell>
          <cell r="BE901">
            <v>0</v>
          </cell>
          <cell r="BF901">
            <v>0</v>
          </cell>
          <cell r="BG901">
            <v>0</v>
          </cell>
          <cell r="BH901">
            <v>0</v>
          </cell>
          <cell r="BI901">
            <v>0</v>
          </cell>
          <cell r="BJ901">
            <v>0</v>
          </cell>
          <cell r="BK901">
            <v>0</v>
          </cell>
          <cell r="BL901">
            <v>0</v>
          </cell>
          <cell r="BM901">
            <v>0</v>
          </cell>
          <cell r="BN901">
            <v>0</v>
          </cell>
          <cell r="BO901">
            <v>0</v>
          </cell>
          <cell r="BP901">
            <v>0</v>
          </cell>
          <cell r="BQ901">
            <v>0</v>
          </cell>
          <cell r="BR901">
            <v>0</v>
          </cell>
          <cell r="BS901">
            <v>0</v>
          </cell>
          <cell r="BT901">
            <v>0</v>
          </cell>
          <cell r="BU901">
            <v>0</v>
          </cell>
          <cell r="BV901">
            <v>0</v>
          </cell>
          <cell r="BW901">
            <v>0</v>
          </cell>
          <cell r="BX901">
            <v>0</v>
          </cell>
          <cell r="BY901">
            <v>0</v>
          </cell>
          <cell r="BZ901">
            <v>0</v>
          </cell>
          <cell r="CA901">
            <v>0</v>
          </cell>
          <cell r="CB901">
            <v>0</v>
          </cell>
          <cell r="CC901">
            <v>0</v>
          </cell>
          <cell r="CD901">
            <v>0</v>
          </cell>
          <cell r="CE901">
            <v>0</v>
          </cell>
          <cell r="CF901">
            <v>0</v>
          </cell>
          <cell r="CG901">
            <v>0</v>
          </cell>
          <cell r="CH901">
            <v>0</v>
          </cell>
          <cell r="CI901">
            <v>0</v>
          </cell>
          <cell r="CJ901">
            <v>0</v>
          </cell>
          <cell r="CK901">
            <v>0</v>
          </cell>
          <cell r="CL901">
            <v>0</v>
          </cell>
          <cell r="CM901">
            <v>0</v>
          </cell>
          <cell r="DC901" t="str">
            <v>000000000000000000000000000000000</v>
          </cell>
          <cell r="DD901" t="str">
            <v>No Error</v>
          </cell>
          <cell r="DE901" t="str">
            <v>No Error</v>
          </cell>
          <cell r="DF901" t="str">
            <v>No Error</v>
          </cell>
          <cell r="DG901" t="str">
            <v>No Error</v>
          </cell>
          <cell r="DH901" t="str">
            <v>No Error</v>
          </cell>
          <cell r="DI901" t="str">
            <v>No Error</v>
          </cell>
          <cell r="DJ901" t="str">
            <v>No Error</v>
          </cell>
          <cell r="DK901" t="str">
            <v>No Error</v>
          </cell>
          <cell r="DL901" t="str">
            <v>No Error</v>
          </cell>
          <cell r="DM901" t="str">
            <v>No Error</v>
          </cell>
          <cell r="DN901" t="str">
            <v>No Error</v>
          </cell>
          <cell r="DO901" t="str">
            <v>No Error</v>
          </cell>
          <cell r="DP901" t="str">
            <v>No Error</v>
          </cell>
          <cell r="DQ901" t="str">
            <v>No Error</v>
          </cell>
          <cell r="DR901" t="str">
            <v>No Error</v>
          </cell>
          <cell r="DS901" t="str">
            <v>No Error</v>
          </cell>
          <cell r="DT901" t="str">
            <v>No Error</v>
          </cell>
          <cell r="DU901" t="str">
            <v>No Error</v>
          </cell>
          <cell r="DV901" t="str">
            <v>No Error</v>
          </cell>
          <cell r="DW901" t="str">
            <v>No Error</v>
          </cell>
          <cell r="DX901" t="str">
            <v>No Error</v>
          </cell>
          <cell r="DY901" t="str">
            <v>No Error</v>
          </cell>
          <cell r="DZ901" t="str">
            <v>No Error</v>
          </cell>
          <cell r="EA901" t="str">
            <v>No Error</v>
          </cell>
          <cell r="EB901" t="str">
            <v>No Error</v>
          </cell>
          <cell r="EC901" t="str">
            <v>No Error</v>
          </cell>
          <cell r="ED901" t="str">
            <v>No Error</v>
          </cell>
          <cell r="EE901" t="str">
            <v>No Error</v>
          </cell>
          <cell r="EF901" t="str">
            <v>No Error</v>
          </cell>
          <cell r="EG901" t="str">
            <v>No Error</v>
          </cell>
          <cell r="EH901" t="str">
            <v>No Error</v>
          </cell>
          <cell r="EI901" t="str">
            <v>No Error</v>
          </cell>
          <cell r="EJ901" t="str">
            <v>No Error</v>
          </cell>
          <cell r="EK901" t="str">
            <v>No Error</v>
          </cell>
          <cell r="EL901" t="str">
            <v>No Error</v>
          </cell>
          <cell r="EM901" t="str">
            <v>No Error</v>
          </cell>
          <cell r="EN901" t="str">
            <v>No Error</v>
          </cell>
          <cell r="EO901" t="str">
            <v>No Error</v>
          </cell>
          <cell r="EP901" t="str">
            <v>No Error</v>
          </cell>
          <cell r="EQ901" t="str">
            <v>No Error</v>
          </cell>
          <cell r="ER901" t="str">
            <v>No Error</v>
          </cell>
          <cell r="ES901" t="str">
            <v>No Error</v>
          </cell>
          <cell r="ET901" t="str">
            <v>No Error</v>
          </cell>
          <cell r="EU901" t="str">
            <v>No Error</v>
          </cell>
          <cell r="EV901" t="str">
            <v>No Error</v>
          </cell>
          <cell r="EW901" t="str">
            <v>No Error</v>
          </cell>
          <cell r="EX901" t="str">
            <v>No Error</v>
          </cell>
          <cell r="EY901" t="str">
            <v>No Error</v>
          </cell>
          <cell r="EZ901" t="str">
            <v>No Error</v>
          </cell>
          <cell r="FA901" t="str">
            <v>No Error</v>
          </cell>
          <cell r="FB901" t="str">
            <v>No Error</v>
          </cell>
          <cell r="FC901" t="str">
            <v>No Error</v>
          </cell>
          <cell r="FD901" t="str">
            <v>No Error</v>
          </cell>
          <cell r="FE901" t="str">
            <v>No Error</v>
          </cell>
          <cell r="FF901" t="str">
            <v>No Error</v>
          </cell>
          <cell r="FG901" t="str">
            <v>No Error</v>
          </cell>
          <cell r="FH901" t="str">
            <v>No Error</v>
          </cell>
          <cell r="FI901" t="str">
            <v>No Error</v>
          </cell>
          <cell r="FJ901" t="str">
            <v>No Error</v>
          </cell>
          <cell r="FK901" t="str">
            <v>No Error</v>
          </cell>
          <cell r="FL901" t="str">
            <v>No Error</v>
          </cell>
        </row>
        <row r="902">
          <cell r="D902"/>
          <cell r="E902"/>
          <cell r="F902"/>
          <cell r="G902"/>
          <cell r="H902">
            <v>0</v>
          </cell>
          <cell r="I902"/>
          <cell r="J902"/>
          <cell r="K902">
            <v>0</v>
          </cell>
          <cell r="L902">
            <v>0</v>
          </cell>
          <cell r="M902">
            <v>0</v>
          </cell>
          <cell r="N902"/>
          <cell r="O902"/>
          <cell r="P902"/>
          <cell r="Q902">
            <v>0</v>
          </cell>
          <cell r="R902"/>
          <cell r="S902"/>
          <cell r="T902"/>
          <cell r="U902"/>
          <cell r="V902"/>
          <cell r="W902"/>
          <cell r="X902">
            <v>0</v>
          </cell>
          <cell r="Y902"/>
          <cell r="Z902"/>
          <cell r="AA902">
            <v>0</v>
          </cell>
          <cell r="AB902"/>
          <cell r="AC902"/>
          <cell r="AD902" t="str">
            <v>.</v>
          </cell>
          <cell r="AE902">
            <v>0</v>
          </cell>
          <cell r="AF902">
            <v>0</v>
          </cell>
          <cell r="AG902">
            <v>0</v>
          </cell>
          <cell r="AH902">
            <v>0</v>
          </cell>
          <cell r="AI902">
            <v>0</v>
          </cell>
          <cell r="AJ902">
            <v>0</v>
          </cell>
          <cell r="AK902">
            <v>0</v>
          </cell>
          <cell r="AL902">
            <v>0</v>
          </cell>
          <cell r="AM902">
            <v>0</v>
          </cell>
          <cell r="AN902">
            <v>0</v>
          </cell>
          <cell r="AO902">
            <v>0</v>
          </cell>
          <cell r="AP902">
            <v>0</v>
          </cell>
          <cell r="AQ902">
            <v>0</v>
          </cell>
          <cell r="AR902">
            <v>0</v>
          </cell>
          <cell r="AS902">
            <v>0</v>
          </cell>
          <cell r="AT902">
            <v>0</v>
          </cell>
          <cell r="AU902">
            <v>0</v>
          </cell>
          <cell r="AV902">
            <v>0</v>
          </cell>
          <cell r="AW902">
            <v>0</v>
          </cell>
          <cell r="AX902">
            <v>0</v>
          </cell>
          <cell r="AY902">
            <v>0</v>
          </cell>
          <cell r="AZ902">
            <v>0</v>
          </cell>
          <cell r="BA902">
            <v>0</v>
          </cell>
          <cell r="BB902">
            <v>0</v>
          </cell>
          <cell r="BC902">
            <v>0</v>
          </cell>
          <cell r="BD902">
            <v>0</v>
          </cell>
          <cell r="BE902">
            <v>0</v>
          </cell>
          <cell r="BF902">
            <v>0</v>
          </cell>
          <cell r="BG902">
            <v>0</v>
          </cell>
          <cell r="BH902">
            <v>0</v>
          </cell>
          <cell r="BI902">
            <v>0</v>
          </cell>
          <cell r="BJ902">
            <v>0</v>
          </cell>
          <cell r="BK902">
            <v>0</v>
          </cell>
          <cell r="BL902">
            <v>0</v>
          </cell>
          <cell r="BM902">
            <v>0</v>
          </cell>
          <cell r="BN902">
            <v>0</v>
          </cell>
          <cell r="BO902">
            <v>0</v>
          </cell>
          <cell r="BP902">
            <v>0</v>
          </cell>
          <cell r="BQ902">
            <v>0</v>
          </cell>
          <cell r="BR902">
            <v>0</v>
          </cell>
          <cell r="BS902">
            <v>0</v>
          </cell>
          <cell r="BT902">
            <v>0</v>
          </cell>
          <cell r="BU902">
            <v>0</v>
          </cell>
          <cell r="BV902">
            <v>0</v>
          </cell>
          <cell r="BW902">
            <v>0</v>
          </cell>
          <cell r="BX902">
            <v>0</v>
          </cell>
          <cell r="BY902">
            <v>0</v>
          </cell>
          <cell r="BZ902">
            <v>0</v>
          </cell>
          <cell r="CA902">
            <v>0</v>
          </cell>
          <cell r="CB902">
            <v>0</v>
          </cell>
          <cell r="CC902">
            <v>0</v>
          </cell>
          <cell r="CD902">
            <v>0</v>
          </cell>
          <cell r="CE902">
            <v>0</v>
          </cell>
          <cell r="CF902">
            <v>0</v>
          </cell>
          <cell r="CG902">
            <v>0</v>
          </cell>
          <cell r="CH902">
            <v>0</v>
          </cell>
          <cell r="CI902">
            <v>0</v>
          </cell>
          <cell r="CJ902">
            <v>0</v>
          </cell>
          <cell r="CK902">
            <v>0</v>
          </cell>
          <cell r="CL902">
            <v>0</v>
          </cell>
          <cell r="CM902">
            <v>0</v>
          </cell>
          <cell r="DC902" t="str">
            <v>000000000000000000000000000000000</v>
          </cell>
          <cell r="DD902" t="str">
            <v>No Error</v>
          </cell>
          <cell r="DE902" t="str">
            <v>No Error</v>
          </cell>
          <cell r="DF902" t="str">
            <v>No Error</v>
          </cell>
          <cell r="DG902" t="str">
            <v>No Error</v>
          </cell>
          <cell r="DH902" t="str">
            <v>No Error</v>
          </cell>
          <cell r="DI902" t="str">
            <v>No Error</v>
          </cell>
          <cell r="DJ902" t="str">
            <v>No Error</v>
          </cell>
          <cell r="DK902" t="str">
            <v>No Error</v>
          </cell>
          <cell r="DL902" t="str">
            <v>No Error</v>
          </cell>
          <cell r="DM902" t="str">
            <v>No Error</v>
          </cell>
          <cell r="DN902" t="str">
            <v>No Error</v>
          </cell>
          <cell r="DO902" t="str">
            <v>No Error</v>
          </cell>
          <cell r="DP902" t="str">
            <v>No Error</v>
          </cell>
          <cell r="DQ902" t="str">
            <v>No Error</v>
          </cell>
          <cell r="DR902" t="str">
            <v>No Error</v>
          </cell>
          <cell r="DS902" t="str">
            <v>No Error</v>
          </cell>
          <cell r="DT902" t="str">
            <v>No Error</v>
          </cell>
          <cell r="DU902" t="str">
            <v>No Error</v>
          </cell>
          <cell r="DV902" t="str">
            <v>No Error</v>
          </cell>
          <cell r="DW902" t="str">
            <v>No Error</v>
          </cell>
          <cell r="DX902" t="str">
            <v>No Error</v>
          </cell>
          <cell r="DY902" t="str">
            <v>No Error</v>
          </cell>
          <cell r="DZ902" t="str">
            <v>No Error</v>
          </cell>
          <cell r="EA902" t="str">
            <v>No Error</v>
          </cell>
          <cell r="EB902" t="str">
            <v>No Error</v>
          </cell>
          <cell r="EC902" t="str">
            <v>No Error</v>
          </cell>
          <cell r="ED902" t="str">
            <v>No Error</v>
          </cell>
          <cell r="EE902" t="str">
            <v>No Error</v>
          </cell>
          <cell r="EF902" t="str">
            <v>No Error</v>
          </cell>
          <cell r="EG902" t="str">
            <v>No Error</v>
          </cell>
          <cell r="EH902" t="str">
            <v>No Error</v>
          </cell>
          <cell r="EI902" t="str">
            <v>No Error</v>
          </cell>
          <cell r="EJ902" t="str">
            <v>No Error</v>
          </cell>
          <cell r="EK902" t="str">
            <v>No Error</v>
          </cell>
          <cell r="EL902" t="str">
            <v>No Error</v>
          </cell>
          <cell r="EM902" t="str">
            <v>No Error</v>
          </cell>
          <cell r="EN902" t="str">
            <v>No Error</v>
          </cell>
          <cell r="EO902" t="str">
            <v>No Error</v>
          </cell>
          <cell r="EP902" t="str">
            <v>No Error</v>
          </cell>
          <cell r="EQ902" t="str">
            <v>No Error</v>
          </cell>
          <cell r="ER902" t="str">
            <v>No Error</v>
          </cell>
          <cell r="ES902" t="str">
            <v>No Error</v>
          </cell>
          <cell r="ET902" t="str">
            <v>No Error</v>
          </cell>
          <cell r="EU902" t="str">
            <v>No Error</v>
          </cell>
          <cell r="EV902" t="str">
            <v>No Error</v>
          </cell>
          <cell r="EW902" t="str">
            <v>No Error</v>
          </cell>
          <cell r="EX902" t="str">
            <v>No Error</v>
          </cell>
          <cell r="EY902" t="str">
            <v>No Error</v>
          </cell>
          <cell r="EZ902" t="str">
            <v>No Error</v>
          </cell>
          <cell r="FA902" t="str">
            <v>No Error</v>
          </cell>
          <cell r="FB902" t="str">
            <v>No Error</v>
          </cell>
          <cell r="FC902" t="str">
            <v>No Error</v>
          </cell>
          <cell r="FD902" t="str">
            <v>No Error</v>
          </cell>
          <cell r="FE902" t="str">
            <v>No Error</v>
          </cell>
          <cell r="FF902" t="str">
            <v>No Error</v>
          </cell>
          <cell r="FG902" t="str">
            <v>No Error</v>
          </cell>
          <cell r="FH902" t="str">
            <v>No Error</v>
          </cell>
          <cell r="FI902" t="str">
            <v>No Error</v>
          </cell>
          <cell r="FJ902" t="str">
            <v>No Error</v>
          </cell>
          <cell r="FK902" t="str">
            <v>No Error</v>
          </cell>
          <cell r="FL902" t="str">
            <v>No Error</v>
          </cell>
        </row>
        <row r="903">
          <cell r="D903"/>
          <cell r="E903"/>
          <cell r="F903"/>
          <cell r="G903"/>
          <cell r="H903">
            <v>0</v>
          </cell>
          <cell r="I903"/>
          <cell r="J903"/>
          <cell r="K903">
            <v>0</v>
          </cell>
          <cell r="L903">
            <v>0</v>
          </cell>
          <cell r="M903">
            <v>0</v>
          </cell>
          <cell r="N903"/>
          <cell r="O903"/>
          <cell r="P903"/>
          <cell r="Q903">
            <v>0</v>
          </cell>
          <cell r="R903"/>
          <cell r="S903"/>
          <cell r="T903"/>
          <cell r="U903"/>
          <cell r="V903"/>
          <cell r="W903"/>
          <cell r="X903">
            <v>0</v>
          </cell>
          <cell r="Y903"/>
          <cell r="Z903"/>
          <cell r="AA903">
            <v>0</v>
          </cell>
          <cell r="AB903"/>
          <cell r="AC903"/>
          <cell r="AD903" t="str">
            <v>.</v>
          </cell>
          <cell r="AE903">
            <v>0</v>
          </cell>
          <cell r="AF903">
            <v>0</v>
          </cell>
          <cell r="AG903">
            <v>0</v>
          </cell>
          <cell r="AH903">
            <v>0</v>
          </cell>
          <cell r="AI903">
            <v>0</v>
          </cell>
          <cell r="AJ903">
            <v>0</v>
          </cell>
          <cell r="AK903">
            <v>0</v>
          </cell>
          <cell r="AL903">
            <v>0</v>
          </cell>
          <cell r="AM903">
            <v>0</v>
          </cell>
          <cell r="AN903">
            <v>0</v>
          </cell>
          <cell r="AO903">
            <v>0</v>
          </cell>
          <cell r="AP903">
            <v>0</v>
          </cell>
          <cell r="AQ903">
            <v>0</v>
          </cell>
          <cell r="AR903">
            <v>0</v>
          </cell>
          <cell r="AS903">
            <v>0</v>
          </cell>
          <cell r="AT903">
            <v>0</v>
          </cell>
          <cell r="AU903">
            <v>0</v>
          </cell>
          <cell r="AV903">
            <v>0</v>
          </cell>
          <cell r="AW903">
            <v>0</v>
          </cell>
          <cell r="AX903">
            <v>0</v>
          </cell>
          <cell r="AY903">
            <v>0</v>
          </cell>
          <cell r="AZ903">
            <v>0</v>
          </cell>
          <cell r="BA903">
            <v>0</v>
          </cell>
          <cell r="BB903">
            <v>0</v>
          </cell>
          <cell r="BC903">
            <v>0</v>
          </cell>
          <cell r="BD903">
            <v>0</v>
          </cell>
          <cell r="BE903">
            <v>0</v>
          </cell>
          <cell r="BF903">
            <v>0</v>
          </cell>
          <cell r="BG903">
            <v>0</v>
          </cell>
          <cell r="BH903">
            <v>0</v>
          </cell>
          <cell r="BI903">
            <v>0</v>
          </cell>
          <cell r="BJ903">
            <v>0</v>
          </cell>
          <cell r="BK903">
            <v>0</v>
          </cell>
          <cell r="BL903">
            <v>0</v>
          </cell>
          <cell r="BM903">
            <v>0</v>
          </cell>
          <cell r="BN903">
            <v>0</v>
          </cell>
          <cell r="BO903">
            <v>0</v>
          </cell>
          <cell r="BP903">
            <v>0</v>
          </cell>
          <cell r="BQ903">
            <v>0</v>
          </cell>
          <cell r="BR903">
            <v>0</v>
          </cell>
          <cell r="BS903">
            <v>0</v>
          </cell>
          <cell r="BT903">
            <v>0</v>
          </cell>
          <cell r="BU903">
            <v>0</v>
          </cell>
          <cell r="BV903">
            <v>0</v>
          </cell>
          <cell r="BW903">
            <v>0</v>
          </cell>
          <cell r="BX903">
            <v>0</v>
          </cell>
          <cell r="BY903">
            <v>0</v>
          </cell>
          <cell r="BZ903">
            <v>0</v>
          </cell>
          <cell r="CA903">
            <v>0</v>
          </cell>
          <cell r="CB903">
            <v>0</v>
          </cell>
          <cell r="CC903">
            <v>0</v>
          </cell>
          <cell r="CD903">
            <v>0</v>
          </cell>
          <cell r="CE903">
            <v>0</v>
          </cell>
          <cell r="CF903">
            <v>0</v>
          </cell>
          <cell r="CG903">
            <v>0</v>
          </cell>
          <cell r="CH903">
            <v>0</v>
          </cell>
          <cell r="CI903">
            <v>0</v>
          </cell>
          <cell r="CJ903">
            <v>0</v>
          </cell>
          <cell r="CK903">
            <v>0</v>
          </cell>
          <cell r="CL903">
            <v>0</v>
          </cell>
          <cell r="CM903">
            <v>0</v>
          </cell>
          <cell r="DC903" t="str">
            <v>000000000000000000000000000000000</v>
          </cell>
          <cell r="DD903" t="str">
            <v>No Error</v>
          </cell>
          <cell r="DE903" t="str">
            <v>No Error</v>
          </cell>
          <cell r="DF903" t="str">
            <v>No Error</v>
          </cell>
          <cell r="DG903" t="str">
            <v>No Error</v>
          </cell>
          <cell r="DH903" t="str">
            <v>No Error</v>
          </cell>
          <cell r="DI903" t="str">
            <v>No Error</v>
          </cell>
          <cell r="DJ903" t="str">
            <v>No Error</v>
          </cell>
          <cell r="DK903" t="str">
            <v>No Error</v>
          </cell>
          <cell r="DL903" t="str">
            <v>No Error</v>
          </cell>
          <cell r="DM903" t="str">
            <v>No Error</v>
          </cell>
          <cell r="DN903" t="str">
            <v>No Error</v>
          </cell>
          <cell r="DO903" t="str">
            <v>No Error</v>
          </cell>
          <cell r="DP903" t="str">
            <v>No Error</v>
          </cell>
          <cell r="DQ903" t="str">
            <v>No Error</v>
          </cell>
          <cell r="DR903" t="str">
            <v>No Error</v>
          </cell>
          <cell r="DS903" t="str">
            <v>No Error</v>
          </cell>
          <cell r="DT903" t="str">
            <v>No Error</v>
          </cell>
          <cell r="DU903" t="str">
            <v>No Error</v>
          </cell>
          <cell r="DV903" t="str">
            <v>No Error</v>
          </cell>
          <cell r="DW903" t="str">
            <v>No Error</v>
          </cell>
          <cell r="DX903" t="str">
            <v>No Error</v>
          </cell>
          <cell r="DY903" t="str">
            <v>No Error</v>
          </cell>
          <cell r="DZ903" t="str">
            <v>No Error</v>
          </cell>
          <cell r="EA903" t="str">
            <v>No Error</v>
          </cell>
          <cell r="EB903" t="str">
            <v>No Error</v>
          </cell>
          <cell r="EC903" t="str">
            <v>No Error</v>
          </cell>
          <cell r="ED903" t="str">
            <v>No Error</v>
          </cell>
          <cell r="EE903" t="str">
            <v>No Error</v>
          </cell>
          <cell r="EF903" t="str">
            <v>No Error</v>
          </cell>
          <cell r="EG903" t="str">
            <v>No Error</v>
          </cell>
          <cell r="EH903" t="str">
            <v>No Error</v>
          </cell>
          <cell r="EI903" t="str">
            <v>No Error</v>
          </cell>
          <cell r="EJ903" t="str">
            <v>No Error</v>
          </cell>
          <cell r="EK903" t="str">
            <v>No Error</v>
          </cell>
          <cell r="EL903" t="str">
            <v>No Error</v>
          </cell>
          <cell r="EM903" t="str">
            <v>No Error</v>
          </cell>
          <cell r="EN903" t="str">
            <v>No Error</v>
          </cell>
          <cell r="EO903" t="str">
            <v>No Error</v>
          </cell>
          <cell r="EP903" t="str">
            <v>No Error</v>
          </cell>
          <cell r="EQ903" t="str">
            <v>No Error</v>
          </cell>
          <cell r="ER903" t="str">
            <v>No Error</v>
          </cell>
          <cell r="ES903" t="str">
            <v>No Error</v>
          </cell>
          <cell r="ET903" t="str">
            <v>No Error</v>
          </cell>
          <cell r="EU903" t="str">
            <v>No Error</v>
          </cell>
          <cell r="EV903" t="str">
            <v>No Error</v>
          </cell>
          <cell r="EW903" t="str">
            <v>No Error</v>
          </cell>
          <cell r="EX903" t="str">
            <v>No Error</v>
          </cell>
          <cell r="EY903" t="str">
            <v>No Error</v>
          </cell>
          <cell r="EZ903" t="str">
            <v>No Error</v>
          </cell>
          <cell r="FA903" t="str">
            <v>No Error</v>
          </cell>
          <cell r="FB903" t="str">
            <v>No Error</v>
          </cell>
          <cell r="FC903" t="str">
            <v>No Error</v>
          </cell>
          <cell r="FD903" t="str">
            <v>No Error</v>
          </cell>
          <cell r="FE903" t="str">
            <v>No Error</v>
          </cell>
          <cell r="FF903" t="str">
            <v>No Error</v>
          </cell>
          <cell r="FG903" t="str">
            <v>No Error</v>
          </cell>
          <cell r="FH903" t="str">
            <v>No Error</v>
          </cell>
          <cell r="FI903" t="str">
            <v>No Error</v>
          </cell>
          <cell r="FJ903" t="str">
            <v>No Error</v>
          </cell>
          <cell r="FK903" t="str">
            <v>No Error</v>
          </cell>
          <cell r="FL903" t="str">
            <v>No Error</v>
          </cell>
        </row>
        <row r="904">
          <cell r="D904"/>
          <cell r="E904"/>
          <cell r="F904"/>
          <cell r="G904"/>
          <cell r="H904">
            <v>0</v>
          </cell>
          <cell r="I904"/>
          <cell r="J904"/>
          <cell r="K904">
            <v>0</v>
          </cell>
          <cell r="L904">
            <v>0</v>
          </cell>
          <cell r="M904">
            <v>0</v>
          </cell>
          <cell r="N904"/>
          <cell r="O904"/>
          <cell r="P904"/>
          <cell r="Q904">
            <v>0</v>
          </cell>
          <cell r="R904"/>
          <cell r="S904"/>
          <cell r="T904"/>
          <cell r="U904"/>
          <cell r="V904"/>
          <cell r="W904"/>
          <cell r="X904">
            <v>0</v>
          </cell>
          <cell r="Y904"/>
          <cell r="Z904"/>
          <cell r="AA904">
            <v>0</v>
          </cell>
          <cell r="AB904"/>
          <cell r="AC904"/>
          <cell r="AD904" t="str">
            <v>.</v>
          </cell>
          <cell r="AE904">
            <v>0</v>
          </cell>
          <cell r="AF904">
            <v>0</v>
          </cell>
          <cell r="AG904">
            <v>0</v>
          </cell>
          <cell r="AH904">
            <v>0</v>
          </cell>
          <cell r="AI904">
            <v>0</v>
          </cell>
          <cell r="AJ904">
            <v>0</v>
          </cell>
          <cell r="AK904">
            <v>0</v>
          </cell>
          <cell r="AL904">
            <v>0</v>
          </cell>
          <cell r="AM904">
            <v>0</v>
          </cell>
          <cell r="AN904">
            <v>0</v>
          </cell>
          <cell r="AO904">
            <v>0</v>
          </cell>
          <cell r="AP904">
            <v>0</v>
          </cell>
          <cell r="AQ904">
            <v>0</v>
          </cell>
          <cell r="AR904">
            <v>0</v>
          </cell>
          <cell r="AS904">
            <v>0</v>
          </cell>
          <cell r="AT904">
            <v>0</v>
          </cell>
          <cell r="AU904">
            <v>0</v>
          </cell>
          <cell r="AV904">
            <v>0</v>
          </cell>
          <cell r="AW904">
            <v>0</v>
          </cell>
          <cell r="AX904">
            <v>0</v>
          </cell>
          <cell r="AY904">
            <v>0</v>
          </cell>
          <cell r="AZ904">
            <v>0</v>
          </cell>
          <cell r="BA904">
            <v>0</v>
          </cell>
          <cell r="BB904">
            <v>0</v>
          </cell>
          <cell r="BC904">
            <v>0</v>
          </cell>
          <cell r="BD904">
            <v>0</v>
          </cell>
          <cell r="BE904">
            <v>0</v>
          </cell>
          <cell r="BF904">
            <v>0</v>
          </cell>
          <cell r="BG904">
            <v>0</v>
          </cell>
          <cell r="BH904">
            <v>0</v>
          </cell>
          <cell r="BI904">
            <v>0</v>
          </cell>
          <cell r="BJ904">
            <v>0</v>
          </cell>
          <cell r="BK904">
            <v>0</v>
          </cell>
          <cell r="BL904">
            <v>0</v>
          </cell>
          <cell r="BM904">
            <v>0</v>
          </cell>
          <cell r="BN904">
            <v>0</v>
          </cell>
          <cell r="BO904">
            <v>0</v>
          </cell>
          <cell r="BP904">
            <v>0</v>
          </cell>
          <cell r="BQ904">
            <v>0</v>
          </cell>
          <cell r="BR904">
            <v>0</v>
          </cell>
          <cell r="BS904">
            <v>0</v>
          </cell>
          <cell r="BT904">
            <v>0</v>
          </cell>
          <cell r="BU904">
            <v>0</v>
          </cell>
          <cell r="BV904">
            <v>0</v>
          </cell>
          <cell r="BW904">
            <v>0</v>
          </cell>
          <cell r="BX904">
            <v>0</v>
          </cell>
          <cell r="BY904">
            <v>0</v>
          </cell>
          <cell r="BZ904">
            <v>0</v>
          </cell>
          <cell r="CA904">
            <v>0</v>
          </cell>
          <cell r="CB904">
            <v>0</v>
          </cell>
          <cell r="CC904">
            <v>0</v>
          </cell>
          <cell r="CD904">
            <v>0</v>
          </cell>
          <cell r="CE904">
            <v>0</v>
          </cell>
          <cell r="CF904">
            <v>0</v>
          </cell>
          <cell r="CG904">
            <v>0</v>
          </cell>
          <cell r="CH904">
            <v>0</v>
          </cell>
          <cell r="CI904">
            <v>0</v>
          </cell>
          <cell r="CJ904">
            <v>0</v>
          </cell>
          <cell r="CK904">
            <v>0</v>
          </cell>
          <cell r="CL904">
            <v>0</v>
          </cell>
          <cell r="CM904">
            <v>0</v>
          </cell>
          <cell r="DC904" t="str">
            <v>000000000000000000000000000000000</v>
          </cell>
          <cell r="DD904" t="str">
            <v>No Error</v>
          </cell>
          <cell r="DE904" t="str">
            <v>No Error</v>
          </cell>
          <cell r="DF904" t="str">
            <v>No Error</v>
          </cell>
          <cell r="DG904" t="str">
            <v>No Error</v>
          </cell>
          <cell r="DH904" t="str">
            <v>No Error</v>
          </cell>
          <cell r="DI904" t="str">
            <v>No Error</v>
          </cell>
          <cell r="DJ904" t="str">
            <v>No Error</v>
          </cell>
          <cell r="DK904" t="str">
            <v>No Error</v>
          </cell>
          <cell r="DL904" t="str">
            <v>No Error</v>
          </cell>
          <cell r="DM904" t="str">
            <v>No Error</v>
          </cell>
          <cell r="DN904" t="str">
            <v>No Error</v>
          </cell>
          <cell r="DO904" t="str">
            <v>No Error</v>
          </cell>
          <cell r="DP904" t="str">
            <v>No Error</v>
          </cell>
          <cell r="DQ904" t="str">
            <v>No Error</v>
          </cell>
          <cell r="DR904" t="str">
            <v>No Error</v>
          </cell>
          <cell r="DS904" t="str">
            <v>No Error</v>
          </cell>
          <cell r="DT904" t="str">
            <v>No Error</v>
          </cell>
          <cell r="DU904" t="str">
            <v>No Error</v>
          </cell>
          <cell r="DV904" t="str">
            <v>No Error</v>
          </cell>
          <cell r="DW904" t="str">
            <v>No Error</v>
          </cell>
          <cell r="DX904" t="str">
            <v>No Error</v>
          </cell>
          <cell r="DY904" t="str">
            <v>No Error</v>
          </cell>
          <cell r="DZ904" t="str">
            <v>No Error</v>
          </cell>
          <cell r="EA904" t="str">
            <v>No Error</v>
          </cell>
          <cell r="EB904" t="str">
            <v>No Error</v>
          </cell>
          <cell r="EC904" t="str">
            <v>No Error</v>
          </cell>
          <cell r="ED904" t="str">
            <v>No Error</v>
          </cell>
          <cell r="EE904" t="str">
            <v>No Error</v>
          </cell>
          <cell r="EF904" t="str">
            <v>No Error</v>
          </cell>
          <cell r="EG904" t="str">
            <v>No Error</v>
          </cell>
          <cell r="EH904" t="str">
            <v>No Error</v>
          </cell>
          <cell r="EI904" t="str">
            <v>No Error</v>
          </cell>
          <cell r="EJ904" t="str">
            <v>No Error</v>
          </cell>
          <cell r="EK904" t="str">
            <v>No Error</v>
          </cell>
          <cell r="EL904" t="str">
            <v>No Error</v>
          </cell>
          <cell r="EM904" t="str">
            <v>No Error</v>
          </cell>
          <cell r="EN904" t="str">
            <v>No Error</v>
          </cell>
          <cell r="EO904" t="str">
            <v>No Error</v>
          </cell>
          <cell r="EP904" t="str">
            <v>No Error</v>
          </cell>
          <cell r="EQ904" t="str">
            <v>No Error</v>
          </cell>
          <cell r="ER904" t="str">
            <v>No Error</v>
          </cell>
          <cell r="ES904" t="str">
            <v>No Error</v>
          </cell>
          <cell r="ET904" t="str">
            <v>No Error</v>
          </cell>
          <cell r="EU904" t="str">
            <v>No Error</v>
          </cell>
          <cell r="EV904" t="str">
            <v>No Error</v>
          </cell>
          <cell r="EW904" t="str">
            <v>No Error</v>
          </cell>
          <cell r="EX904" t="str">
            <v>No Error</v>
          </cell>
          <cell r="EY904" t="str">
            <v>No Error</v>
          </cell>
          <cell r="EZ904" t="str">
            <v>No Error</v>
          </cell>
          <cell r="FA904" t="str">
            <v>No Error</v>
          </cell>
          <cell r="FB904" t="str">
            <v>No Error</v>
          </cell>
          <cell r="FC904" t="str">
            <v>No Error</v>
          </cell>
          <cell r="FD904" t="str">
            <v>No Error</v>
          </cell>
          <cell r="FE904" t="str">
            <v>No Error</v>
          </cell>
          <cell r="FF904" t="str">
            <v>No Error</v>
          </cell>
          <cell r="FG904" t="str">
            <v>No Error</v>
          </cell>
          <cell r="FH904" t="str">
            <v>No Error</v>
          </cell>
          <cell r="FI904" t="str">
            <v>No Error</v>
          </cell>
          <cell r="FJ904" t="str">
            <v>No Error</v>
          </cell>
          <cell r="FK904" t="str">
            <v>No Error</v>
          </cell>
          <cell r="FL904" t="str">
            <v>No Error</v>
          </cell>
        </row>
        <row r="905">
          <cell r="D905"/>
          <cell r="E905"/>
          <cell r="F905"/>
          <cell r="G905"/>
          <cell r="H905">
            <v>0</v>
          </cell>
          <cell r="I905"/>
          <cell r="J905"/>
          <cell r="K905">
            <v>0</v>
          </cell>
          <cell r="L905">
            <v>0</v>
          </cell>
          <cell r="M905">
            <v>0</v>
          </cell>
          <cell r="N905"/>
          <cell r="O905"/>
          <cell r="P905"/>
          <cell r="Q905">
            <v>0</v>
          </cell>
          <cell r="R905"/>
          <cell r="S905"/>
          <cell r="T905"/>
          <cell r="U905"/>
          <cell r="V905"/>
          <cell r="W905"/>
          <cell r="X905">
            <v>0</v>
          </cell>
          <cell r="Y905"/>
          <cell r="Z905"/>
          <cell r="AA905">
            <v>0</v>
          </cell>
          <cell r="AB905"/>
          <cell r="AC905"/>
          <cell r="AD905" t="str">
            <v>.</v>
          </cell>
          <cell r="AE905">
            <v>0</v>
          </cell>
          <cell r="AF905">
            <v>0</v>
          </cell>
          <cell r="AG905">
            <v>0</v>
          </cell>
          <cell r="AH905">
            <v>0</v>
          </cell>
          <cell r="AI905">
            <v>0</v>
          </cell>
          <cell r="AJ905">
            <v>0</v>
          </cell>
          <cell r="AK905">
            <v>0</v>
          </cell>
          <cell r="AL905">
            <v>0</v>
          </cell>
          <cell r="AM905">
            <v>0</v>
          </cell>
          <cell r="AN905">
            <v>0</v>
          </cell>
          <cell r="AO905">
            <v>0</v>
          </cell>
          <cell r="AP905">
            <v>0</v>
          </cell>
          <cell r="AQ905">
            <v>0</v>
          </cell>
          <cell r="AR905">
            <v>0</v>
          </cell>
          <cell r="AS905">
            <v>0</v>
          </cell>
          <cell r="AT905">
            <v>0</v>
          </cell>
          <cell r="AU905">
            <v>0</v>
          </cell>
          <cell r="AV905">
            <v>0</v>
          </cell>
          <cell r="AW905">
            <v>0</v>
          </cell>
          <cell r="AX905">
            <v>0</v>
          </cell>
          <cell r="AY905">
            <v>0</v>
          </cell>
          <cell r="AZ905">
            <v>0</v>
          </cell>
          <cell r="BA905">
            <v>0</v>
          </cell>
          <cell r="BB905">
            <v>0</v>
          </cell>
          <cell r="BC905">
            <v>0</v>
          </cell>
          <cell r="BD905">
            <v>0</v>
          </cell>
          <cell r="BE905">
            <v>0</v>
          </cell>
          <cell r="BF905">
            <v>0</v>
          </cell>
          <cell r="BG905">
            <v>0</v>
          </cell>
          <cell r="BH905">
            <v>0</v>
          </cell>
          <cell r="BI905">
            <v>0</v>
          </cell>
          <cell r="BJ905">
            <v>0</v>
          </cell>
          <cell r="BK905">
            <v>0</v>
          </cell>
          <cell r="BL905">
            <v>0</v>
          </cell>
          <cell r="BM905">
            <v>0</v>
          </cell>
          <cell r="BN905">
            <v>0</v>
          </cell>
          <cell r="BO905">
            <v>0</v>
          </cell>
          <cell r="BP905">
            <v>0</v>
          </cell>
          <cell r="BQ905">
            <v>0</v>
          </cell>
          <cell r="BR905">
            <v>0</v>
          </cell>
          <cell r="BS905">
            <v>0</v>
          </cell>
          <cell r="BT905">
            <v>0</v>
          </cell>
          <cell r="BU905">
            <v>0</v>
          </cell>
          <cell r="BV905">
            <v>0</v>
          </cell>
          <cell r="BW905">
            <v>0</v>
          </cell>
          <cell r="BX905">
            <v>0</v>
          </cell>
          <cell r="BY905">
            <v>0</v>
          </cell>
          <cell r="BZ905">
            <v>0</v>
          </cell>
          <cell r="CA905">
            <v>0</v>
          </cell>
          <cell r="CB905">
            <v>0</v>
          </cell>
          <cell r="CC905">
            <v>0</v>
          </cell>
          <cell r="CD905">
            <v>0</v>
          </cell>
          <cell r="CE905">
            <v>0</v>
          </cell>
          <cell r="CF905">
            <v>0</v>
          </cell>
          <cell r="CG905">
            <v>0</v>
          </cell>
          <cell r="CH905">
            <v>0</v>
          </cell>
          <cell r="CI905">
            <v>0</v>
          </cell>
          <cell r="CJ905">
            <v>0</v>
          </cell>
          <cell r="CK905">
            <v>0</v>
          </cell>
          <cell r="CL905">
            <v>0</v>
          </cell>
          <cell r="CM905">
            <v>0</v>
          </cell>
          <cell r="DC905" t="str">
            <v>000000000000000000000000000000000</v>
          </cell>
          <cell r="DD905" t="str">
            <v>No Error</v>
          </cell>
          <cell r="DE905" t="str">
            <v>No Error</v>
          </cell>
          <cell r="DF905" t="str">
            <v>No Error</v>
          </cell>
          <cell r="DG905" t="str">
            <v>No Error</v>
          </cell>
          <cell r="DH905" t="str">
            <v>No Error</v>
          </cell>
          <cell r="DI905" t="str">
            <v>No Error</v>
          </cell>
          <cell r="DJ905" t="str">
            <v>No Error</v>
          </cell>
          <cell r="DK905" t="str">
            <v>No Error</v>
          </cell>
          <cell r="DL905" t="str">
            <v>No Error</v>
          </cell>
          <cell r="DM905" t="str">
            <v>No Error</v>
          </cell>
          <cell r="DN905" t="str">
            <v>No Error</v>
          </cell>
          <cell r="DO905" t="str">
            <v>No Error</v>
          </cell>
          <cell r="DP905" t="str">
            <v>No Error</v>
          </cell>
          <cell r="DQ905" t="str">
            <v>No Error</v>
          </cell>
          <cell r="DR905" t="str">
            <v>No Error</v>
          </cell>
          <cell r="DS905" t="str">
            <v>No Error</v>
          </cell>
          <cell r="DT905" t="str">
            <v>No Error</v>
          </cell>
          <cell r="DU905" t="str">
            <v>No Error</v>
          </cell>
          <cell r="DV905" t="str">
            <v>No Error</v>
          </cell>
          <cell r="DW905" t="str">
            <v>No Error</v>
          </cell>
          <cell r="DX905" t="str">
            <v>No Error</v>
          </cell>
          <cell r="DY905" t="str">
            <v>No Error</v>
          </cell>
          <cell r="DZ905" t="str">
            <v>No Error</v>
          </cell>
          <cell r="EA905" t="str">
            <v>No Error</v>
          </cell>
          <cell r="EB905" t="str">
            <v>No Error</v>
          </cell>
          <cell r="EC905" t="str">
            <v>No Error</v>
          </cell>
          <cell r="ED905" t="str">
            <v>No Error</v>
          </cell>
          <cell r="EE905" t="str">
            <v>No Error</v>
          </cell>
          <cell r="EF905" t="str">
            <v>No Error</v>
          </cell>
          <cell r="EG905" t="str">
            <v>No Error</v>
          </cell>
          <cell r="EH905" t="str">
            <v>No Error</v>
          </cell>
          <cell r="EI905" t="str">
            <v>No Error</v>
          </cell>
          <cell r="EJ905" t="str">
            <v>No Error</v>
          </cell>
          <cell r="EK905" t="str">
            <v>No Error</v>
          </cell>
          <cell r="EL905" t="str">
            <v>No Error</v>
          </cell>
          <cell r="EM905" t="str">
            <v>No Error</v>
          </cell>
          <cell r="EN905" t="str">
            <v>No Error</v>
          </cell>
          <cell r="EO905" t="str">
            <v>No Error</v>
          </cell>
          <cell r="EP905" t="str">
            <v>No Error</v>
          </cell>
          <cell r="EQ905" t="str">
            <v>No Error</v>
          </cell>
          <cell r="ER905" t="str">
            <v>No Error</v>
          </cell>
          <cell r="ES905" t="str">
            <v>No Error</v>
          </cell>
          <cell r="ET905" t="str">
            <v>No Error</v>
          </cell>
          <cell r="EU905" t="str">
            <v>No Error</v>
          </cell>
          <cell r="EV905" t="str">
            <v>No Error</v>
          </cell>
          <cell r="EW905" t="str">
            <v>No Error</v>
          </cell>
          <cell r="EX905" t="str">
            <v>No Error</v>
          </cell>
          <cell r="EY905" t="str">
            <v>No Error</v>
          </cell>
          <cell r="EZ905" t="str">
            <v>No Error</v>
          </cell>
          <cell r="FA905" t="str">
            <v>No Error</v>
          </cell>
          <cell r="FB905" t="str">
            <v>No Error</v>
          </cell>
          <cell r="FC905" t="str">
            <v>No Error</v>
          </cell>
          <cell r="FD905" t="str">
            <v>No Error</v>
          </cell>
          <cell r="FE905" t="str">
            <v>No Error</v>
          </cell>
          <cell r="FF905" t="str">
            <v>No Error</v>
          </cell>
          <cell r="FG905" t="str">
            <v>No Error</v>
          </cell>
          <cell r="FH905" t="str">
            <v>No Error</v>
          </cell>
          <cell r="FI905" t="str">
            <v>No Error</v>
          </cell>
          <cell r="FJ905" t="str">
            <v>No Error</v>
          </cell>
          <cell r="FK905" t="str">
            <v>No Error</v>
          </cell>
          <cell r="FL905" t="str">
            <v>No Error</v>
          </cell>
        </row>
        <row r="906">
          <cell r="D906"/>
          <cell r="E906"/>
          <cell r="F906"/>
          <cell r="G906"/>
          <cell r="H906">
            <v>0</v>
          </cell>
          <cell r="I906"/>
          <cell r="J906"/>
          <cell r="K906">
            <v>0</v>
          </cell>
          <cell r="L906">
            <v>0</v>
          </cell>
          <cell r="M906">
            <v>0</v>
          </cell>
          <cell r="N906"/>
          <cell r="O906"/>
          <cell r="P906"/>
          <cell r="Q906">
            <v>0</v>
          </cell>
          <cell r="R906"/>
          <cell r="S906"/>
          <cell r="T906"/>
          <cell r="U906"/>
          <cell r="V906"/>
          <cell r="W906"/>
          <cell r="X906">
            <v>0</v>
          </cell>
          <cell r="Y906"/>
          <cell r="Z906"/>
          <cell r="AA906">
            <v>0</v>
          </cell>
          <cell r="AB906"/>
          <cell r="AC906"/>
          <cell r="AD906" t="str">
            <v>.</v>
          </cell>
          <cell r="AE906">
            <v>0</v>
          </cell>
          <cell r="AF906">
            <v>0</v>
          </cell>
          <cell r="AG906">
            <v>0</v>
          </cell>
          <cell r="AH906">
            <v>0</v>
          </cell>
          <cell r="AI906">
            <v>0</v>
          </cell>
          <cell r="AJ906">
            <v>0</v>
          </cell>
          <cell r="AK906">
            <v>0</v>
          </cell>
          <cell r="AL906">
            <v>0</v>
          </cell>
          <cell r="AM906">
            <v>0</v>
          </cell>
          <cell r="AN906">
            <v>0</v>
          </cell>
          <cell r="AO906">
            <v>0</v>
          </cell>
          <cell r="AP906">
            <v>0</v>
          </cell>
          <cell r="AQ906">
            <v>0</v>
          </cell>
          <cell r="AR906">
            <v>0</v>
          </cell>
          <cell r="AS906">
            <v>0</v>
          </cell>
          <cell r="AT906">
            <v>0</v>
          </cell>
          <cell r="AU906">
            <v>0</v>
          </cell>
          <cell r="AV906">
            <v>0</v>
          </cell>
          <cell r="AW906">
            <v>0</v>
          </cell>
          <cell r="AX906">
            <v>0</v>
          </cell>
          <cell r="AY906">
            <v>0</v>
          </cell>
          <cell r="AZ906">
            <v>0</v>
          </cell>
          <cell r="BA906">
            <v>0</v>
          </cell>
          <cell r="BB906">
            <v>0</v>
          </cell>
          <cell r="BC906">
            <v>0</v>
          </cell>
          <cell r="BD906">
            <v>0</v>
          </cell>
          <cell r="BE906">
            <v>0</v>
          </cell>
          <cell r="BF906">
            <v>0</v>
          </cell>
          <cell r="BG906">
            <v>0</v>
          </cell>
          <cell r="BH906">
            <v>0</v>
          </cell>
          <cell r="BI906">
            <v>0</v>
          </cell>
          <cell r="BJ906">
            <v>0</v>
          </cell>
          <cell r="BK906">
            <v>0</v>
          </cell>
          <cell r="BL906">
            <v>0</v>
          </cell>
          <cell r="BM906">
            <v>0</v>
          </cell>
          <cell r="BN906">
            <v>0</v>
          </cell>
          <cell r="BO906">
            <v>0</v>
          </cell>
          <cell r="BP906">
            <v>0</v>
          </cell>
          <cell r="BQ906">
            <v>0</v>
          </cell>
          <cell r="BR906">
            <v>0</v>
          </cell>
          <cell r="BS906">
            <v>0</v>
          </cell>
          <cell r="BT906">
            <v>0</v>
          </cell>
          <cell r="BU906">
            <v>0</v>
          </cell>
          <cell r="BV906">
            <v>0</v>
          </cell>
          <cell r="BW906">
            <v>0</v>
          </cell>
          <cell r="BX906">
            <v>0</v>
          </cell>
          <cell r="BY906">
            <v>0</v>
          </cell>
          <cell r="BZ906">
            <v>0</v>
          </cell>
          <cell r="CA906">
            <v>0</v>
          </cell>
          <cell r="CB906">
            <v>0</v>
          </cell>
          <cell r="CC906">
            <v>0</v>
          </cell>
          <cell r="CD906">
            <v>0</v>
          </cell>
          <cell r="CE906">
            <v>0</v>
          </cell>
          <cell r="CF906">
            <v>0</v>
          </cell>
          <cell r="CG906">
            <v>0</v>
          </cell>
          <cell r="CH906">
            <v>0</v>
          </cell>
          <cell r="CI906">
            <v>0</v>
          </cell>
          <cell r="CJ906">
            <v>0</v>
          </cell>
          <cell r="CK906">
            <v>0</v>
          </cell>
          <cell r="CL906">
            <v>0</v>
          </cell>
          <cell r="CM906">
            <v>0</v>
          </cell>
          <cell r="DC906" t="str">
            <v>000000000000000000000000000000000</v>
          </cell>
          <cell r="DD906" t="str">
            <v>No Error</v>
          </cell>
          <cell r="DE906" t="str">
            <v>No Error</v>
          </cell>
          <cell r="DF906" t="str">
            <v>No Error</v>
          </cell>
          <cell r="DG906" t="str">
            <v>No Error</v>
          </cell>
          <cell r="DH906" t="str">
            <v>No Error</v>
          </cell>
          <cell r="DI906" t="str">
            <v>No Error</v>
          </cell>
          <cell r="DJ906" t="str">
            <v>No Error</v>
          </cell>
          <cell r="DK906" t="str">
            <v>No Error</v>
          </cell>
          <cell r="DL906" t="str">
            <v>No Error</v>
          </cell>
          <cell r="DM906" t="str">
            <v>No Error</v>
          </cell>
          <cell r="DN906" t="str">
            <v>No Error</v>
          </cell>
          <cell r="DO906" t="str">
            <v>No Error</v>
          </cell>
          <cell r="DP906" t="str">
            <v>No Error</v>
          </cell>
          <cell r="DQ906" t="str">
            <v>No Error</v>
          </cell>
          <cell r="DR906" t="str">
            <v>No Error</v>
          </cell>
          <cell r="DS906" t="str">
            <v>No Error</v>
          </cell>
          <cell r="DT906" t="str">
            <v>No Error</v>
          </cell>
          <cell r="DU906" t="str">
            <v>No Error</v>
          </cell>
          <cell r="DV906" t="str">
            <v>No Error</v>
          </cell>
          <cell r="DW906" t="str">
            <v>No Error</v>
          </cell>
          <cell r="DX906" t="str">
            <v>No Error</v>
          </cell>
          <cell r="DY906" t="str">
            <v>No Error</v>
          </cell>
          <cell r="DZ906" t="str">
            <v>No Error</v>
          </cell>
          <cell r="EA906" t="str">
            <v>No Error</v>
          </cell>
          <cell r="EB906" t="str">
            <v>No Error</v>
          </cell>
          <cell r="EC906" t="str">
            <v>No Error</v>
          </cell>
          <cell r="ED906" t="str">
            <v>No Error</v>
          </cell>
          <cell r="EE906" t="str">
            <v>No Error</v>
          </cell>
          <cell r="EF906" t="str">
            <v>No Error</v>
          </cell>
          <cell r="EG906" t="str">
            <v>No Error</v>
          </cell>
          <cell r="EH906" t="str">
            <v>No Error</v>
          </cell>
          <cell r="EI906" t="str">
            <v>No Error</v>
          </cell>
          <cell r="EJ906" t="str">
            <v>No Error</v>
          </cell>
          <cell r="EK906" t="str">
            <v>No Error</v>
          </cell>
          <cell r="EL906" t="str">
            <v>No Error</v>
          </cell>
          <cell r="EM906" t="str">
            <v>No Error</v>
          </cell>
          <cell r="EN906" t="str">
            <v>No Error</v>
          </cell>
          <cell r="EO906" t="str">
            <v>No Error</v>
          </cell>
          <cell r="EP906" t="str">
            <v>No Error</v>
          </cell>
          <cell r="EQ906" t="str">
            <v>No Error</v>
          </cell>
          <cell r="ER906" t="str">
            <v>No Error</v>
          </cell>
          <cell r="ES906" t="str">
            <v>No Error</v>
          </cell>
          <cell r="ET906" t="str">
            <v>No Error</v>
          </cell>
          <cell r="EU906" t="str">
            <v>No Error</v>
          </cell>
          <cell r="EV906" t="str">
            <v>No Error</v>
          </cell>
          <cell r="EW906" t="str">
            <v>No Error</v>
          </cell>
          <cell r="EX906" t="str">
            <v>No Error</v>
          </cell>
          <cell r="EY906" t="str">
            <v>No Error</v>
          </cell>
          <cell r="EZ906" t="str">
            <v>No Error</v>
          </cell>
          <cell r="FA906" t="str">
            <v>No Error</v>
          </cell>
          <cell r="FB906" t="str">
            <v>No Error</v>
          </cell>
          <cell r="FC906" t="str">
            <v>No Error</v>
          </cell>
          <cell r="FD906" t="str">
            <v>No Error</v>
          </cell>
          <cell r="FE906" t="str">
            <v>No Error</v>
          </cell>
          <cell r="FF906" t="str">
            <v>No Error</v>
          </cell>
          <cell r="FG906" t="str">
            <v>No Error</v>
          </cell>
          <cell r="FH906" t="str">
            <v>No Error</v>
          </cell>
          <cell r="FI906" t="str">
            <v>No Error</v>
          </cell>
          <cell r="FJ906" t="str">
            <v>No Error</v>
          </cell>
          <cell r="FK906" t="str">
            <v>No Error</v>
          </cell>
          <cell r="FL906" t="str">
            <v>No Error</v>
          </cell>
        </row>
        <row r="907">
          <cell r="D907"/>
          <cell r="E907"/>
          <cell r="F907"/>
          <cell r="G907"/>
          <cell r="H907">
            <v>0</v>
          </cell>
          <cell r="I907"/>
          <cell r="J907"/>
          <cell r="K907">
            <v>0</v>
          </cell>
          <cell r="L907">
            <v>0</v>
          </cell>
          <cell r="M907">
            <v>0</v>
          </cell>
          <cell r="N907"/>
          <cell r="O907"/>
          <cell r="P907"/>
          <cell r="Q907">
            <v>0</v>
          </cell>
          <cell r="R907"/>
          <cell r="S907"/>
          <cell r="T907"/>
          <cell r="U907"/>
          <cell r="V907"/>
          <cell r="W907"/>
          <cell r="X907">
            <v>0</v>
          </cell>
          <cell r="Y907"/>
          <cell r="Z907"/>
          <cell r="AA907">
            <v>0</v>
          </cell>
          <cell r="AB907"/>
          <cell r="AC907"/>
          <cell r="AD907" t="str">
            <v>.</v>
          </cell>
          <cell r="AE907">
            <v>0</v>
          </cell>
          <cell r="AF907">
            <v>0</v>
          </cell>
          <cell r="AG907">
            <v>0</v>
          </cell>
          <cell r="AH907">
            <v>0</v>
          </cell>
          <cell r="AI907">
            <v>0</v>
          </cell>
          <cell r="AJ907">
            <v>0</v>
          </cell>
          <cell r="AK907">
            <v>0</v>
          </cell>
          <cell r="AL907">
            <v>0</v>
          </cell>
          <cell r="AM907">
            <v>0</v>
          </cell>
          <cell r="AN907">
            <v>0</v>
          </cell>
          <cell r="AO907">
            <v>0</v>
          </cell>
          <cell r="AP907">
            <v>0</v>
          </cell>
          <cell r="AQ907">
            <v>0</v>
          </cell>
          <cell r="AR907">
            <v>0</v>
          </cell>
          <cell r="AS907">
            <v>0</v>
          </cell>
          <cell r="AT907">
            <v>0</v>
          </cell>
          <cell r="AU907">
            <v>0</v>
          </cell>
          <cell r="AV907">
            <v>0</v>
          </cell>
          <cell r="AW907">
            <v>0</v>
          </cell>
          <cell r="AX907">
            <v>0</v>
          </cell>
          <cell r="AY907">
            <v>0</v>
          </cell>
          <cell r="AZ907">
            <v>0</v>
          </cell>
          <cell r="BA907">
            <v>0</v>
          </cell>
          <cell r="BB907">
            <v>0</v>
          </cell>
          <cell r="BC907">
            <v>0</v>
          </cell>
          <cell r="BD907">
            <v>0</v>
          </cell>
          <cell r="BE907">
            <v>0</v>
          </cell>
          <cell r="BF907">
            <v>0</v>
          </cell>
          <cell r="BG907">
            <v>0</v>
          </cell>
          <cell r="BH907">
            <v>0</v>
          </cell>
          <cell r="BI907">
            <v>0</v>
          </cell>
          <cell r="BJ907">
            <v>0</v>
          </cell>
          <cell r="BK907">
            <v>0</v>
          </cell>
          <cell r="BL907">
            <v>0</v>
          </cell>
          <cell r="BM907">
            <v>0</v>
          </cell>
          <cell r="BN907">
            <v>0</v>
          </cell>
          <cell r="BO907">
            <v>0</v>
          </cell>
          <cell r="BP907">
            <v>0</v>
          </cell>
          <cell r="BQ907">
            <v>0</v>
          </cell>
          <cell r="BR907">
            <v>0</v>
          </cell>
          <cell r="BS907">
            <v>0</v>
          </cell>
          <cell r="BT907">
            <v>0</v>
          </cell>
          <cell r="BU907">
            <v>0</v>
          </cell>
          <cell r="BV907">
            <v>0</v>
          </cell>
          <cell r="BW907">
            <v>0</v>
          </cell>
          <cell r="BX907">
            <v>0</v>
          </cell>
          <cell r="BY907">
            <v>0</v>
          </cell>
          <cell r="BZ907">
            <v>0</v>
          </cell>
          <cell r="CA907">
            <v>0</v>
          </cell>
          <cell r="CB907">
            <v>0</v>
          </cell>
          <cell r="CC907">
            <v>0</v>
          </cell>
          <cell r="CD907">
            <v>0</v>
          </cell>
          <cell r="CE907">
            <v>0</v>
          </cell>
          <cell r="CF907">
            <v>0</v>
          </cell>
          <cell r="CG907">
            <v>0</v>
          </cell>
          <cell r="CH907">
            <v>0</v>
          </cell>
          <cell r="CI907">
            <v>0</v>
          </cell>
          <cell r="CJ907">
            <v>0</v>
          </cell>
          <cell r="CK907">
            <v>0</v>
          </cell>
          <cell r="CL907">
            <v>0</v>
          </cell>
          <cell r="CM907">
            <v>0</v>
          </cell>
          <cell r="DC907" t="str">
            <v>000000000000000000000000000000000</v>
          </cell>
          <cell r="DD907" t="str">
            <v>No Error</v>
          </cell>
          <cell r="DE907" t="str">
            <v>No Error</v>
          </cell>
          <cell r="DF907" t="str">
            <v>No Error</v>
          </cell>
          <cell r="DG907" t="str">
            <v>No Error</v>
          </cell>
          <cell r="DH907" t="str">
            <v>No Error</v>
          </cell>
          <cell r="DI907" t="str">
            <v>No Error</v>
          </cell>
          <cell r="DJ907" t="str">
            <v>No Error</v>
          </cell>
          <cell r="DK907" t="str">
            <v>No Error</v>
          </cell>
          <cell r="DL907" t="str">
            <v>No Error</v>
          </cell>
          <cell r="DM907" t="str">
            <v>No Error</v>
          </cell>
          <cell r="DN907" t="str">
            <v>No Error</v>
          </cell>
          <cell r="DO907" t="str">
            <v>No Error</v>
          </cell>
          <cell r="DP907" t="str">
            <v>No Error</v>
          </cell>
          <cell r="DQ907" t="str">
            <v>No Error</v>
          </cell>
          <cell r="DR907" t="str">
            <v>No Error</v>
          </cell>
          <cell r="DS907" t="str">
            <v>No Error</v>
          </cell>
          <cell r="DT907" t="str">
            <v>No Error</v>
          </cell>
          <cell r="DU907" t="str">
            <v>No Error</v>
          </cell>
          <cell r="DV907" t="str">
            <v>No Error</v>
          </cell>
          <cell r="DW907" t="str">
            <v>No Error</v>
          </cell>
          <cell r="DX907" t="str">
            <v>No Error</v>
          </cell>
          <cell r="DY907" t="str">
            <v>No Error</v>
          </cell>
          <cell r="DZ907" t="str">
            <v>No Error</v>
          </cell>
          <cell r="EA907" t="str">
            <v>No Error</v>
          </cell>
          <cell r="EB907" t="str">
            <v>No Error</v>
          </cell>
          <cell r="EC907" t="str">
            <v>No Error</v>
          </cell>
          <cell r="ED907" t="str">
            <v>No Error</v>
          </cell>
          <cell r="EE907" t="str">
            <v>No Error</v>
          </cell>
          <cell r="EF907" t="str">
            <v>No Error</v>
          </cell>
          <cell r="EG907" t="str">
            <v>No Error</v>
          </cell>
          <cell r="EH907" t="str">
            <v>No Error</v>
          </cell>
          <cell r="EI907" t="str">
            <v>No Error</v>
          </cell>
          <cell r="EJ907" t="str">
            <v>No Error</v>
          </cell>
          <cell r="EK907" t="str">
            <v>No Error</v>
          </cell>
          <cell r="EL907" t="str">
            <v>No Error</v>
          </cell>
          <cell r="EM907" t="str">
            <v>No Error</v>
          </cell>
          <cell r="EN907" t="str">
            <v>No Error</v>
          </cell>
          <cell r="EO907" t="str">
            <v>No Error</v>
          </cell>
          <cell r="EP907" t="str">
            <v>No Error</v>
          </cell>
          <cell r="EQ907" t="str">
            <v>No Error</v>
          </cell>
          <cell r="ER907" t="str">
            <v>No Error</v>
          </cell>
          <cell r="ES907" t="str">
            <v>No Error</v>
          </cell>
          <cell r="ET907" t="str">
            <v>No Error</v>
          </cell>
          <cell r="EU907" t="str">
            <v>No Error</v>
          </cell>
          <cell r="EV907" t="str">
            <v>No Error</v>
          </cell>
          <cell r="EW907" t="str">
            <v>No Error</v>
          </cell>
          <cell r="EX907" t="str">
            <v>No Error</v>
          </cell>
          <cell r="EY907" t="str">
            <v>No Error</v>
          </cell>
          <cell r="EZ907" t="str">
            <v>No Error</v>
          </cell>
          <cell r="FA907" t="str">
            <v>No Error</v>
          </cell>
          <cell r="FB907" t="str">
            <v>No Error</v>
          </cell>
          <cell r="FC907" t="str">
            <v>No Error</v>
          </cell>
          <cell r="FD907" t="str">
            <v>No Error</v>
          </cell>
          <cell r="FE907" t="str">
            <v>No Error</v>
          </cell>
          <cell r="FF907" t="str">
            <v>No Error</v>
          </cell>
          <cell r="FG907" t="str">
            <v>No Error</v>
          </cell>
          <cell r="FH907" t="str">
            <v>No Error</v>
          </cell>
          <cell r="FI907" t="str">
            <v>No Error</v>
          </cell>
          <cell r="FJ907" t="str">
            <v>No Error</v>
          </cell>
          <cell r="FK907" t="str">
            <v>No Error</v>
          </cell>
          <cell r="FL907" t="str">
            <v>No Error</v>
          </cell>
        </row>
        <row r="908">
          <cell r="D908"/>
          <cell r="E908"/>
          <cell r="F908"/>
          <cell r="G908"/>
          <cell r="H908">
            <v>0</v>
          </cell>
          <cell r="I908"/>
          <cell r="J908"/>
          <cell r="K908">
            <v>0</v>
          </cell>
          <cell r="L908">
            <v>0</v>
          </cell>
          <cell r="M908">
            <v>0</v>
          </cell>
          <cell r="N908"/>
          <cell r="O908"/>
          <cell r="P908"/>
          <cell r="Q908">
            <v>0</v>
          </cell>
          <cell r="R908"/>
          <cell r="S908"/>
          <cell r="T908"/>
          <cell r="U908"/>
          <cell r="V908"/>
          <cell r="W908"/>
          <cell r="X908">
            <v>0</v>
          </cell>
          <cell r="Y908"/>
          <cell r="Z908"/>
          <cell r="AA908">
            <v>0</v>
          </cell>
          <cell r="AB908"/>
          <cell r="AC908"/>
          <cell r="AD908" t="str">
            <v>.</v>
          </cell>
          <cell r="AE908">
            <v>0</v>
          </cell>
          <cell r="AF908">
            <v>0</v>
          </cell>
          <cell r="AG908">
            <v>0</v>
          </cell>
          <cell r="AH908">
            <v>0</v>
          </cell>
          <cell r="AI908">
            <v>0</v>
          </cell>
          <cell r="AJ908">
            <v>0</v>
          </cell>
          <cell r="AK908">
            <v>0</v>
          </cell>
          <cell r="AL908">
            <v>0</v>
          </cell>
          <cell r="AM908">
            <v>0</v>
          </cell>
          <cell r="AN908">
            <v>0</v>
          </cell>
          <cell r="AO908">
            <v>0</v>
          </cell>
          <cell r="AP908">
            <v>0</v>
          </cell>
          <cell r="AQ908">
            <v>0</v>
          </cell>
          <cell r="AR908">
            <v>0</v>
          </cell>
          <cell r="AS908">
            <v>0</v>
          </cell>
          <cell r="AT908">
            <v>0</v>
          </cell>
          <cell r="AU908">
            <v>0</v>
          </cell>
          <cell r="AV908">
            <v>0</v>
          </cell>
          <cell r="AW908">
            <v>0</v>
          </cell>
          <cell r="AX908">
            <v>0</v>
          </cell>
          <cell r="AY908">
            <v>0</v>
          </cell>
          <cell r="AZ908">
            <v>0</v>
          </cell>
          <cell r="BA908">
            <v>0</v>
          </cell>
          <cell r="BB908">
            <v>0</v>
          </cell>
          <cell r="BC908">
            <v>0</v>
          </cell>
          <cell r="BD908">
            <v>0</v>
          </cell>
          <cell r="BE908">
            <v>0</v>
          </cell>
          <cell r="BF908">
            <v>0</v>
          </cell>
          <cell r="BG908">
            <v>0</v>
          </cell>
          <cell r="BH908">
            <v>0</v>
          </cell>
          <cell r="BI908">
            <v>0</v>
          </cell>
          <cell r="BJ908">
            <v>0</v>
          </cell>
          <cell r="BK908">
            <v>0</v>
          </cell>
          <cell r="BL908">
            <v>0</v>
          </cell>
          <cell r="BM908">
            <v>0</v>
          </cell>
          <cell r="BN908">
            <v>0</v>
          </cell>
          <cell r="BO908">
            <v>0</v>
          </cell>
          <cell r="BP908">
            <v>0</v>
          </cell>
          <cell r="BQ908">
            <v>0</v>
          </cell>
          <cell r="BR908">
            <v>0</v>
          </cell>
          <cell r="BS908">
            <v>0</v>
          </cell>
          <cell r="BT908">
            <v>0</v>
          </cell>
          <cell r="BU908">
            <v>0</v>
          </cell>
          <cell r="BV908">
            <v>0</v>
          </cell>
          <cell r="BW908">
            <v>0</v>
          </cell>
          <cell r="BX908">
            <v>0</v>
          </cell>
          <cell r="BY908">
            <v>0</v>
          </cell>
          <cell r="BZ908">
            <v>0</v>
          </cell>
          <cell r="CA908">
            <v>0</v>
          </cell>
          <cell r="CB908">
            <v>0</v>
          </cell>
          <cell r="CC908">
            <v>0</v>
          </cell>
          <cell r="CD908">
            <v>0</v>
          </cell>
          <cell r="CE908">
            <v>0</v>
          </cell>
          <cell r="CF908">
            <v>0</v>
          </cell>
          <cell r="CG908">
            <v>0</v>
          </cell>
          <cell r="CH908">
            <v>0</v>
          </cell>
          <cell r="CI908">
            <v>0</v>
          </cell>
          <cell r="CJ908">
            <v>0</v>
          </cell>
          <cell r="CK908">
            <v>0</v>
          </cell>
          <cell r="CL908">
            <v>0</v>
          </cell>
          <cell r="CM908">
            <v>0</v>
          </cell>
          <cell r="DC908" t="str">
            <v>000000000000000000000000000000000</v>
          </cell>
          <cell r="DD908" t="str">
            <v>No Error</v>
          </cell>
          <cell r="DE908" t="str">
            <v>No Error</v>
          </cell>
          <cell r="DF908" t="str">
            <v>No Error</v>
          </cell>
          <cell r="DG908" t="str">
            <v>No Error</v>
          </cell>
          <cell r="DH908" t="str">
            <v>No Error</v>
          </cell>
          <cell r="DI908" t="str">
            <v>No Error</v>
          </cell>
          <cell r="DJ908" t="str">
            <v>No Error</v>
          </cell>
          <cell r="DK908" t="str">
            <v>No Error</v>
          </cell>
          <cell r="DL908" t="str">
            <v>No Error</v>
          </cell>
          <cell r="DM908" t="str">
            <v>No Error</v>
          </cell>
          <cell r="DN908" t="str">
            <v>No Error</v>
          </cell>
          <cell r="DO908" t="str">
            <v>No Error</v>
          </cell>
          <cell r="DP908" t="str">
            <v>No Error</v>
          </cell>
          <cell r="DQ908" t="str">
            <v>No Error</v>
          </cell>
          <cell r="DR908" t="str">
            <v>No Error</v>
          </cell>
          <cell r="DS908" t="str">
            <v>No Error</v>
          </cell>
          <cell r="DT908" t="str">
            <v>No Error</v>
          </cell>
          <cell r="DU908" t="str">
            <v>No Error</v>
          </cell>
          <cell r="DV908" t="str">
            <v>No Error</v>
          </cell>
          <cell r="DW908" t="str">
            <v>No Error</v>
          </cell>
          <cell r="DX908" t="str">
            <v>No Error</v>
          </cell>
          <cell r="DY908" t="str">
            <v>No Error</v>
          </cell>
          <cell r="DZ908" t="str">
            <v>No Error</v>
          </cell>
          <cell r="EA908" t="str">
            <v>No Error</v>
          </cell>
          <cell r="EB908" t="str">
            <v>No Error</v>
          </cell>
          <cell r="EC908" t="str">
            <v>No Error</v>
          </cell>
          <cell r="ED908" t="str">
            <v>No Error</v>
          </cell>
          <cell r="EE908" t="str">
            <v>No Error</v>
          </cell>
          <cell r="EF908" t="str">
            <v>No Error</v>
          </cell>
          <cell r="EG908" t="str">
            <v>No Error</v>
          </cell>
          <cell r="EH908" t="str">
            <v>No Error</v>
          </cell>
          <cell r="EI908" t="str">
            <v>No Error</v>
          </cell>
          <cell r="EJ908" t="str">
            <v>No Error</v>
          </cell>
          <cell r="EK908" t="str">
            <v>No Error</v>
          </cell>
          <cell r="EL908" t="str">
            <v>No Error</v>
          </cell>
          <cell r="EM908" t="str">
            <v>No Error</v>
          </cell>
          <cell r="EN908" t="str">
            <v>No Error</v>
          </cell>
          <cell r="EO908" t="str">
            <v>No Error</v>
          </cell>
          <cell r="EP908" t="str">
            <v>No Error</v>
          </cell>
          <cell r="EQ908" t="str">
            <v>No Error</v>
          </cell>
          <cell r="ER908" t="str">
            <v>No Error</v>
          </cell>
          <cell r="ES908" t="str">
            <v>No Error</v>
          </cell>
          <cell r="ET908" t="str">
            <v>No Error</v>
          </cell>
          <cell r="EU908" t="str">
            <v>No Error</v>
          </cell>
          <cell r="EV908" t="str">
            <v>No Error</v>
          </cell>
          <cell r="EW908" t="str">
            <v>No Error</v>
          </cell>
          <cell r="EX908" t="str">
            <v>No Error</v>
          </cell>
          <cell r="EY908" t="str">
            <v>No Error</v>
          </cell>
          <cell r="EZ908" t="str">
            <v>No Error</v>
          </cell>
          <cell r="FA908" t="str">
            <v>No Error</v>
          </cell>
          <cell r="FB908" t="str">
            <v>No Error</v>
          </cell>
          <cell r="FC908" t="str">
            <v>No Error</v>
          </cell>
          <cell r="FD908" t="str">
            <v>No Error</v>
          </cell>
          <cell r="FE908" t="str">
            <v>No Error</v>
          </cell>
          <cell r="FF908" t="str">
            <v>No Error</v>
          </cell>
          <cell r="FG908" t="str">
            <v>No Error</v>
          </cell>
          <cell r="FH908" t="str">
            <v>No Error</v>
          </cell>
          <cell r="FI908" t="str">
            <v>No Error</v>
          </cell>
          <cell r="FJ908" t="str">
            <v>No Error</v>
          </cell>
          <cell r="FK908" t="str">
            <v>No Error</v>
          </cell>
          <cell r="FL908" t="str">
            <v>No Error</v>
          </cell>
        </row>
        <row r="909">
          <cell r="D909"/>
          <cell r="E909"/>
          <cell r="F909"/>
          <cell r="G909"/>
          <cell r="H909">
            <v>0</v>
          </cell>
          <cell r="I909"/>
          <cell r="J909"/>
          <cell r="K909">
            <v>0</v>
          </cell>
          <cell r="L909">
            <v>0</v>
          </cell>
          <cell r="M909">
            <v>0</v>
          </cell>
          <cell r="N909"/>
          <cell r="O909"/>
          <cell r="P909"/>
          <cell r="Q909">
            <v>0</v>
          </cell>
          <cell r="R909"/>
          <cell r="S909"/>
          <cell r="T909"/>
          <cell r="U909"/>
          <cell r="V909"/>
          <cell r="W909"/>
          <cell r="X909">
            <v>0</v>
          </cell>
          <cell r="Y909"/>
          <cell r="Z909"/>
          <cell r="AA909">
            <v>0</v>
          </cell>
          <cell r="AB909"/>
          <cell r="AC909"/>
          <cell r="AD909" t="str">
            <v>.</v>
          </cell>
          <cell r="AE909">
            <v>0</v>
          </cell>
          <cell r="AF909">
            <v>0</v>
          </cell>
          <cell r="AG909">
            <v>0</v>
          </cell>
          <cell r="AH909">
            <v>0</v>
          </cell>
          <cell r="AI909">
            <v>0</v>
          </cell>
          <cell r="AJ909">
            <v>0</v>
          </cell>
          <cell r="AK909">
            <v>0</v>
          </cell>
          <cell r="AL909">
            <v>0</v>
          </cell>
          <cell r="AM909">
            <v>0</v>
          </cell>
          <cell r="AN909">
            <v>0</v>
          </cell>
          <cell r="AO909">
            <v>0</v>
          </cell>
          <cell r="AP909">
            <v>0</v>
          </cell>
          <cell r="AQ909">
            <v>0</v>
          </cell>
          <cell r="AR909">
            <v>0</v>
          </cell>
          <cell r="AS909">
            <v>0</v>
          </cell>
          <cell r="AT909">
            <v>0</v>
          </cell>
          <cell r="AU909">
            <v>0</v>
          </cell>
          <cell r="AV909">
            <v>0</v>
          </cell>
          <cell r="AW909">
            <v>0</v>
          </cell>
          <cell r="AX909">
            <v>0</v>
          </cell>
          <cell r="AY909">
            <v>0</v>
          </cell>
          <cell r="AZ909">
            <v>0</v>
          </cell>
          <cell r="BA909">
            <v>0</v>
          </cell>
          <cell r="BB909">
            <v>0</v>
          </cell>
          <cell r="BC909">
            <v>0</v>
          </cell>
          <cell r="BD909">
            <v>0</v>
          </cell>
          <cell r="BE909">
            <v>0</v>
          </cell>
          <cell r="BF909">
            <v>0</v>
          </cell>
          <cell r="BG909">
            <v>0</v>
          </cell>
          <cell r="BH909">
            <v>0</v>
          </cell>
          <cell r="BI909">
            <v>0</v>
          </cell>
          <cell r="BJ909">
            <v>0</v>
          </cell>
          <cell r="BK909">
            <v>0</v>
          </cell>
          <cell r="BL909">
            <v>0</v>
          </cell>
          <cell r="BM909">
            <v>0</v>
          </cell>
          <cell r="BN909">
            <v>0</v>
          </cell>
          <cell r="BO909">
            <v>0</v>
          </cell>
          <cell r="BP909">
            <v>0</v>
          </cell>
          <cell r="BQ909">
            <v>0</v>
          </cell>
          <cell r="BR909">
            <v>0</v>
          </cell>
          <cell r="BS909">
            <v>0</v>
          </cell>
          <cell r="BT909">
            <v>0</v>
          </cell>
          <cell r="BU909">
            <v>0</v>
          </cell>
          <cell r="BV909">
            <v>0</v>
          </cell>
          <cell r="BW909">
            <v>0</v>
          </cell>
          <cell r="BX909">
            <v>0</v>
          </cell>
          <cell r="BY909">
            <v>0</v>
          </cell>
          <cell r="BZ909">
            <v>0</v>
          </cell>
          <cell r="CA909">
            <v>0</v>
          </cell>
          <cell r="CB909">
            <v>0</v>
          </cell>
          <cell r="CC909">
            <v>0</v>
          </cell>
          <cell r="CD909">
            <v>0</v>
          </cell>
          <cell r="CE909">
            <v>0</v>
          </cell>
          <cell r="CF909">
            <v>0</v>
          </cell>
          <cell r="CG909">
            <v>0</v>
          </cell>
          <cell r="CH909">
            <v>0</v>
          </cell>
          <cell r="CI909">
            <v>0</v>
          </cell>
          <cell r="CJ909">
            <v>0</v>
          </cell>
          <cell r="CK909">
            <v>0</v>
          </cell>
          <cell r="CL909">
            <v>0</v>
          </cell>
          <cell r="CM909">
            <v>0</v>
          </cell>
          <cell r="DC909" t="str">
            <v>000000000000000000000000000000000</v>
          </cell>
          <cell r="DD909" t="str">
            <v>No Error</v>
          </cell>
          <cell r="DE909" t="str">
            <v>No Error</v>
          </cell>
          <cell r="DF909" t="str">
            <v>No Error</v>
          </cell>
          <cell r="DG909" t="str">
            <v>No Error</v>
          </cell>
          <cell r="DH909" t="str">
            <v>No Error</v>
          </cell>
          <cell r="DI909" t="str">
            <v>No Error</v>
          </cell>
          <cell r="DJ909" t="str">
            <v>No Error</v>
          </cell>
          <cell r="DK909" t="str">
            <v>No Error</v>
          </cell>
          <cell r="DL909" t="str">
            <v>No Error</v>
          </cell>
          <cell r="DM909" t="str">
            <v>No Error</v>
          </cell>
          <cell r="DN909" t="str">
            <v>No Error</v>
          </cell>
          <cell r="DO909" t="str">
            <v>No Error</v>
          </cell>
          <cell r="DP909" t="str">
            <v>No Error</v>
          </cell>
          <cell r="DQ909" t="str">
            <v>No Error</v>
          </cell>
          <cell r="DR909" t="str">
            <v>No Error</v>
          </cell>
          <cell r="DS909" t="str">
            <v>No Error</v>
          </cell>
          <cell r="DT909" t="str">
            <v>No Error</v>
          </cell>
          <cell r="DU909" t="str">
            <v>No Error</v>
          </cell>
          <cell r="DV909" t="str">
            <v>No Error</v>
          </cell>
          <cell r="DW909" t="str">
            <v>No Error</v>
          </cell>
          <cell r="DX909" t="str">
            <v>No Error</v>
          </cell>
          <cell r="DY909" t="str">
            <v>No Error</v>
          </cell>
          <cell r="DZ909" t="str">
            <v>No Error</v>
          </cell>
          <cell r="EA909" t="str">
            <v>No Error</v>
          </cell>
          <cell r="EB909" t="str">
            <v>No Error</v>
          </cell>
          <cell r="EC909" t="str">
            <v>No Error</v>
          </cell>
          <cell r="ED909" t="str">
            <v>No Error</v>
          </cell>
          <cell r="EE909" t="str">
            <v>No Error</v>
          </cell>
          <cell r="EF909" t="str">
            <v>No Error</v>
          </cell>
          <cell r="EG909" t="str">
            <v>No Error</v>
          </cell>
          <cell r="EH909" t="str">
            <v>No Error</v>
          </cell>
          <cell r="EI909" t="str">
            <v>No Error</v>
          </cell>
          <cell r="EJ909" t="str">
            <v>No Error</v>
          </cell>
          <cell r="EK909" t="str">
            <v>No Error</v>
          </cell>
          <cell r="EL909" t="str">
            <v>No Error</v>
          </cell>
          <cell r="EM909" t="str">
            <v>No Error</v>
          </cell>
          <cell r="EN909" t="str">
            <v>No Error</v>
          </cell>
          <cell r="EO909" t="str">
            <v>No Error</v>
          </cell>
          <cell r="EP909" t="str">
            <v>No Error</v>
          </cell>
          <cell r="EQ909" t="str">
            <v>No Error</v>
          </cell>
          <cell r="ER909" t="str">
            <v>No Error</v>
          </cell>
          <cell r="ES909" t="str">
            <v>No Error</v>
          </cell>
          <cell r="ET909" t="str">
            <v>No Error</v>
          </cell>
          <cell r="EU909" t="str">
            <v>No Error</v>
          </cell>
          <cell r="EV909" t="str">
            <v>No Error</v>
          </cell>
          <cell r="EW909" t="str">
            <v>No Error</v>
          </cell>
          <cell r="EX909" t="str">
            <v>No Error</v>
          </cell>
          <cell r="EY909" t="str">
            <v>No Error</v>
          </cell>
          <cell r="EZ909" t="str">
            <v>No Error</v>
          </cell>
          <cell r="FA909" t="str">
            <v>No Error</v>
          </cell>
          <cell r="FB909" t="str">
            <v>No Error</v>
          </cell>
          <cell r="FC909" t="str">
            <v>No Error</v>
          </cell>
          <cell r="FD909" t="str">
            <v>No Error</v>
          </cell>
          <cell r="FE909" t="str">
            <v>No Error</v>
          </cell>
          <cell r="FF909" t="str">
            <v>No Error</v>
          </cell>
          <cell r="FG909" t="str">
            <v>No Error</v>
          </cell>
          <cell r="FH909" t="str">
            <v>No Error</v>
          </cell>
          <cell r="FI909" t="str">
            <v>No Error</v>
          </cell>
          <cell r="FJ909" t="str">
            <v>No Error</v>
          </cell>
          <cell r="FK909" t="str">
            <v>No Error</v>
          </cell>
          <cell r="FL909" t="str">
            <v>No Error</v>
          </cell>
        </row>
        <row r="910">
          <cell r="D910"/>
          <cell r="E910"/>
          <cell r="F910"/>
          <cell r="G910"/>
          <cell r="H910">
            <v>0</v>
          </cell>
          <cell r="I910"/>
          <cell r="J910"/>
          <cell r="K910">
            <v>0</v>
          </cell>
          <cell r="L910">
            <v>0</v>
          </cell>
          <cell r="M910">
            <v>0</v>
          </cell>
          <cell r="N910"/>
          <cell r="O910"/>
          <cell r="P910"/>
          <cell r="Q910">
            <v>0</v>
          </cell>
          <cell r="R910"/>
          <cell r="S910"/>
          <cell r="T910"/>
          <cell r="U910"/>
          <cell r="V910"/>
          <cell r="W910"/>
          <cell r="X910">
            <v>0</v>
          </cell>
          <cell r="Y910"/>
          <cell r="Z910"/>
          <cell r="AA910">
            <v>0</v>
          </cell>
          <cell r="AB910"/>
          <cell r="AC910"/>
          <cell r="AD910" t="str">
            <v>.</v>
          </cell>
          <cell r="AE910">
            <v>0</v>
          </cell>
          <cell r="AF910">
            <v>0</v>
          </cell>
          <cell r="AG910">
            <v>0</v>
          </cell>
          <cell r="AH910">
            <v>0</v>
          </cell>
          <cell r="AI910">
            <v>0</v>
          </cell>
          <cell r="AJ910">
            <v>0</v>
          </cell>
          <cell r="AK910">
            <v>0</v>
          </cell>
          <cell r="AL910">
            <v>0</v>
          </cell>
          <cell r="AM910">
            <v>0</v>
          </cell>
          <cell r="AN910">
            <v>0</v>
          </cell>
          <cell r="AO910">
            <v>0</v>
          </cell>
          <cell r="AP910">
            <v>0</v>
          </cell>
          <cell r="AQ910">
            <v>0</v>
          </cell>
          <cell r="AR910">
            <v>0</v>
          </cell>
          <cell r="AS910">
            <v>0</v>
          </cell>
          <cell r="AT910">
            <v>0</v>
          </cell>
          <cell r="AU910">
            <v>0</v>
          </cell>
          <cell r="AV910">
            <v>0</v>
          </cell>
          <cell r="AW910">
            <v>0</v>
          </cell>
          <cell r="AX910">
            <v>0</v>
          </cell>
          <cell r="AY910">
            <v>0</v>
          </cell>
          <cell r="AZ910">
            <v>0</v>
          </cell>
          <cell r="BA910">
            <v>0</v>
          </cell>
          <cell r="BB910">
            <v>0</v>
          </cell>
          <cell r="BC910">
            <v>0</v>
          </cell>
          <cell r="BD910">
            <v>0</v>
          </cell>
          <cell r="BE910">
            <v>0</v>
          </cell>
          <cell r="BF910">
            <v>0</v>
          </cell>
          <cell r="BG910">
            <v>0</v>
          </cell>
          <cell r="BH910">
            <v>0</v>
          </cell>
          <cell r="BI910">
            <v>0</v>
          </cell>
          <cell r="BJ910">
            <v>0</v>
          </cell>
          <cell r="BK910">
            <v>0</v>
          </cell>
          <cell r="BL910">
            <v>0</v>
          </cell>
          <cell r="BM910">
            <v>0</v>
          </cell>
          <cell r="BN910">
            <v>0</v>
          </cell>
          <cell r="BO910">
            <v>0</v>
          </cell>
          <cell r="BP910">
            <v>0</v>
          </cell>
          <cell r="BQ910">
            <v>0</v>
          </cell>
          <cell r="BR910">
            <v>0</v>
          </cell>
          <cell r="BS910">
            <v>0</v>
          </cell>
          <cell r="BT910">
            <v>0</v>
          </cell>
          <cell r="BU910">
            <v>0</v>
          </cell>
          <cell r="BV910">
            <v>0</v>
          </cell>
          <cell r="BW910">
            <v>0</v>
          </cell>
          <cell r="BX910">
            <v>0</v>
          </cell>
          <cell r="BY910">
            <v>0</v>
          </cell>
          <cell r="BZ910">
            <v>0</v>
          </cell>
          <cell r="CA910">
            <v>0</v>
          </cell>
          <cell r="CB910">
            <v>0</v>
          </cell>
          <cell r="CC910">
            <v>0</v>
          </cell>
          <cell r="CD910">
            <v>0</v>
          </cell>
          <cell r="CE910">
            <v>0</v>
          </cell>
          <cell r="CF910">
            <v>0</v>
          </cell>
          <cell r="CG910">
            <v>0</v>
          </cell>
          <cell r="CH910">
            <v>0</v>
          </cell>
          <cell r="CI910">
            <v>0</v>
          </cell>
          <cell r="CJ910">
            <v>0</v>
          </cell>
          <cell r="CK910">
            <v>0</v>
          </cell>
          <cell r="CL910">
            <v>0</v>
          </cell>
          <cell r="CM910">
            <v>0</v>
          </cell>
          <cell r="DC910" t="str">
            <v>000000000000000000000000000000000</v>
          </cell>
          <cell r="DD910" t="str">
            <v>No Error</v>
          </cell>
          <cell r="DE910" t="str">
            <v>No Error</v>
          </cell>
          <cell r="DF910" t="str">
            <v>No Error</v>
          </cell>
          <cell r="DG910" t="str">
            <v>No Error</v>
          </cell>
          <cell r="DH910" t="str">
            <v>No Error</v>
          </cell>
          <cell r="DI910" t="str">
            <v>No Error</v>
          </cell>
          <cell r="DJ910" t="str">
            <v>No Error</v>
          </cell>
          <cell r="DK910" t="str">
            <v>No Error</v>
          </cell>
          <cell r="DL910" t="str">
            <v>No Error</v>
          </cell>
          <cell r="DM910" t="str">
            <v>No Error</v>
          </cell>
          <cell r="DN910" t="str">
            <v>No Error</v>
          </cell>
          <cell r="DO910" t="str">
            <v>No Error</v>
          </cell>
          <cell r="DP910" t="str">
            <v>No Error</v>
          </cell>
          <cell r="DQ910" t="str">
            <v>No Error</v>
          </cell>
          <cell r="DR910" t="str">
            <v>No Error</v>
          </cell>
          <cell r="DS910" t="str">
            <v>No Error</v>
          </cell>
          <cell r="DT910" t="str">
            <v>No Error</v>
          </cell>
          <cell r="DU910" t="str">
            <v>No Error</v>
          </cell>
          <cell r="DV910" t="str">
            <v>No Error</v>
          </cell>
          <cell r="DW910" t="str">
            <v>No Error</v>
          </cell>
          <cell r="DX910" t="str">
            <v>No Error</v>
          </cell>
          <cell r="DY910" t="str">
            <v>No Error</v>
          </cell>
          <cell r="DZ910" t="str">
            <v>No Error</v>
          </cell>
          <cell r="EA910" t="str">
            <v>No Error</v>
          </cell>
          <cell r="EB910" t="str">
            <v>No Error</v>
          </cell>
          <cell r="EC910" t="str">
            <v>No Error</v>
          </cell>
          <cell r="ED910" t="str">
            <v>No Error</v>
          </cell>
          <cell r="EE910" t="str">
            <v>No Error</v>
          </cell>
          <cell r="EF910" t="str">
            <v>No Error</v>
          </cell>
          <cell r="EG910" t="str">
            <v>No Error</v>
          </cell>
          <cell r="EH910" t="str">
            <v>No Error</v>
          </cell>
          <cell r="EI910" t="str">
            <v>No Error</v>
          </cell>
          <cell r="EJ910" t="str">
            <v>No Error</v>
          </cell>
          <cell r="EK910" t="str">
            <v>No Error</v>
          </cell>
          <cell r="EL910" t="str">
            <v>No Error</v>
          </cell>
          <cell r="EM910" t="str">
            <v>No Error</v>
          </cell>
          <cell r="EN910" t="str">
            <v>No Error</v>
          </cell>
          <cell r="EO910" t="str">
            <v>No Error</v>
          </cell>
          <cell r="EP910" t="str">
            <v>No Error</v>
          </cell>
          <cell r="EQ910" t="str">
            <v>No Error</v>
          </cell>
          <cell r="ER910" t="str">
            <v>No Error</v>
          </cell>
          <cell r="ES910" t="str">
            <v>No Error</v>
          </cell>
          <cell r="ET910" t="str">
            <v>No Error</v>
          </cell>
          <cell r="EU910" t="str">
            <v>No Error</v>
          </cell>
          <cell r="EV910" t="str">
            <v>No Error</v>
          </cell>
          <cell r="EW910" t="str">
            <v>No Error</v>
          </cell>
          <cell r="EX910" t="str">
            <v>No Error</v>
          </cell>
          <cell r="EY910" t="str">
            <v>No Error</v>
          </cell>
          <cell r="EZ910" t="str">
            <v>No Error</v>
          </cell>
          <cell r="FA910" t="str">
            <v>No Error</v>
          </cell>
          <cell r="FB910" t="str">
            <v>No Error</v>
          </cell>
          <cell r="FC910" t="str">
            <v>No Error</v>
          </cell>
          <cell r="FD910" t="str">
            <v>No Error</v>
          </cell>
          <cell r="FE910" t="str">
            <v>No Error</v>
          </cell>
          <cell r="FF910" t="str">
            <v>No Error</v>
          </cell>
          <cell r="FG910" t="str">
            <v>No Error</v>
          </cell>
          <cell r="FH910" t="str">
            <v>No Error</v>
          </cell>
          <cell r="FI910" t="str">
            <v>No Error</v>
          </cell>
          <cell r="FJ910" t="str">
            <v>No Error</v>
          </cell>
          <cell r="FK910" t="str">
            <v>No Error</v>
          </cell>
          <cell r="FL910" t="str">
            <v>No Error</v>
          </cell>
        </row>
        <row r="911">
          <cell r="D911"/>
          <cell r="E911"/>
          <cell r="F911"/>
          <cell r="G911"/>
          <cell r="H911">
            <v>0</v>
          </cell>
          <cell r="I911"/>
          <cell r="J911"/>
          <cell r="K911">
            <v>0</v>
          </cell>
          <cell r="L911">
            <v>0</v>
          </cell>
          <cell r="M911">
            <v>0</v>
          </cell>
          <cell r="N911"/>
          <cell r="O911"/>
          <cell r="P911"/>
          <cell r="Q911">
            <v>0</v>
          </cell>
          <cell r="R911"/>
          <cell r="S911"/>
          <cell r="T911"/>
          <cell r="U911"/>
          <cell r="V911"/>
          <cell r="W911"/>
          <cell r="X911">
            <v>0</v>
          </cell>
          <cell r="Y911"/>
          <cell r="Z911"/>
          <cell r="AA911">
            <v>0</v>
          </cell>
          <cell r="AB911"/>
          <cell r="AC911"/>
          <cell r="AD911" t="str">
            <v>.</v>
          </cell>
          <cell r="AE911">
            <v>0</v>
          </cell>
          <cell r="AF911">
            <v>0</v>
          </cell>
          <cell r="AG911">
            <v>0</v>
          </cell>
          <cell r="AH911">
            <v>0</v>
          </cell>
          <cell r="AI911">
            <v>0</v>
          </cell>
          <cell r="AJ911">
            <v>0</v>
          </cell>
          <cell r="AK911">
            <v>0</v>
          </cell>
          <cell r="AL911">
            <v>0</v>
          </cell>
          <cell r="AM911">
            <v>0</v>
          </cell>
          <cell r="AN911">
            <v>0</v>
          </cell>
          <cell r="AO911">
            <v>0</v>
          </cell>
          <cell r="AP911">
            <v>0</v>
          </cell>
          <cell r="AQ911">
            <v>0</v>
          </cell>
          <cell r="AR911">
            <v>0</v>
          </cell>
          <cell r="AS911">
            <v>0</v>
          </cell>
          <cell r="AT911">
            <v>0</v>
          </cell>
          <cell r="AU911">
            <v>0</v>
          </cell>
          <cell r="AV911">
            <v>0</v>
          </cell>
          <cell r="AW911">
            <v>0</v>
          </cell>
          <cell r="AX911">
            <v>0</v>
          </cell>
          <cell r="AY911">
            <v>0</v>
          </cell>
          <cell r="AZ911">
            <v>0</v>
          </cell>
          <cell r="BA911">
            <v>0</v>
          </cell>
          <cell r="BB911">
            <v>0</v>
          </cell>
          <cell r="BC911">
            <v>0</v>
          </cell>
          <cell r="BD911">
            <v>0</v>
          </cell>
          <cell r="BE911">
            <v>0</v>
          </cell>
          <cell r="BF911">
            <v>0</v>
          </cell>
          <cell r="BG911">
            <v>0</v>
          </cell>
          <cell r="BH911">
            <v>0</v>
          </cell>
          <cell r="BI911">
            <v>0</v>
          </cell>
          <cell r="BJ911">
            <v>0</v>
          </cell>
          <cell r="BK911">
            <v>0</v>
          </cell>
          <cell r="BL911">
            <v>0</v>
          </cell>
          <cell r="BM911">
            <v>0</v>
          </cell>
          <cell r="BN911">
            <v>0</v>
          </cell>
          <cell r="BO911">
            <v>0</v>
          </cell>
          <cell r="BP911">
            <v>0</v>
          </cell>
          <cell r="BQ911">
            <v>0</v>
          </cell>
          <cell r="BR911">
            <v>0</v>
          </cell>
          <cell r="BS911">
            <v>0</v>
          </cell>
          <cell r="BT911">
            <v>0</v>
          </cell>
          <cell r="BU911">
            <v>0</v>
          </cell>
          <cell r="BV911">
            <v>0</v>
          </cell>
          <cell r="BW911">
            <v>0</v>
          </cell>
          <cell r="BX911">
            <v>0</v>
          </cell>
          <cell r="BY911">
            <v>0</v>
          </cell>
          <cell r="BZ911">
            <v>0</v>
          </cell>
          <cell r="CA911">
            <v>0</v>
          </cell>
          <cell r="CB911">
            <v>0</v>
          </cell>
          <cell r="CC911">
            <v>0</v>
          </cell>
          <cell r="CD911">
            <v>0</v>
          </cell>
          <cell r="CE911">
            <v>0</v>
          </cell>
          <cell r="CF911">
            <v>0</v>
          </cell>
          <cell r="CG911">
            <v>0</v>
          </cell>
          <cell r="CH911">
            <v>0</v>
          </cell>
          <cell r="CI911">
            <v>0</v>
          </cell>
          <cell r="CJ911">
            <v>0</v>
          </cell>
          <cell r="CK911">
            <v>0</v>
          </cell>
          <cell r="CL911">
            <v>0</v>
          </cell>
          <cell r="CM911">
            <v>0</v>
          </cell>
          <cell r="DC911" t="str">
            <v>000000000000000000000000000000000</v>
          </cell>
          <cell r="DD911" t="str">
            <v>No Error</v>
          </cell>
          <cell r="DE911" t="str">
            <v>No Error</v>
          </cell>
          <cell r="DF911" t="str">
            <v>No Error</v>
          </cell>
          <cell r="DG911" t="str">
            <v>No Error</v>
          </cell>
          <cell r="DH911" t="str">
            <v>No Error</v>
          </cell>
          <cell r="DI911" t="str">
            <v>No Error</v>
          </cell>
          <cell r="DJ911" t="str">
            <v>No Error</v>
          </cell>
          <cell r="DK911" t="str">
            <v>No Error</v>
          </cell>
          <cell r="DL911" t="str">
            <v>No Error</v>
          </cell>
          <cell r="DM911" t="str">
            <v>No Error</v>
          </cell>
          <cell r="DN911" t="str">
            <v>No Error</v>
          </cell>
          <cell r="DO911" t="str">
            <v>No Error</v>
          </cell>
          <cell r="DP911" t="str">
            <v>No Error</v>
          </cell>
          <cell r="DQ911" t="str">
            <v>No Error</v>
          </cell>
          <cell r="DR911" t="str">
            <v>No Error</v>
          </cell>
          <cell r="DS911" t="str">
            <v>No Error</v>
          </cell>
          <cell r="DT911" t="str">
            <v>No Error</v>
          </cell>
          <cell r="DU911" t="str">
            <v>No Error</v>
          </cell>
          <cell r="DV911" t="str">
            <v>No Error</v>
          </cell>
          <cell r="DW911" t="str">
            <v>No Error</v>
          </cell>
          <cell r="DX911" t="str">
            <v>No Error</v>
          </cell>
          <cell r="DY911" t="str">
            <v>No Error</v>
          </cell>
          <cell r="DZ911" t="str">
            <v>No Error</v>
          </cell>
          <cell r="EA911" t="str">
            <v>No Error</v>
          </cell>
          <cell r="EB911" t="str">
            <v>No Error</v>
          </cell>
          <cell r="EC911" t="str">
            <v>No Error</v>
          </cell>
          <cell r="ED911" t="str">
            <v>No Error</v>
          </cell>
          <cell r="EE911" t="str">
            <v>No Error</v>
          </cell>
          <cell r="EF911" t="str">
            <v>No Error</v>
          </cell>
          <cell r="EG911" t="str">
            <v>No Error</v>
          </cell>
          <cell r="EH911" t="str">
            <v>No Error</v>
          </cell>
          <cell r="EI911" t="str">
            <v>No Error</v>
          </cell>
          <cell r="EJ911" t="str">
            <v>No Error</v>
          </cell>
          <cell r="EK911" t="str">
            <v>No Error</v>
          </cell>
          <cell r="EL911" t="str">
            <v>No Error</v>
          </cell>
          <cell r="EM911" t="str">
            <v>No Error</v>
          </cell>
          <cell r="EN911" t="str">
            <v>No Error</v>
          </cell>
          <cell r="EO911" t="str">
            <v>No Error</v>
          </cell>
          <cell r="EP911" t="str">
            <v>No Error</v>
          </cell>
          <cell r="EQ911" t="str">
            <v>No Error</v>
          </cell>
          <cell r="ER911" t="str">
            <v>No Error</v>
          </cell>
          <cell r="ES911" t="str">
            <v>No Error</v>
          </cell>
          <cell r="ET911" t="str">
            <v>No Error</v>
          </cell>
          <cell r="EU911" t="str">
            <v>No Error</v>
          </cell>
          <cell r="EV911" t="str">
            <v>No Error</v>
          </cell>
          <cell r="EW911" t="str">
            <v>No Error</v>
          </cell>
          <cell r="EX911" t="str">
            <v>No Error</v>
          </cell>
          <cell r="EY911" t="str">
            <v>No Error</v>
          </cell>
          <cell r="EZ911" t="str">
            <v>No Error</v>
          </cell>
          <cell r="FA911" t="str">
            <v>No Error</v>
          </cell>
          <cell r="FB911" t="str">
            <v>No Error</v>
          </cell>
          <cell r="FC911" t="str">
            <v>No Error</v>
          </cell>
          <cell r="FD911" t="str">
            <v>No Error</v>
          </cell>
          <cell r="FE911" t="str">
            <v>No Error</v>
          </cell>
          <cell r="FF911" t="str">
            <v>No Error</v>
          </cell>
          <cell r="FG911" t="str">
            <v>No Error</v>
          </cell>
          <cell r="FH911" t="str">
            <v>No Error</v>
          </cell>
          <cell r="FI911" t="str">
            <v>No Error</v>
          </cell>
          <cell r="FJ911" t="str">
            <v>No Error</v>
          </cell>
          <cell r="FK911" t="str">
            <v>No Error</v>
          </cell>
          <cell r="FL911" t="str">
            <v>No Error</v>
          </cell>
        </row>
        <row r="912">
          <cell r="D912"/>
          <cell r="E912"/>
          <cell r="F912"/>
          <cell r="G912"/>
          <cell r="H912">
            <v>0</v>
          </cell>
          <cell r="I912"/>
          <cell r="J912"/>
          <cell r="K912">
            <v>0</v>
          </cell>
          <cell r="L912">
            <v>0</v>
          </cell>
          <cell r="M912">
            <v>0</v>
          </cell>
          <cell r="N912"/>
          <cell r="O912"/>
          <cell r="P912"/>
          <cell r="Q912">
            <v>0</v>
          </cell>
          <cell r="R912"/>
          <cell r="S912"/>
          <cell r="T912"/>
          <cell r="U912"/>
          <cell r="V912"/>
          <cell r="W912"/>
          <cell r="X912">
            <v>0</v>
          </cell>
          <cell r="Y912"/>
          <cell r="Z912"/>
          <cell r="AA912">
            <v>0</v>
          </cell>
          <cell r="AB912"/>
          <cell r="AC912"/>
          <cell r="AD912" t="str">
            <v>.</v>
          </cell>
          <cell r="AE912">
            <v>0</v>
          </cell>
          <cell r="AF912">
            <v>0</v>
          </cell>
          <cell r="AG912">
            <v>0</v>
          </cell>
          <cell r="AH912">
            <v>0</v>
          </cell>
          <cell r="AI912">
            <v>0</v>
          </cell>
          <cell r="AJ912">
            <v>0</v>
          </cell>
          <cell r="AK912">
            <v>0</v>
          </cell>
          <cell r="AL912">
            <v>0</v>
          </cell>
          <cell r="AM912">
            <v>0</v>
          </cell>
          <cell r="AN912">
            <v>0</v>
          </cell>
          <cell r="AO912">
            <v>0</v>
          </cell>
          <cell r="AP912">
            <v>0</v>
          </cell>
          <cell r="AQ912">
            <v>0</v>
          </cell>
          <cell r="AR912">
            <v>0</v>
          </cell>
          <cell r="AS912">
            <v>0</v>
          </cell>
          <cell r="AT912">
            <v>0</v>
          </cell>
          <cell r="AU912">
            <v>0</v>
          </cell>
          <cell r="AV912">
            <v>0</v>
          </cell>
          <cell r="AW912">
            <v>0</v>
          </cell>
          <cell r="AX912">
            <v>0</v>
          </cell>
          <cell r="AY912">
            <v>0</v>
          </cell>
          <cell r="AZ912">
            <v>0</v>
          </cell>
          <cell r="BA912">
            <v>0</v>
          </cell>
          <cell r="BB912">
            <v>0</v>
          </cell>
          <cell r="BC912">
            <v>0</v>
          </cell>
          <cell r="BD912">
            <v>0</v>
          </cell>
          <cell r="BE912">
            <v>0</v>
          </cell>
          <cell r="BF912">
            <v>0</v>
          </cell>
          <cell r="BG912">
            <v>0</v>
          </cell>
          <cell r="BH912">
            <v>0</v>
          </cell>
          <cell r="BI912">
            <v>0</v>
          </cell>
          <cell r="BJ912">
            <v>0</v>
          </cell>
          <cell r="BK912">
            <v>0</v>
          </cell>
          <cell r="BL912">
            <v>0</v>
          </cell>
          <cell r="BM912">
            <v>0</v>
          </cell>
          <cell r="BN912">
            <v>0</v>
          </cell>
          <cell r="BO912">
            <v>0</v>
          </cell>
          <cell r="BP912">
            <v>0</v>
          </cell>
          <cell r="BQ912">
            <v>0</v>
          </cell>
          <cell r="BR912">
            <v>0</v>
          </cell>
          <cell r="BS912">
            <v>0</v>
          </cell>
          <cell r="BT912">
            <v>0</v>
          </cell>
          <cell r="BU912">
            <v>0</v>
          </cell>
          <cell r="BV912">
            <v>0</v>
          </cell>
          <cell r="BW912">
            <v>0</v>
          </cell>
          <cell r="BX912">
            <v>0</v>
          </cell>
          <cell r="BY912">
            <v>0</v>
          </cell>
          <cell r="BZ912">
            <v>0</v>
          </cell>
          <cell r="CA912">
            <v>0</v>
          </cell>
          <cell r="CB912">
            <v>0</v>
          </cell>
          <cell r="CC912">
            <v>0</v>
          </cell>
          <cell r="CD912">
            <v>0</v>
          </cell>
          <cell r="CE912">
            <v>0</v>
          </cell>
          <cell r="CF912">
            <v>0</v>
          </cell>
          <cell r="CG912">
            <v>0</v>
          </cell>
          <cell r="CH912">
            <v>0</v>
          </cell>
          <cell r="CI912">
            <v>0</v>
          </cell>
          <cell r="CJ912">
            <v>0</v>
          </cell>
          <cell r="CK912">
            <v>0</v>
          </cell>
          <cell r="CL912">
            <v>0</v>
          </cell>
          <cell r="CM912">
            <v>0</v>
          </cell>
          <cell r="DC912" t="str">
            <v>000000000000000000000000000000000</v>
          </cell>
          <cell r="DD912" t="str">
            <v>No Error</v>
          </cell>
          <cell r="DE912" t="str">
            <v>No Error</v>
          </cell>
          <cell r="DF912" t="str">
            <v>No Error</v>
          </cell>
          <cell r="DG912" t="str">
            <v>No Error</v>
          </cell>
          <cell r="DH912" t="str">
            <v>No Error</v>
          </cell>
          <cell r="DI912" t="str">
            <v>No Error</v>
          </cell>
          <cell r="DJ912" t="str">
            <v>No Error</v>
          </cell>
          <cell r="DK912" t="str">
            <v>No Error</v>
          </cell>
          <cell r="DL912" t="str">
            <v>No Error</v>
          </cell>
          <cell r="DM912" t="str">
            <v>No Error</v>
          </cell>
          <cell r="DN912" t="str">
            <v>No Error</v>
          </cell>
          <cell r="DO912" t="str">
            <v>No Error</v>
          </cell>
          <cell r="DP912" t="str">
            <v>No Error</v>
          </cell>
          <cell r="DQ912" t="str">
            <v>No Error</v>
          </cell>
          <cell r="DR912" t="str">
            <v>No Error</v>
          </cell>
          <cell r="DS912" t="str">
            <v>No Error</v>
          </cell>
          <cell r="DT912" t="str">
            <v>No Error</v>
          </cell>
          <cell r="DU912" t="str">
            <v>No Error</v>
          </cell>
          <cell r="DV912" t="str">
            <v>No Error</v>
          </cell>
          <cell r="DW912" t="str">
            <v>No Error</v>
          </cell>
          <cell r="DX912" t="str">
            <v>No Error</v>
          </cell>
          <cell r="DY912" t="str">
            <v>No Error</v>
          </cell>
          <cell r="DZ912" t="str">
            <v>No Error</v>
          </cell>
          <cell r="EA912" t="str">
            <v>No Error</v>
          </cell>
          <cell r="EB912" t="str">
            <v>No Error</v>
          </cell>
          <cell r="EC912" t="str">
            <v>No Error</v>
          </cell>
          <cell r="ED912" t="str">
            <v>No Error</v>
          </cell>
          <cell r="EE912" t="str">
            <v>No Error</v>
          </cell>
          <cell r="EF912" t="str">
            <v>No Error</v>
          </cell>
          <cell r="EG912" t="str">
            <v>No Error</v>
          </cell>
          <cell r="EH912" t="str">
            <v>No Error</v>
          </cell>
          <cell r="EI912" t="str">
            <v>No Error</v>
          </cell>
          <cell r="EJ912" t="str">
            <v>No Error</v>
          </cell>
          <cell r="EK912" t="str">
            <v>No Error</v>
          </cell>
          <cell r="EL912" t="str">
            <v>No Error</v>
          </cell>
          <cell r="EM912" t="str">
            <v>No Error</v>
          </cell>
          <cell r="EN912" t="str">
            <v>No Error</v>
          </cell>
          <cell r="EO912" t="str">
            <v>No Error</v>
          </cell>
          <cell r="EP912" t="str">
            <v>No Error</v>
          </cell>
          <cell r="EQ912" t="str">
            <v>No Error</v>
          </cell>
          <cell r="ER912" t="str">
            <v>No Error</v>
          </cell>
          <cell r="ES912" t="str">
            <v>No Error</v>
          </cell>
          <cell r="ET912" t="str">
            <v>No Error</v>
          </cell>
          <cell r="EU912" t="str">
            <v>No Error</v>
          </cell>
          <cell r="EV912" t="str">
            <v>No Error</v>
          </cell>
          <cell r="EW912" t="str">
            <v>No Error</v>
          </cell>
          <cell r="EX912" t="str">
            <v>No Error</v>
          </cell>
          <cell r="EY912" t="str">
            <v>No Error</v>
          </cell>
          <cell r="EZ912" t="str">
            <v>No Error</v>
          </cell>
          <cell r="FA912" t="str">
            <v>No Error</v>
          </cell>
          <cell r="FB912" t="str">
            <v>No Error</v>
          </cell>
          <cell r="FC912" t="str">
            <v>No Error</v>
          </cell>
          <cell r="FD912" t="str">
            <v>No Error</v>
          </cell>
          <cell r="FE912" t="str">
            <v>No Error</v>
          </cell>
          <cell r="FF912" t="str">
            <v>No Error</v>
          </cell>
          <cell r="FG912" t="str">
            <v>No Error</v>
          </cell>
          <cell r="FH912" t="str">
            <v>No Error</v>
          </cell>
          <cell r="FI912" t="str">
            <v>No Error</v>
          </cell>
          <cell r="FJ912" t="str">
            <v>No Error</v>
          </cell>
          <cell r="FK912" t="str">
            <v>No Error</v>
          </cell>
          <cell r="FL912" t="str">
            <v>No Error</v>
          </cell>
        </row>
        <row r="913">
          <cell r="D913"/>
          <cell r="E913"/>
          <cell r="F913"/>
          <cell r="G913"/>
          <cell r="H913">
            <v>0</v>
          </cell>
          <cell r="I913"/>
          <cell r="J913"/>
          <cell r="K913">
            <v>0</v>
          </cell>
          <cell r="L913">
            <v>0</v>
          </cell>
          <cell r="M913">
            <v>0</v>
          </cell>
          <cell r="N913"/>
          <cell r="O913"/>
          <cell r="P913"/>
          <cell r="Q913">
            <v>0</v>
          </cell>
          <cell r="R913"/>
          <cell r="S913"/>
          <cell r="T913"/>
          <cell r="U913"/>
          <cell r="V913"/>
          <cell r="W913"/>
          <cell r="X913">
            <v>0</v>
          </cell>
          <cell r="Y913"/>
          <cell r="Z913"/>
          <cell r="AA913">
            <v>0</v>
          </cell>
          <cell r="AB913"/>
          <cell r="AC913"/>
          <cell r="AD913" t="str">
            <v>.</v>
          </cell>
          <cell r="AE913">
            <v>0</v>
          </cell>
          <cell r="AF913">
            <v>0</v>
          </cell>
          <cell r="AG913">
            <v>0</v>
          </cell>
          <cell r="AH913">
            <v>0</v>
          </cell>
          <cell r="AI913">
            <v>0</v>
          </cell>
          <cell r="AJ913">
            <v>0</v>
          </cell>
          <cell r="AK913">
            <v>0</v>
          </cell>
          <cell r="AL913">
            <v>0</v>
          </cell>
          <cell r="AM913">
            <v>0</v>
          </cell>
          <cell r="AN913">
            <v>0</v>
          </cell>
          <cell r="AO913">
            <v>0</v>
          </cell>
          <cell r="AP913">
            <v>0</v>
          </cell>
          <cell r="AQ913">
            <v>0</v>
          </cell>
          <cell r="AR913">
            <v>0</v>
          </cell>
          <cell r="AS913">
            <v>0</v>
          </cell>
          <cell r="AT913">
            <v>0</v>
          </cell>
          <cell r="AU913">
            <v>0</v>
          </cell>
          <cell r="AV913">
            <v>0</v>
          </cell>
          <cell r="AW913">
            <v>0</v>
          </cell>
          <cell r="AX913">
            <v>0</v>
          </cell>
          <cell r="AY913">
            <v>0</v>
          </cell>
          <cell r="AZ913">
            <v>0</v>
          </cell>
          <cell r="BA913">
            <v>0</v>
          </cell>
          <cell r="BB913">
            <v>0</v>
          </cell>
          <cell r="BC913">
            <v>0</v>
          </cell>
          <cell r="BD913">
            <v>0</v>
          </cell>
          <cell r="BE913">
            <v>0</v>
          </cell>
          <cell r="BF913">
            <v>0</v>
          </cell>
          <cell r="BG913">
            <v>0</v>
          </cell>
          <cell r="BH913">
            <v>0</v>
          </cell>
          <cell r="BI913">
            <v>0</v>
          </cell>
          <cell r="BJ913">
            <v>0</v>
          </cell>
          <cell r="BK913">
            <v>0</v>
          </cell>
          <cell r="BL913">
            <v>0</v>
          </cell>
          <cell r="BM913">
            <v>0</v>
          </cell>
          <cell r="BN913">
            <v>0</v>
          </cell>
          <cell r="BO913">
            <v>0</v>
          </cell>
          <cell r="BP913">
            <v>0</v>
          </cell>
          <cell r="BQ913">
            <v>0</v>
          </cell>
          <cell r="BR913">
            <v>0</v>
          </cell>
          <cell r="BS913">
            <v>0</v>
          </cell>
          <cell r="BT913">
            <v>0</v>
          </cell>
          <cell r="BU913">
            <v>0</v>
          </cell>
          <cell r="BV913">
            <v>0</v>
          </cell>
          <cell r="BW913">
            <v>0</v>
          </cell>
          <cell r="BX913">
            <v>0</v>
          </cell>
          <cell r="BY913">
            <v>0</v>
          </cell>
          <cell r="BZ913">
            <v>0</v>
          </cell>
          <cell r="CA913">
            <v>0</v>
          </cell>
          <cell r="CB913">
            <v>0</v>
          </cell>
          <cell r="CC913">
            <v>0</v>
          </cell>
          <cell r="CD913">
            <v>0</v>
          </cell>
          <cell r="CE913">
            <v>0</v>
          </cell>
          <cell r="CF913">
            <v>0</v>
          </cell>
          <cell r="CG913">
            <v>0</v>
          </cell>
          <cell r="CH913">
            <v>0</v>
          </cell>
          <cell r="CI913">
            <v>0</v>
          </cell>
          <cell r="CJ913">
            <v>0</v>
          </cell>
          <cell r="CK913">
            <v>0</v>
          </cell>
          <cell r="CL913">
            <v>0</v>
          </cell>
          <cell r="CM913">
            <v>0</v>
          </cell>
          <cell r="DC913" t="str">
            <v>000000000000000000000000000000000</v>
          </cell>
          <cell r="DD913" t="str">
            <v>No Error</v>
          </cell>
          <cell r="DE913" t="str">
            <v>No Error</v>
          </cell>
          <cell r="DF913" t="str">
            <v>No Error</v>
          </cell>
          <cell r="DG913" t="str">
            <v>No Error</v>
          </cell>
          <cell r="DH913" t="str">
            <v>No Error</v>
          </cell>
          <cell r="DI913" t="str">
            <v>No Error</v>
          </cell>
          <cell r="DJ913" t="str">
            <v>No Error</v>
          </cell>
          <cell r="DK913" t="str">
            <v>No Error</v>
          </cell>
          <cell r="DL913" t="str">
            <v>No Error</v>
          </cell>
          <cell r="DM913" t="str">
            <v>No Error</v>
          </cell>
          <cell r="DN913" t="str">
            <v>No Error</v>
          </cell>
          <cell r="DO913" t="str">
            <v>No Error</v>
          </cell>
          <cell r="DP913" t="str">
            <v>No Error</v>
          </cell>
          <cell r="DQ913" t="str">
            <v>No Error</v>
          </cell>
          <cell r="DR913" t="str">
            <v>No Error</v>
          </cell>
          <cell r="DS913" t="str">
            <v>No Error</v>
          </cell>
          <cell r="DT913" t="str">
            <v>No Error</v>
          </cell>
          <cell r="DU913" t="str">
            <v>No Error</v>
          </cell>
          <cell r="DV913" t="str">
            <v>No Error</v>
          </cell>
          <cell r="DW913" t="str">
            <v>No Error</v>
          </cell>
          <cell r="DX913" t="str">
            <v>No Error</v>
          </cell>
          <cell r="DY913" t="str">
            <v>No Error</v>
          </cell>
          <cell r="DZ913" t="str">
            <v>No Error</v>
          </cell>
          <cell r="EA913" t="str">
            <v>No Error</v>
          </cell>
          <cell r="EB913" t="str">
            <v>No Error</v>
          </cell>
          <cell r="EC913" t="str">
            <v>No Error</v>
          </cell>
          <cell r="ED913" t="str">
            <v>No Error</v>
          </cell>
          <cell r="EE913" t="str">
            <v>No Error</v>
          </cell>
          <cell r="EF913" t="str">
            <v>No Error</v>
          </cell>
          <cell r="EG913" t="str">
            <v>No Error</v>
          </cell>
          <cell r="EH913" t="str">
            <v>No Error</v>
          </cell>
          <cell r="EI913" t="str">
            <v>No Error</v>
          </cell>
          <cell r="EJ913" t="str">
            <v>No Error</v>
          </cell>
          <cell r="EK913" t="str">
            <v>No Error</v>
          </cell>
          <cell r="EL913" t="str">
            <v>No Error</v>
          </cell>
          <cell r="EM913" t="str">
            <v>No Error</v>
          </cell>
          <cell r="EN913" t="str">
            <v>No Error</v>
          </cell>
          <cell r="EO913" t="str">
            <v>No Error</v>
          </cell>
          <cell r="EP913" t="str">
            <v>No Error</v>
          </cell>
          <cell r="EQ913" t="str">
            <v>No Error</v>
          </cell>
          <cell r="ER913" t="str">
            <v>No Error</v>
          </cell>
          <cell r="ES913" t="str">
            <v>No Error</v>
          </cell>
          <cell r="ET913" t="str">
            <v>No Error</v>
          </cell>
          <cell r="EU913" t="str">
            <v>No Error</v>
          </cell>
          <cell r="EV913" t="str">
            <v>No Error</v>
          </cell>
          <cell r="EW913" t="str">
            <v>No Error</v>
          </cell>
          <cell r="EX913" t="str">
            <v>No Error</v>
          </cell>
          <cell r="EY913" t="str">
            <v>No Error</v>
          </cell>
          <cell r="EZ913" t="str">
            <v>No Error</v>
          </cell>
          <cell r="FA913" t="str">
            <v>No Error</v>
          </cell>
          <cell r="FB913" t="str">
            <v>No Error</v>
          </cell>
          <cell r="FC913" t="str">
            <v>No Error</v>
          </cell>
          <cell r="FD913" t="str">
            <v>No Error</v>
          </cell>
          <cell r="FE913" t="str">
            <v>No Error</v>
          </cell>
          <cell r="FF913" t="str">
            <v>No Error</v>
          </cell>
          <cell r="FG913" t="str">
            <v>No Error</v>
          </cell>
          <cell r="FH913" t="str">
            <v>No Error</v>
          </cell>
          <cell r="FI913" t="str">
            <v>No Error</v>
          </cell>
          <cell r="FJ913" t="str">
            <v>No Error</v>
          </cell>
          <cell r="FK913" t="str">
            <v>No Error</v>
          </cell>
          <cell r="FL913" t="str">
            <v>No Error</v>
          </cell>
        </row>
        <row r="914">
          <cell r="D914"/>
          <cell r="E914"/>
          <cell r="F914"/>
          <cell r="G914"/>
          <cell r="H914">
            <v>0</v>
          </cell>
          <cell r="I914"/>
          <cell r="J914"/>
          <cell r="K914">
            <v>0</v>
          </cell>
          <cell r="L914">
            <v>0</v>
          </cell>
          <cell r="M914">
            <v>0</v>
          </cell>
          <cell r="N914"/>
          <cell r="O914"/>
          <cell r="P914"/>
          <cell r="Q914">
            <v>0</v>
          </cell>
          <cell r="R914"/>
          <cell r="S914"/>
          <cell r="T914"/>
          <cell r="U914"/>
          <cell r="V914"/>
          <cell r="W914"/>
          <cell r="X914">
            <v>0</v>
          </cell>
          <cell r="Y914"/>
          <cell r="Z914"/>
          <cell r="AA914">
            <v>0</v>
          </cell>
          <cell r="AB914"/>
          <cell r="AC914"/>
          <cell r="AD914" t="str">
            <v>.</v>
          </cell>
          <cell r="AE914">
            <v>0</v>
          </cell>
          <cell r="AF914">
            <v>0</v>
          </cell>
          <cell r="AG914">
            <v>0</v>
          </cell>
          <cell r="AH914">
            <v>0</v>
          </cell>
          <cell r="AI914">
            <v>0</v>
          </cell>
          <cell r="AJ914">
            <v>0</v>
          </cell>
          <cell r="AK914">
            <v>0</v>
          </cell>
          <cell r="AL914">
            <v>0</v>
          </cell>
          <cell r="AM914">
            <v>0</v>
          </cell>
          <cell r="AN914">
            <v>0</v>
          </cell>
          <cell r="AO914">
            <v>0</v>
          </cell>
          <cell r="AP914">
            <v>0</v>
          </cell>
          <cell r="AQ914">
            <v>0</v>
          </cell>
          <cell r="AR914">
            <v>0</v>
          </cell>
          <cell r="AS914">
            <v>0</v>
          </cell>
          <cell r="AT914">
            <v>0</v>
          </cell>
          <cell r="AU914">
            <v>0</v>
          </cell>
          <cell r="AV914">
            <v>0</v>
          </cell>
          <cell r="AW914">
            <v>0</v>
          </cell>
          <cell r="AX914">
            <v>0</v>
          </cell>
          <cell r="AY914">
            <v>0</v>
          </cell>
          <cell r="AZ914">
            <v>0</v>
          </cell>
          <cell r="BA914">
            <v>0</v>
          </cell>
          <cell r="BB914">
            <v>0</v>
          </cell>
          <cell r="BC914">
            <v>0</v>
          </cell>
          <cell r="BD914">
            <v>0</v>
          </cell>
          <cell r="BE914">
            <v>0</v>
          </cell>
          <cell r="BF914">
            <v>0</v>
          </cell>
          <cell r="BG914">
            <v>0</v>
          </cell>
          <cell r="BH914">
            <v>0</v>
          </cell>
          <cell r="BI914">
            <v>0</v>
          </cell>
          <cell r="BJ914">
            <v>0</v>
          </cell>
          <cell r="BK914">
            <v>0</v>
          </cell>
          <cell r="BL914">
            <v>0</v>
          </cell>
          <cell r="BM914">
            <v>0</v>
          </cell>
          <cell r="BN914">
            <v>0</v>
          </cell>
          <cell r="BO914">
            <v>0</v>
          </cell>
          <cell r="BP914">
            <v>0</v>
          </cell>
          <cell r="BQ914">
            <v>0</v>
          </cell>
          <cell r="BR914">
            <v>0</v>
          </cell>
          <cell r="BS914">
            <v>0</v>
          </cell>
          <cell r="BT914">
            <v>0</v>
          </cell>
          <cell r="BU914">
            <v>0</v>
          </cell>
          <cell r="BV914">
            <v>0</v>
          </cell>
          <cell r="BW914">
            <v>0</v>
          </cell>
          <cell r="BX914">
            <v>0</v>
          </cell>
          <cell r="BY914">
            <v>0</v>
          </cell>
          <cell r="BZ914">
            <v>0</v>
          </cell>
          <cell r="CA914">
            <v>0</v>
          </cell>
          <cell r="CB914">
            <v>0</v>
          </cell>
          <cell r="CC914">
            <v>0</v>
          </cell>
          <cell r="CD914">
            <v>0</v>
          </cell>
          <cell r="CE914">
            <v>0</v>
          </cell>
          <cell r="CF914">
            <v>0</v>
          </cell>
          <cell r="CG914">
            <v>0</v>
          </cell>
          <cell r="CH914">
            <v>0</v>
          </cell>
          <cell r="CI914">
            <v>0</v>
          </cell>
          <cell r="CJ914">
            <v>0</v>
          </cell>
          <cell r="CK914">
            <v>0</v>
          </cell>
          <cell r="CL914">
            <v>0</v>
          </cell>
          <cell r="CM914">
            <v>0</v>
          </cell>
          <cell r="DC914" t="str">
            <v>000000000000000000000000000000000</v>
          </cell>
          <cell r="DD914" t="str">
            <v>No Error</v>
          </cell>
          <cell r="DE914" t="str">
            <v>No Error</v>
          </cell>
          <cell r="DF914" t="str">
            <v>No Error</v>
          </cell>
          <cell r="DG914" t="str">
            <v>No Error</v>
          </cell>
          <cell r="DH914" t="str">
            <v>No Error</v>
          </cell>
          <cell r="DI914" t="str">
            <v>No Error</v>
          </cell>
          <cell r="DJ914" t="str">
            <v>No Error</v>
          </cell>
          <cell r="DK914" t="str">
            <v>No Error</v>
          </cell>
          <cell r="DL914" t="str">
            <v>No Error</v>
          </cell>
          <cell r="DM914" t="str">
            <v>No Error</v>
          </cell>
          <cell r="DN914" t="str">
            <v>No Error</v>
          </cell>
          <cell r="DO914" t="str">
            <v>No Error</v>
          </cell>
          <cell r="DP914" t="str">
            <v>No Error</v>
          </cell>
          <cell r="DQ914" t="str">
            <v>No Error</v>
          </cell>
          <cell r="DR914" t="str">
            <v>No Error</v>
          </cell>
          <cell r="DS914" t="str">
            <v>No Error</v>
          </cell>
          <cell r="DT914" t="str">
            <v>No Error</v>
          </cell>
          <cell r="DU914" t="str">
            <v>No Error</v>
          </cell>
          <cell r="DV914" t="str">
            <v>No Error</v>
          </cell>
          <cell r="DW914" t="str">
            <v>No Error</v>
          </cell>
          <cell r="DX914" t="str">
            <v>No Error</v>
          </cell>
          <cell r="DY914" t="str">
            <v>No Error</v>
          </cell>
          <cell r="DZ914" t="str">
            <v>No Error</v>
          </cell>
          <cell r="EA914" t="str">
            <v>No Error</v>
          </cell>
          <cell r="EB914" t="str">
            <v>No Error</v>
          </cell>
          <cell r="EC914" t="str">
            <v>No Error</v>
          </cell>
          <cell r="ED914" t="str">
            <v>No Error</v>
          </cell>
          <cell r="EE914" t="str">
            <v>No Error</v>
          </cell>
          <cell r="EF914" t="str">
            <v>No Error</v>
          </cell>
          <cell r="EG914" t="str">
            <v>No Error</v>
          </cell>
          <cell r="EH914" t="str">
            <v>No Error</v>
          </cell>
          <cell r="EI914" t="str">
            <v>No Error</v>
          </cell>
          <cell r="EJ914" t="str">
            <v>No Error</v>
          </cell>
          <cell r="EK914" t="str">
            <v>No Error</v>
          </cell>
          <cell r="EL914" t="str">
            <v>No Error</v>
          </cell>
          <cell r="EM914" t="str">
            <v>No Error</v>
          </cell>
          <cell r="EN914" t="str">
            <v>No Error</v>
          </cell>
          <cell r="EO914" t="str">
            <v>No Error</v>
          </cell>
          <cell r="EP914" t="str">
            <v>No Error</v>
          </cell>
          <cell r="EQ914" t="str">
            <v>No Error</v>
          </cell>
          <cell r="ER914" t="str">
            <v>No Error</v>
          </cell>
          <cell r="ES914" t="str">
            <v>No Error</v>
          </cell>
          <cell r="ET914" t="str">
            <v>No Error</v>
          </cell>
          <cell r="EU914" t="str">
            <v>No Error</v>
          </cell>
          <cell r="EV914" t="str">
            <v>No Error</v>
          </cell>
          <cell r="EW914" t="str">
            <v>No Error</v>
          </cell>
          <cell r="EX914" t="str">
            <v>No Error</v>
          </cell>
          <cell r="EY914" t="str">
            <v>No Error</v>
          </cell>
          <cell r="EZ914" t="str">
            <v>No Error</v>
          </cell>
          <cell r="FA914" t="str">
            <v>No Error</v>
          </cell>
          <cell r="FB914" t="str">
            <v>No Error</v>
          </cell>
          <cell r="FC914" t="str">
            <v>No Error</v>
          </cell>
          <cell r="FD914" t="str">
            <v>No Error</v>
          </cell>
          <cell r="FE914" t="str">
            <v>No Error</v>
          </cell>
          <cell r="FF914" t="str">
            <v>No Error</v>
          </cell>
          <cell r="FG914" t="str">
            <v>No Error</v>
          </cell>
          <cell r="FH914" t="str">
            <v>No Error</v>
          </cell>
          <cell r="FI914" t="str">
            <v>No Error</v>
          </cell>
          <cell r="FJ914" t="str">
            <v>No Error</v>
          </cell>
          <cell r="FK914" t="str">
            <v>No Error</v>
          </cell>
          <cell r="FL914" t="str">
            <v>No Error</v>
          </cell>
        </row>
        <row r="915">
          <cell r="D915"/>
          <cell r="E915"/>
          <cell r="F915"/>
          <cell r="G915"/>
          <cell r="H915">
            <v>0</v>
          </cell>
          <cell r="I915"/>
          <cell r="J915"/>
          <cell r="K915">
            <v>0</v>
          </cell>
          <cell r="L915">
            <v>0</v>
          </cell>
          <cell r="M915">
            <v>0</v>
          </cell>
          <cell r="N915"/>
          <cell r="O915"/>
          <cell r="P915"/>
          <cell r="Q915">
            <v>0</v>
          </cell>
          <cell r="R915"/>
          <cell r="S915"/>
          <cell r="T915"/>
          <cell r="U915"/>
          <cell r="V915"/>
          <cell r="W915"/>
          <cell r="X915">
            <v>0</v>
          </cell>
          <cell r="Y915"/>
          <cell r="Z915"/>
          <cell r="AA915">
            <v>0</v>
          </cell>
          <cell r="AB915"/>
          <cell r="AC915"/>
          <cell r="AD915" t="str">
            <v>.</v>
          </cell>
          <cell r="AE915">
            <v>0</v>
          </cell>
          <cell r="AF915">
            <v>0</v>
          </cell>
          <cell r="AG915">
            <v>0</v>
          </cell>
          <cell r="AH915">
            <v>0</v>
          </cell>
          <cell r="AI915">
            <v>0</v>
          </cell>
          <cell r="AJ915">
            <v>0</v>
          </cell>
          <cell r="AK915">
            <v>0</v>
          </cell>
          <cell r="AL915">
            <v>0</v>
          </cell>
          <cell r="AM915">
            <v>0</v>
          </cell>
          <cell r="AN915">
            <v>0</v>
          </cell>
          <cell r="AO915">
            <v>0</v>
          </cell>
          <cell r="AP915">
            <v>0</v>
          </cell>
          <cell r="AQ915">
            <v>0</v>
          </cell>
          <cell r="AR915">
            <v>0</v>
          </cell>
          <cell r="AS915">
            <v>0</v>
          </cell>
          <cell r="AT915">
            <v>0</v>
          </cell>
          <cell r="AU915">
            <v>0</v>
          </cell>
          <cell r="AV915">
            <v>0</v>
          </cell>
          <cell r="AW915">
            <v>0</v>
          </cell>
          <cell r="AX915">
            <v>0</v>
          </cell>
          <cell r="AY915">
            <v>0</v>
          </cell>
          <cell r="AZ915">
            <v>0</v>
          </cell>
          <cell r="BA915">
            <v>0</v>
          </cell>
          <cell r="BB915">
            <v>0</v>
          </cell>
          <cell r="BC915">
            <v>0</v>
          </cell>
          <cell r="BD915">
            <v>0</v>
          </cell>
          <cell r="BE915">
            <v>0</v>
          </cell>
          <cell r="BF915">
            <v>0</v>
          </cell>
          <cell r="BG915">
            <v>0</v>
          </cell>
          <cell r="BH915">
            <v>0</v>
          </cell>
          <cell r="BI915">
            <v>0</v>
          </cell>
          <cell r="BJ915">
            <v>0</v>
          </cell>
          <cell r="BK915">
            <v>0</v>
          </cell>
          <cell r="BL915">
            <v>0</v>
          </cell>
          <cell r="BM915">
            <v>0</v>
          </cell>
          <cell r="BN915">
            <v>0</v>
          </cell>
          <cell r="BO915">
            <v>0</v>
          </cell>
          <cell r="BP915">
            <v>0</v>
          </cell>
          <cell r="BQ915">
            <v>0</v>
          </cell>
          <cell r="BR915">
            <v>0</v>
          </cell>
          <cell r="BS915">
            <v>0</v>
          </cell>
          <cell r="BT915">
            <v>0</v>
          </cell>
          <cell r="BU915">
            <v>0</v>
          </cell>
          <cell r="BV915">
            <v>0</v>
          </cell>
          <cell r="BW915">
            <v>0</v>
          </cell>
          <cell r="BX915">
            <v>0</v>
          </cell>
          <cell r="BY915">
            <v>0</v>
          </cell>
          <cell r="BZ915">
            <v>0</v>
          </cell>
          <cell r="CA915">
            <v>0</v>
          </cell>
          <cell r="CB915">
            <v>0</v>
          </cell>
          <cell r="CC915">
            <v>0</v>
          </cell>
          <cell r="CD915">
            <v>0</v>
          </cell>
          <cell r="CE915">
            <v>0</v>
          </cell>
          <cell r="CF915">
            <v>0</v>
          </cell>
          <cell r="CG915">
            <v>0</v>
          </cell>
          <cell r="CH915">
            <v>0</v>
          </cell>
          <cell r="CI915">
            <v>0</v>
          </cell>
          <cell r="CJ915">
            <v>0</v>
          </cell>
          <cell r="CK915">
            <v>0</v>
          </cell>
          <cell r="CL915">
            <v>0</v>
          </cell>
          <cell r="CM915">
            <v>0</v>
          </cell>
          <cell r="DC915" t="str">
            <v>000000000000000000000000000000000</v>
          </cell>
          <cell r="DD915" t="str">
            <v>No Error</v>
          </cell>
          <cell r="DE915" t="str">
            <v>No Error</v>
          </cell>
          <cell r="DF915" t="str">
            <v>No Error</v>
          </cell>
          <cell r="DG915" t="str">
            <v>No Error</v>
          </cell>
          <cell r="DH915" t="str">
            <v>No Error</v>
          </cell>
          <cell r="DI915" t="str">
            <v>No Error</v>
          </cell>
          <cell r="DJ915" t="str">
            <v>No Error</v>
          </cell>
          <cell r="DK915" t="str">
            <v>No Error</v>
          </cell>
          <cell r="DL915" t="str">
            <v>No Error</v>
          </cell>
          <cell r="DM915" t="str">
            <v>No Error</v>
          </cell>
          <cell r="DN915" t="str">
            <v>No Error</v>
          </cell>
          <cell r="DO915" t="str">
            <v>No Error</v>
          </cell>
          <cell r="DP915" t="str">
            <v>No Error</v>
          </cell>
          <cell r="DQ915" t="str">
            <v>No Error</v>
          </cell>
          <cell r="DR915" t="str">
            <v>No Error</v>
          </cell>
          <cell r="DS915" t="str">
            <v>No Error</v>
          </cell>
          <cell r="DT915" t="str">
            <v>No Error</v>
          </cell>
          <cell r="DU915" t="str">
            <v>No Error</v>
          </cell>
          <cell r="DV915" t="str">
            <v>No Error</v>
          </cell>
          <cell r="DW915" t="str">
            <v>No Error</v>
          </cell>
          <cell r="DX915" t="str">
            <v>No Error</v>
          </cell>
          <cell r="DY915" t="str">
            <v>No Error</v>
          </cell>
          <cell r="DZ915" t="str">
            <v>No Error</v>
          </cell>
          <cell r="EA915" t="str">
            <v>No Error</v>
          </cell>
          <cell r="EB915" t="str">
            <v>No Error</v>
          </cell>
          <cell r="EC915" t="str">
            <v>No Error</v>
          </cell>
          <cell r="ED915" t="str">
            <v>No Error</v>
          </cell>
          <cell r="EE915" t="str">
            <v>No Error</v>
          </cell>
          <cell r="EF915" t="str">
            <v>No Error</v>
          </cell>
          <cell r="EG915" t="str">
            <v>No Error</v>
          </cell>
          <cell r="EH915" t="str">
            <v>No Error</v>
          </cell>
          <cell r="EI915" t="str">
            <v>No Error</v>
          </cell>
          <cell r="EJ915" t="str">
            <v>No Error</v>
          </cell>
          <cell r="EK915" t="str">
            <v>No Error</v>
          </cell>
          <cell r="EL915" t="str">
            <v>No Error</v>
          </cell>
          <cell r="EM915" t="str">
            <v>No Error</v>
          </cell>
          <cell r="EN915" t="str">
            <v>No Error</v>
          </cell>
          <cell r="EO915" t="str">
            <v>No Error</v>
          </cell>
          <cell r="EP915" t="str">
            <v>No Error</v>
          </cell>
          <cell r="EQ915" t="str">
            <v>No Error</v>
          </cell>
          <cell r="ER915" t="str">
            <v>No Error</v>
          </cell>
          <cell r="ES915" t="str">
            <v>No Error</v>
          </cell>
          <cell r="ET915" t="str">
            <v>No Error</v>
          </cell>
          <cell r="EU915" t="str">
            <v>No Error</v>
          </cell>
          <cell r="EV915" t="str">
            <v>No Error</v>
          </cell>
          <cell r="EW915" t="str">
            <v>No Error</v>
          </cell>
          <cell r="EX915" t="str">
            <v>No Error</v>
          </cell>
          <cell r="EY915" t="str">
            <v>No Error</v>
          </cell>
          <cell r="EZ915" t="str">
            <v>No Error</v>
          </cell>
          <cell r="FA915" t="str">
            <v>No Error</v>
          </cell>
          <cell r="FB915" t="str">
            <v>No Error</v>
          </cell>
          <cell r="FC915" t="str">
            <v>No Error</v>
          </cell>
          <cell r="FD915" t="str">
            <v>No Error</v>
          </cell>
          <cell r="FE915" t="str">
            <v>No Error</v>
          </cell>
          <cell r="FF915" t="str">
            <v>No Error</v>
          </cell>
          <cell r="FG915" t="str">
            <v>No Error</v>
          </cell>
          <cell r="FH915" t="str">
            <v>No Error</v>
          </cell>
          <cell r="FI915" t="str">
            <v>No Error</v>
          </cell>
          <cell r="FJ915" t="str">
            <v>No Error</v>
          </cell>
          <cell r="FK915" t="str">
            <v>No Error</v>
          </cell>
          <cell r="FL915" t="str">
            <v>No Error</v>
          </cell>
        </row>
        <row r="916">
          <cell r="D916"/>
          <cell r="E916"/>
          <cell r="F916"/>
          <cell r="G916"/>
          <cell r="H916">
            <v>0</v>
          </cell>
          <cell r="I916"/>
          <cell r="J916"/>
          <cell r="K916">
            <v>0</v>
          </cell>
          <cell r="L916">
            <v>0</v>
          </cell>
          <cell r="M916">
            <v>0</v>
          </cell>
          <cell r="N916"/>
          <cell r="O916"/>
          <cell r="P916"/>
          <cell r="Q916">
            <v>0</v>
          </cell>
          <cell r="R916"/>
          <cell r="S916"/>
          <cell r="T916"/>
          <cell r="U916"/>
          <cell r="V916"/>
          <cell r="W916"/>
          <cell r="X916">
            <v>0</v>
          </cell>
          <cell r="Y916"/>
          <cell r="Z916"/>
          <cell r="AA916">
            <v>0</v>
          </cell>
          <cell r="AB916"/>
          <cell r="AC916"/>
          <cell r="AD916" t="str">
            <v>.</v>
          </cell>
          <cell r="AE916">
            <v>0</v>
          </cell>
          <cell r="AF916">
            <v>0</v>
          </cell>
          <cell r="AG916">
            <v>0</v>
          </cell>
          <cell r="AH916">
            <v>0</v>
          </cell>
          <cell r="AI916">
            <v>0</v>
          </cell>
          <cell r="AJ916">
            <v>0</v>
          </cell>
          <cell r="AK916">
            <v>0</v>
          </cell>
          <cell r="AL916">
            <v>0</v>
          </cell>
          <cell r="AM916">
            <v>0</v>
          </cell>
          <cell r="AN916">
            <v>0</v>
          </cell>
          <cell r="AO916">
            <v>0</v>
          </cell>
          <cell r="AP916">
            <v>0</v>
          </cell>
          <cell r="AQ916">
            <v>0</v>
          </cell>
          <cell r="AR916">
            <v>0</v>
          </cell>
          <cell r="AS916">
            <v>0</v>
          </cell>
          <cell r="AT916">
            <v>0</v>
          </cell>
          <cell r="AU916">
            <v>0</v>
          </cell>
          <cell r="AV916">
            <v>0</v>
          </cell>
          <cell r="AW916">
            <v>0</v>
          </cell>
          <cell r="AX916">
            <v>0</v>
          </cell>
          <cell r="AY916">
            <v>0</v>
          </cell>
          <cell r="AZ916">
            <v>0</v>
          </cell>
          <cell r="BA916">
            <v>0</v>
          </cell>
          <cell r="BB916">
            <v>0</v>
          </cell>
          <cell r="BC916">
            <v>0</v>
          </cell>
          <cell r="BD916">
            <v>0</v>
          </cell>
          <cell r="BE916">
            <v>0</v>
          </cell>
          <cell r="BF916">
            <v>0</v>
          </cell>
          <cell r="BG916">
            <v>0</v>
          </cell>
          <cell r="BH916">
            <v>0</v>
          </cell>
          <cell r="BI916">
            <v>0</v>
          </cell>
          <cell r="BJ916">
            <v>0</v>
          </cell>
          <cell r="BK916">
            <v>0</v>
          </cell>
          <cell r="BL916">
            <v>0</v>
          </cell>
          <cell r="BM916">
            <v>0</v>
          </cell>
          <cell r="BN916">
            <v>0</v>
          </cell>
          <cell r="BO916">
            <v>0</v>
          </cell>
          <cell r="BP916">
            <v>0</v>
          </cell>
          <cell r="BQ916">
            <v>0</v>
          </cell>
          <cell r="BR916">
            <v>0</v>
          </cell>
          <cell r="BS916">
            <v>0</v>
          </cell>
          <cell r="BT916">
            <v>0</v>
          </cell>
          <cell r="BU916">
            <v>0</v>
          </cell>
          <cell r="BV916">
            <v>0</v>
          </cell>
          <cell r="BW916">
            <v>0</v>
          </cell>
          <cell r="BX916">
            <v>0</v>
          </cell>
          <cell r="BY916">
            <v>0</v>
          </cell>
          <cell r="BZ916">
            <v>0</v>
          </cell>
          <cell r="CA916">
            <v>0</v>
          </cell>
          <cell r="CB916">
            <v>0</v>
          </cell>
          <cell r="CC916">
            <v>0</v>
          </cell>
          <cell r="CD916">
            <v>0</v>
          </cell>
          <cell r="CE916">
            <v>0</v>
          </cell>
          <cell r="CF916">
            <v>0</v>
          </cell>
          <cell r="CG916">
            <v>0</v>
          </cell>
          <cell r="CH916">
            <v>0</v>
          </cell>
          <cell r="CI916">
            <v>0</v>
          </cell>
          <cell r="CJ916">
            <v>0</v>
          </cell>
          <cell r="CK916">
            <v>0</v>
          </cell>
          <cell r="CL916">
            <v>0</v>
          </cell>
          <cell r="CM916">
            <v>0</v>
          </cell>
          <cell r="DC916" t="str">
            <v>000000000000000000000000000000000</v>
          </cell>
          <cell r="DD916" t="str">
            <v>No Error</v>
          </cell>
          <cell r="DE916" t="str">
            <v>No Error</v>
          </cell>
          <cell r="DF916" t="str">
            <v>No Error</v>
          </cell>
          <cell r="DG916" t="str">
            <v>No Error</v>
          </cell>
          <cell r="DH916" t="str">
            <v>No Error</v>
          </cell>
          <cell r="DI916" t="str">
            <v>No Error</v>
          </cell>
          <cell r="DJ916" t="str">
            <v>No Error</v>
          </cell>
          <cell r="DK916" t="str">
            <v>No Error</v>
          </cell>
          <cell r="DL916" t="str">
            <v>No Error</v>
          </cell>
          <cell r="DM916" t="str">
            <v>No Error</v>
          </cell>
          <cell r="DN916" t="str">
            <v>No Error</v>
          </cell>
          <cell r="DO916" t="str">
            <v>No Error</v>
          </cell>
          <cell r="DP916" t="str">
            <v>No Error</v>
          </cell>
          <cell r="DQ916" t="str">
            <v>No Error</v>
          </cell>
          <cell r="DR916" t="str">
            <v>No Error</v>
          </cell>
          <cell r="DS916" t="str">
            <v>No Error</v>
          </cell>
          <cell r="DT916" t="str">
            <v>No Error</v>
          </cell>
          <cell r="DU916" t="str">
            <v>No Error</v>
          </cell>
          <cell r="DV916" t="str">
            <v>No Error</v>
          </cell>
          <cell r="DW916" t="str">
            <v>No Error</v>
          </cell>
          <cell r="DX916" t="str">
            <v>No Error</v>
          </cell>
          <cell r="DY916" t="str">
            <v>No Error</v>
          </cell>
          <cell r="DZ916" t="str">
            <v>No Error</v>
          </cell>
          <cell r="EA916" t="str">
            <v>No Error</v>
          </cell>
          <cell r="EB916" t="str">
            <v>No Error</v>
          </cell>
          <cell r="EC916" t="str">
            <v>No Error</v>
          </cell>
          <cell r="ED916" t="str">
            <v>No Error</v>
          </cell>
          <cell r="EE916" t="str">
            <v>No Error</v>
          </cell>
          <cell r="EF916" t="str">
            <v>No Error</v>
          </cell>
          <cell r="EG916" t="str">
            <v>No Error</v>
          </cell>
          <cell r="EH916" t="str">
            <v>No Error</v>
          </cell>
          <cell r="EI916" t="str">
            <v>No Error</v>
          </cell>
          <cell r="EJ916" t="str">
            <v>No Error</v>
          </cell>
          <cell r="EK916" t="str">
            <v>No Error</v>
          </cell>
          <cell r="EL916" t="str">
            <v>No Error</v>
          </cell>
          <cell r="EM916" t="str">
            <v>No Error</v>
          </cell>
          <cell r="EN916" t="str">
            <v>No Error</v>
          </cell>
          <cell r="EO916" t="str">
            <v>No Error</v>
          </cell>
          <cell r="EP916" t="str">
            <v>No Error</v>
          </cell>
          <cell r="EQ916" t="str">
            <v>No Error</v>
          </cell>
          <cell r="ER916" t="str">
            <v>No Error</v>
          </cell>
          <cell r="ES916" t="str">
            <v>No Error</v>
          </cell>
          <cell r="ET916" t="str">
            <v>No Error</v>
          </cell>
          <cell r="EU916" t="str">
            <v>No Error</v>
          </cell>
          <cell r="EV916" t="str">
            <v>No Error</v>
          </cell>
          <cell r="EW916" t="str">
            <v>No Error</v>
          </cell>
          <cell r="EX916" t="str">
            <v>No Error</v>
          </cell>
          <cell r="EY916" t="str">
            <v>No Error</v>
          </cell>
          <cell r="EZ916" t="str">
            <v>No Error</v>
          </cell>
          <cell r="FA916" t="str">
            <v>No Error</v>
          </cell>
          <cell r="FB916" t="str">
            <v>No Error</v>
          </cell>
          <cell r="FC916" t="str">
            <v>No Error</v>
          </cell>
          <cell r="FD916" t="str">
            <v>No Error</v>
          </cell>
          <cell r="FE916" t="str">
            <v>No Error</v>
          </cell>
          <cell r="FF916" t="str">
            <v>No Error</v>
          </cell>
          <cell r="FG916" t="str">
            <v>No Error</v>
          </cell>
          <cell r="FH916" t="str">
            <v>No Error</v>
          </cell>
          <cell r="FI916" t="str">
            <v>No Error</v>
          </cell>
          <cell r="FJ916" t="str">
            <v>No Error</v>
          </cell>
          <cell r="FK916" t="str">
            <v>No Error</v>
          </cell>
          <cell r="FL916" t="str">
            <v>No Error</v>
          </cell>
        </row>
        <row r="917">
          <cell r="D917"/>
          <cell r="E917"/>
          <cell r="F917"/>
          <cell r="G917"/>
          <cell r="H917">
            <v>0</v>
          </cell>
          <cell r="I917"/>
          <cell r="J917"/>
          <cell r="K917">
            <v>0</v>
          </cell>
          <cell r="L917">
            <v>0</v>
          </cell>
          <cell r="M917">
            <v>0</v>
          </cell>
          <cell r="N917"/>
          <cell r="O917"/>
          <cell r="P917"/>
          <cell r="Q917">
            <v>0</v>
          </cell>
          <cell r="R917"/>
          <cell r="S917"/>
          <cell r="T917"/>
          <cell r="U917"/>
          <cell r="V917"/>
          <cell r="W917"/>
          <cell r="X917">
            <v>0</v>
          </cell>
          <cell r="Y917"/>
          <cell r="Z917"/>
          <cell r="AA917">
            <v>0</v>
          </cell>
          <cell r="AB917"/>
          <cell r="AC917"/>
          <cell r="AD917" t="str">
            <v>.</v>
          </cell>
          <cell r="AE917">
            <v>0</v>
          </cell>
          <cell r="AF917">
            <v>0</v>
          </cell>
          <cell r="AG917">
            <v>0</v>
          </cell>
          <cell r="AH917">
            <v>0</v>
          </cell>
          <cell r="AI917">
            <v>0</v>
          </cell>
          <cell r="AJ917">
            <v>0</v>
          </cell>
          <cell r="AK917">
            <v>0</v>
          </cell>
          <cell r="AL917">
            <v>0</v>
          </cell>
          <cell r="AM917">
            <v>0</v>
          </cell>
          <cell r="AN917">
            <v>0</v>
          </cell>
          <cell r="AO917">
            <v>0</v>
          </cell>
          <cell r="AP917">
            <v>0</v>
          </cell>
          <cell r="AQ917">
            <v>0</v>
          </cell>
          <cell r="AR917">
            <v>0</v>
          </cell>
          <cell r="AS917">
            <v>0</v>
          </cell>
          <cell r="AT917">
            <v>0</v>
          </cell>
          <cell r="AU917">
            <v>0</v>
          </cell>
          <cell r="AV917">
            <v>0</v>
          </cell>
          <cell r="AW917">
            <v>0</v>
          </cell>
          <cell r="AX917">
            <v>0</v>
          </cell>
          <cell r="AY917">
            <v>0</v>
          </cell>
          <cell r="AZ917">
            <v>0</v>
          </cell>
          <cell r="BA917">
            <v>0</v>
          </cell>
          <cell r="BB917">
            <v>0</v>
          </cell>
          <cell r="BC917">
            <v>0</v>
          </cell>
          <cell r="BD917">
            <v>0</v>
          </cell>
          <cell r="BE917">
            <v>0</v>
          </cell>
          <cell r="BF917">
            <v>0</v>
          </cell>
          <cell r="BG917">
            <v>0</v>
          </cell>
          <cell r="BH917">
            <v>0</v>
          </cell>
          <cell r="BI917">
            <v>0</v>
          </cell>
          <cell r="BJ917">
            <v>0</v>
          </cell>
          <cell r="BK917">
            <v>0</v>
          </cell>
          <cell r="BL917">
            <v>0</v>
          </cell>
          <cell r="BM917">
            <v>0</v>
          </cell>
          <cell r="BN917">
            <v>0</v>
          </cell>
          <cell r="BO917">
            <v>0</v>
          </cell>
          <cell r="BP917">
            <v>0</v>
          </cell>
          <cell r="BQ917">
            <v>0</v>
          </cell>
          <cell r="BR917">
            <v>0</v>
          </cell>
          <cell r="BS917">
            <v>0</v>
          </cell>
          <cell r="BT917">
            <v>0</v>
          </cell>
          <cell r="BU917">
            <v>0</v>
          </cell>
          <cell r="BV917">
            <v>0</v>
          </cell>
          <cell r="BW917">
            <v>0</v>
          </cell>
          <cell r="BX917">
            <v>0</v>
          </cell>
          <cell r="BY917">
            <v>0</v>
          </cell>
          <cell r="BZ917">
            <v>0</v>
          </cell>
          <cell r="CA917">
            <v>0</v>
          </cell>
          <cell r="CB917">
            <v>0</v>
          </cell>
          <cell r="CC917">
            <v>0</v>
          </cell>
          <cell r="CD917">
            <v>0</v>
          </cell>
          <cell r="CE917">
            <v>0</v>
          </cell>
          <cell r="CF917">
            <v>0</v>
          </cell>
          <cell r="CG917">
            <v>0</v>
          </cell>
          <cell r="CH917">
            <v>0</v>
          </cell>
          <cell r="CI917">
            <v>0</v>
          </cell>
          <cell r="CJ917">
            <v>0</v>
          </cell>
          <cell r="CK917">
            <v>0</v>
          </cell>
          <cell r="CL917">
            <v>0</v>
          </cell>
          <cell r="CM917">
            <v>0</v>
          </cell>
          <cell r="DC917" t="str">
            <v>000000000000000000000000000000000</v>
          </cell>
          <cell r="DD917" t="str">
            <v>No Error</v>
          </cell>
          <cell r="DE917" t="str">
            <v>No Error</v>
          </cell>
          <cell r="DF917" t="str">
            <v>No Error</v>
          </cell>
          <cell r="DG917" t="str">
            <v>No Error</v>
          </cell>
          <cell r="DH917" t="str">
            <v>No Error</v>
          </cell>
          <cell r="DI917" t="str">
            <v>No Error</v>
          </cell>
          <cell r="DJ917" t="str">
            <v>No Error</v>
          </cell>
          <cell r="DK917" t="str">
            <v>No Error</v>
          </cell>
          <cell r="DL917" t="str">
            <v>No Error</v>
          </cell>
          <cell r="DM917" t="str">
            <v>No Error</v>
          </cell>
          <cell r="DN917" t="str">
            <v>No Error</v>
          </cell>
          <cell r="DO917" t="str">
            <v>No Error</v>
          </cell>
          <cell r="DP917" t="str">
            <v>No Error</v>
          </cell>
          <cell r="DQ917" t="str">
            <v>No Error</v>
          </cell>
          <cell r="DR917" t="str">
            <v>No Error</v>
          </cell>
          <cell r="DS917" t="str">
            <v>No Error</v>
          </cell>
          <cell r="DT917" t="str">
            <v>No Error</v>
          </cell>
          <cell r="DU917" t="str">
            <v>No Error</v>
          </cell>
          <cell r="DV917" t="str">
            <v>No Error</v>
          </cell>
          <cell r="DW917" t="str">
            <v>No Error</v>
          </cell>
          <cell r="DX917" t="str">
            <v>No Error</v>
          </cell>
          <cell r="DY917" t="str">
            <v>No Error</v>
          </cell>
          <cell r="DZ917" t="str">
            <v>No Error</v>
          </cell>
          <cell r="EA917" t="str">
            <v>No Error</v>
          </cell>
          <cell r="EB917" t="str">
            <v>No Error</v>
          </cell>
          <cell r="EC917" t="str">
            <v>No Error</v>
          </cell>
          <cell r="ED917" t="str">
            <v>No Error</v>
          </cell>
          <cell r="EE917" t="str">
            <v>No Error</v>
          </cell>
          <cell r="EF917" t="str">
            <v>No Error</v>
          </cell>
          <cell r="EG917" t="str">
            <v>No Error</v>
          </cell>
          <cell r="EH917" t="str">
            <v>No Error</v>
          </cell>
          <cell r="EI917" t="str">
            <v>No Error</v>
          </cell>
          <cell r="EJ917" t="str">
            <v>No Error</v>
          </cell>
          <cell r="EK917" t="str">
            <v>No Error</v>
          </cell>
          <cell r="EL917" t="str">
            <v>No Error</v>
          </cell>
          <cell r="EM917" t="str">
            <v>No Error</v>
          </cell>
          <cell r="EN917" t="str">
            <v>No Error</v>
          </cell>
          <cell r="EO917" t="str">
            <v>No Error</v>
          </cell>
          <cell r="EP917" t="str">
            <v>No Error</v>
          </cell>
          <cell r="EQ917" t="str">
            <v>No Error</v>
          </cell>
          <cell r="ER917" t="str">
            <v>No Error</v>
          </cell>
          <cell r="ES917" t="str">
            <v>No Error</v>
          </cell>
          <cell r="ET917" t="str">
            <v>No Error</v>
          </cell>
          <cell r="EU917" t="str">
            <v>No Error</v>
          </cell>
          <cell r="EV917" t="str">
            <v>No Error</v>
          </cell>
          <cell r="EW917" t="str">
            <v>No Error</v>
          </cell>
          <cell r="EX917" t="str">
            <v>No Error</v>
          </cell>
          <cell r="EY917" t="str">
            <v>No Error</v>
          </cell>
          <cell r="EZ917" t="str">
            <v>No Error</v>
          </cell>
          <cell r="FA917" t="str">
            <v>No Error</v>
          </cell>
          <cell r="FB917" t="str">
            <v>No Error</v>
          </cell>
          <cell r="FC917" t="str">
            <v>No Error</v>
          </cell>
          <cell r="FD917" t="str">
            <v>No Error</v>
          </cell>
          <cell r="FE917" t="str">
            <v>No Error</v>
          </cell>
          <cell r="FF917" t="str">
            <v>No Error</v>
          </cell>
          <cell r="FG917" t="str">
            <v>No Error</v>
          </cell>
          <cell r="FH917" t="str">
            <v>No Error</v>
          </cell>
          <cell r="FI917" t="str">
            <v>No Error</v>
          </cell>
          <cell r="FJ917" t="str">
            <v>No Error</v>
          </cell>
          <cell r="FK917" t="str">
            <v>No Error</v>
          </cell>
          <cell r="FL917" t="str">
            <v>No Error</v>
          </cell>
        </row>
        <row r="918">
          <cell r="D918"/>
          <cell r="E918"/>
          <cell r="F918"/>
          <cell r="G918"/>
          <cell r="H918">
            <v>0</v>
          </cell>
          <cell r="I918"/>
          <cell r="J918"/>
          <cell r="K918">
            <v>0</v>
          </cell>
          <cell r="L918">
            <v>0</v>
          </cell>
          <cell r="M918">
            <v>0</v>
          </cell>
          <cell r="N918"/>
          <cell r="O918"/>
          <cell r="P918"/>
          <cell r="Q918">
            <v>0</v>
          </cell>
          <cell r="R918"/>
          <cell r="S918"/>
          <cell r="T918"/>
          <cell r="U918"/>
          <cell r="V918"/>
          <cell r="W918"/>
          <cell r="X918">
            <v>0</v>
          </cell>
          <cell r="Y918"/>
          <cell r="Z918"/>
          <cell r="AA918">
            <v>0</v>
          </cell>
          <cell r="AB918"/>
          <cell r="AC918"/>
          <cell r="AD918" t="str">
            <v>.</v>
          </cell>
          <cell r="AE918">
            <v>0</v>
          </cell>
          <cell r="AF918">
            <v>0</v>
          </cell>
          <cell r="AG918">
            <v>0</v>
          </cell>
          <cell r="AH918">
            <v>0</v>
          </cell>
          <cell r="AI918">
            <v>0</v>
          </cell>
          <cell r="AJ918">
            <v>0</v>
          </cell>
          <cell r="AK918">
            <v>0</v>
          </cell>
          <cell r="AL918">
            <v>0</v>
          </cell>
          <cell r="AM918">
            <v>0</v>
          </cell>
          <cell r="AN918">
            <v>0</v>
          </cell>
          <cell r="AO918">
            <v>0</v>
          </cell>
          <cell r="AP918">
            <v>0</v>
          </cell>
          <cell r="AQ918">
            <v>0</v>
          </cell>
          <cell r="AR918">
            <v>0</v>
          </cell>
          <cell r="AS918">
            <v>0</v>
          </cell>
          <cell r="AT918">
            <v>0</v>
          </cell>
          <cell r="AU918">
            <v>0</v>
          </cell>
          <cell r="AV918">
            <v>0</v>
          </cell>
          <cell r="AW918">
            <v>0</v>
          </cell>
          <cell r="AX918">
            <v>0</v>
          </cell>
          <cell r="AY918">
            <v>0</v>
          </cell>
          <cell r="AZ918">
            <v>0</v>
          </cell>
          <cell r="BA918">
            <v>0</v>
          </cell>
          <cell r="BB918">
            <v>0</v>
          </cell>
          <cell r="BC918">
            <v>0</v>
          </cell>
          <cell r="BD918">
            <v>0</v>
          </cell>
          <cell r="BE918">
            <v>0</v>
          </cell>
          <cell r="BF918">
            <v>0</v>
          </cell>
          <cell r="BG918">
            <v>0</v>
          </cell>
          <cell r="BH918">
            <v>0</v>
          </cell>
          <cell r="BI918">
            <v>0</v>
          </cell>
          <cell r="BJ918">
            <v>0</v>
          </cell>
          <cell r="BK918">
            <v>0</v>
          </cell>
          <cell r="BL918">
            <v>0</v>
          </cell>
          <cell r="BM918">
            <v>0</v>
          </cell>
          <cell r="BN918">
            <v>0</v>
          </cell>
          <cell r="BO918">
            <v>0</v>
          </cell>
          <cell r="BP918">
            <v>0</v>
          </cell>
          <cell r="BQ918">
            <v>0</v>
          </cell>
          <cell r="BR918">
            <v>0</v>
          </cell>
          <cell r="BS918">
            <v>0</v>
          </cell>
          <cell r="BT918">
            <v>0</v>
          </cell>
          <cell r="BU918">
            <v>0</v>
          </cell>
          <cell r="BV918">
            <v>0</v>
          </cell>
          <cell r="BW918">
            <v>0</v>
          </cell>
          <cell r="BX918">
            <v>0</v>
          </cell>
          <cell r="BY918">
            <v>0</v>
          </cell>
          <cell r="BZ918">
            <v>0</v>
          </cell>
          <cell r="CA918">
            <v>0</v>
          </cell>
          <cell r="CB918">
            <v>0</v>
          </cell>
          <cell r="CC918">
            <v>0</v>
          </cell>
          <cell r="CD918">
            <v>0</v>
          </cell>
          <cell r="CE918">
            <v>0</v>
          </cell>
          <cell r="CF918">
            <v>0</v>
          </cell>
          <cell r="CG918">
            <v>0</v>
          </cell>
          <cell r="CH918">
            <v>0</v>
          </cell>
          <cell r="CI918">
            <v>0</v>
          </cell>
          <cell r="CJ918">
            <v>0</v>
          </cell>
          <cell r="CK918">
            <v>0</v>
          </cell>
          <cell r="CL918">
            <v>0</v>
          </cell>
          <cell r="CM918">
            <v>0</v>
          </cell>
          <cell r="DC918" t="str">
            <v>000000000000000000000000000000000</v>
          </cell>
          <cell r="DD918" t="str">
            <v>No Error</v>
          </cell>
          <cell r="DE918" t="str">
            <v>No Error</v>
          </cell>
          <cell r="DF918" t="str">
            <v>No Error</v>
          </cell>
          <cell r="DG918" t="str">
            <v>No Error</v>
          </cell>
          <cell r="DH918" t="str">
            <v>No Error</v>
          </cell>
          <cell r="DI918" t="str">
            <v>No Error</v>
          </cell>
          <cell r="DJ918" t="str">
            <v>No Error</v>
          </cell>
          <cell r="DK918" t="str">
            <v>No Error</v>
          </cell>
          <cell r="DL918" t="str">
            <v>No Error</v>
          </cell>
          <cell r="DM918" t="str">
            <v>No Error</v>
          </cell>
          <cell r="DN918" t="str">
            <v>No Error</v>
          </cell>
          <cell r="DO918" t="str">
            <v>No Error</v>
          </cell>
          <cell r="DP918" t="str">
            <v>No Error</v>
          </cell>
          <cell r="DQ918" t="str">
            <v>No Error</v>
          </cell>
          <cell r="DR918" t="str">
            <v>No Error</v>
          </cell>
          <cell r="DS918" t="str">
            <v>No Error</v>
          </cell>
          <cell r="DT918" t="str">
            <v>No Error</v>
          </cell>
          <cell r="DU918" t="str">
            <v>No Error</v>
          </cell>
          <cell r="DV918" t="str">
            <v>No Error</v>
          </cell>
          <cell r="DW918" t="str">
            <v>No Error</v>
          </cell>
          <cell r="DX918" t="str">
            <v>No Error</v>
          </cell>
          <cell r="DY918" t="str">
            <v>No Error</v>
          </cell>
          <cell r="DZ918" t="str">
            <v>No Error</v>
          </cell>
          <cell r="EA918" t="str">
            <v>No Error</v>
          </cell>
          <cell r="EB918" t="str">
            <v>No Error</v>
          </cell>
          <cell r="EC918" t="str">
            <v>No Error</v>
          </cell>
          <cell r="ED918" t="str">
            <v>No Error</v>
          </cell>
          <cell r="EE918" t="str">
            <v>No Error</v>
          </cell>
          <cell r="EF918" t="str">
            <v>No Error</v>
          </cell>
          <cell r="EG918" t="str">
            <v>No Error</v>
          </cell>
          <cell r="EH918" t="str">
            <v>No Error</v>
          </cell>
          <cell r="EI918" t="str">
            <v>No Error</v>
          </cell>
          <cell r="EJ918" t="str">
            <v>No Error</v>
          </cell>
          <cell r="EK918" t="str">
            <v>No Error</v>
          </cell>
          <cell r="EL918" t="str">
            <v>No Error</v>
          </cell>
          <cell r="EM918" t="str">
            <v>No Error</v>
          </cell>
          <cell r="EN918" t="str">
            <v>No Error</v>
          </cell>
          <cell r="EO918" t="str">
            <v>No Error</v>
          </cell>
          <cell r="EP918" t="str">
            <v>No Error</v>
          </cell>
          <cell r="EQ918" t="str">
            <v>No Error</v>
          </cell>
          <cell r="ER918" t="str">
            <v>No Error</v>
          </cell>
          <cell r="ES918" t="str">
            <v>No Error</v>
          </cell>
          <cell r="ET918" t="str">
            <v>No Error</v>
          </cell>
          <cell r="EU918" t="str">
            <v>No Error</v>
          </cell>
          <cell r="EV918" t="str">
            <v>No Error</v>
          </cell>
          <cell r="EW918" t="str">
            <v>No Error</v>
          </cell>
          <cell r="EX918" t="str">
            <v>No Error</v>
          </cell>
          <cell r="EY918" t="str">
            <v>No Error</v>
          </cell>
          <cell r="EZ918" t="str">
            <v>No Error</v>
          </cell>
          <cell r="FA918" t="str">
            <v>No Error</v>
          </cell>
          <cell r="FB918" t="str">
            <v>No Error</v>
          </cell>
          <cell r="FC918" t="str">
            <v>No Error</v>
          </cell>
          <cell r="FD918" t="str">
            <v>No Error</v>
          </cell>
          <cell r="FE918" t="str">
            <v>No Error</v>
          </cell>
          <cell r="FF918" t="str">
            <v>No Error</v>
          </cell>
          <cell r="FG918" t="str">
            <v>No Error</v>
          </cell>
          <cell r="FH918" t="str">
            <v>No Error</v>
          </cell>
          <cell r="FI918" t="str">
            <v>No Error</v>
          </cell>
          <cell r="FJ918" t="str">
            <v>No Error</v>
          </cell>
          <cell r="FK918" t="str">
            <v>No Error</v>
          </cell>
          <cell r="FL918" t="str">
            <v>No Error</v>
          </cell>
        </row>
        <row r="919">
          <cell r="D919"/>
          <cell r="E919"/>
          <cell r="F919"/>
          <cell r="G919"/>
          <cell r="H919">
            <v>0</v>
          </cell>
          <cell r="I919"/>
          <cell r="J919"/>
          <cell r="K919">
            <v>0</v>
          </cell>
          <cell r="L919">
            <v>0</v>
          </cell>
          <cell r="M919">
            <v>0</v>
          </cell>
          <cell r="N919"/>
          <cell r="O919"/>
          <cell r="P919"/>
          <cell r="Q919">
            <v>0</v>
          </cell>
          <cell r="R919"/>
          <cell r="S919"/>
          <cell r="T919"/>
          <cell r="U919"/>
          <cell r="V919"/>
          <cell r="W919"/>
          <cell r="X919">
            <v>0</v>
          </cell>
          <cell r="Y919"/>
          <cell r="Z919"/>
          <cell r="AA919">
            <v>0</v>
          </cell>
          <cell r="AB919"/>
          <cell r="AC919"/>
          <cell r="AD919" t="str">
            <v>.</v>
          </cell>
          <cell r="AE919">
            <v>0</v>
          </cell>
          <cell r="AF919">
            <v>0</v>
          </cell>
          <cell r="AG919">
            <v>0</v>
          </cell>
          <cell r="AH919">
            <v>0</v>
          </cell>
          <cell r="AI919">
            <v>0</v>
          </cell>
          <cell r="AJ919">
            <v>0</v>
          </cell>
          <cell r="AK919">
            <v>0</v>
          </cell>
          <cell r="AL919">
            <v>0</v>
          </cell>
          <cell r="AM919">
            <v>0</v>
          </cell>
          <cell r="AN919">
            <v>0</v>
          </cell>
          <cell r="AO919">
            <v>0</v>
          </cell>
          <cell r="AP919">
            <v>0</v>
          </cell>
          <cell r="AQ919">
            <v>0</v>
          </cell>
          <cell r="AR919">
            <v>0</v>
          </cell>
          <cell r="AS919">
            <v>0</v>
          </cell>
          <cell r="AT919">
            <v>0</v>
          </cell>
          <cell r="AU919">
            <v>0</v>
          </cell>
          <cell r="AV919">
            <v>0</v>
          </cell>
          <cell r="AW919">
            <v>0</v>
          </cell>
          <cell r="AX919">
            <v>0</v>
          </cell>
          <cell r="AY919">
            <v>0</v>
          </cell>
          <cell r="AZ919">
            <v>0</v>
          </cell>
          <cell r="BA919">
            <v>0</v>
          </cell>
          <cell r="BB919">
            <v>0</v>
          </cell>
          <cell r="BC919">
            <v>0</v>
          </cell>
          <cell r="BD919">
            <v>0</v>
          </cell>
          <cell r="BE919">
            <v>0</v>
          </cell>
          <cell r="BF919">
            <v>0</v>
          </cell>
          <cell r="BG919">
            <v>0</v>
          </cell>
          <cell r="BH919">
            <v>0</v>
          </cell>
          <cell r="BI919">
            <v>0</v>
          </cell>
          <cell r="BJ919">
            <v>0</v>
          </cell>
          <cell r="BK919">
            <v>0</v>
          </cell>
          <cell r="BL919">
            <v>0</v>
          </cell>
          <cell r="BM919">
            <v>0</v>
          </cell>
          <cell r="BN919">
            <v>0</v>
          </cell>
          <cell r="BO919">
            <v>0</v>
          </cell>
          <cell r="BP919">
            <v>0</v>
          </cell>
          <cell r="BQ919">
            <v>0</v>
          </cell>
          <cell r="BR919">
            <v>0</v>
          </cell>
          <cell r="BS919">
            <v>0</v>
          </cell>
          <cell r="BT919">
            <v>0</v>
          </cell>
          <cell r="BU919">
            <v>0</v>
          </cell>
          <cell r="BV919">
            <v>0</v>
          </cell>
          <cell r="BW919">
            <v>0</v>
          </cell>
          <cell r="BX919">
            <v>0</v>
          </cell>
          <cell r="BY919">
            <v>0</v>
          </cell>
          <cell r="BZ919">
            <v>0</v>
          </cell>
          <cell r="CA919">
            <v>0</v>
          </cell>
          <cell r="CB919">
            <v>0</v>
          </cell>
          <cell r="CC919">
            <v>0</v>
          </cell>
          <cell r="CD919">
            <v>0</v>
          </cell>
          <cell r="CE919">
            <v>0</v>
          </cell>
          <cell r="CF919">
            <v>0</v>
          </cell>
          <cell r="CG919">
            <v>0</v>
          </cell>
          <cell r="CH919">
            <v>0</v>
          </cell>
          <cell r="CI919">
            <v>0</v>
          </cell>
          <cell r="CJ919">
            <v>0</v>
          </cell>
          <cell r="CK919">
            <v>0</v>
          </cell>
          <cell r="CL919">
            <v>0</v>
          </cell>
          <cell r="CM919">
            <v>0</v>
          </cell>
          <cell r="DC919" t="str">
            <v>000000000000000000000000000000000</v>
          </cell>
          <cell r="DD919" t="str">
            <v>No Error</v>
          </cell>
          <cell r="DE919" t="str">
            <v>No Error</v>
          </cell>
          <cell r="DF919" t="str">
            <v>No Error</v>
          </cell>
          <cell r="DG919" t="str">
            <v>No Error</v>
          </cell>
          <cell r="DH919" t="str">
            <v>No Error</v>
          </cell>
          <cell r="DI919" t="str">
            <v>No Error</v>
          </cell>
          <cell r="DJ919" t="str">
            <v>No Error</v>
          </cell>
          <cell r="DK919" t="str">
            <v>No Error</v>
          </cell>
          <cell r="DL919" t="str">
            <v>No Error</v>
          </cell>
          <cell r="DM919" t="str">
            <v>No Error</v>
          </cell>
          <cell r="DN919" t="str">
            <v>No Error</v>
          </cell>
          <cell r="DO919" t="str">
            <v>No Error</v>
          </cell>
          <cell r="DP919" t="str">
            <v>No Error</v>
          </cell>
          <cell r="DQ919" t="str">
            <v>No Error</v>
          </cell>
          <cell r="DR919" t="str">
            <v>No Error</v>
          </cell>
          <cell r="DS919" t="str">
            <v>No Error</v>
          </cell>
          <cell r="DT919" t="str">
            <v>No Error</v>
          </cell>
          <cell r="DU919" t="str">
            <v>No Error</v>
          </cell>
          <cell r="DV919" t="str">
            <v>No Error</v>
          </cell>
          <cell r="DW919" t="str">
            <v>No Error</v>
          </cell>
          <cell r="DX919" t="str">
            <v>No Error</v>
          </cell>
          <cell r="DY919" t="str">
            <v>No Error</v>
          </cell>
          <cell r="DZ919" t="str">
            <v>No Error</v>
          </cell>
          <cell r="EA919" t="str">
            <v>No Error</v>
          </cell>
          <cell r="EB919" t="str">
            <v>No Error</v>
          </cell>
          <cell r="EC919" t="str">
            <v>No Error</v>
          </cell>
          <cell r="ED919" t="str">
            <v>No Error</v>
          </cell>
          <cell r="EE919" t="str">
            <v>No Error</v>
          </cell>
          <cell r="EF919" t="str">
            <v>No Error</v>
          </cell>
          <cell r="EG919" t="str">
            <v>No Error</v>
          </cell>
          <cell r="EH919" t="str">
            <v>No Error</v>
          </cell>
          <cell r="EI919" t="str">
            <v>No Error</v>
          </cell>
          <cell r="EJ919" t="str">
            <v>No Error</v>
          </cell>
          <cell r="EK919" t="str">
            <v>No Error</v>
          </cell>
          <cell r="EL919" t="str">
            <v>No Error</v>
          </cell>
          <cell r="EM919" t="str">
            <v>No Error</v>
          </cell>
          <cell r="EN919" t="str">
            <v>No Error</v>
          </cell>
          <cell r="EO919" t="str">
            <v>No Error</v>
          </cell>
          <cell r="EP919" t="str">
            <v>No Error</v>
          </cell>
          <cell r="EQ919" t="str">
            <v>No Error</v>
          </cell>
          <cell r="ER919" t="str">
            <v>No Error</v>
          </cell>
          <cell r="ES919" t="str">
            <v>No Error</v>
          </cell>
          <cell r="ET919" t="str">
            <v>No Error</v>
          </cell>
          <cell r="EU919" t="str">
            <v>No Error</v>
          </cell>
          <cell r="EV919" t="str">
            <v>No Error</v>
          </cell>
          <cell r="EW919" t="str">
            <v>No Error</v>
          </cell>
          <cell r="EX919" t="str">
            <v>No Error</v>
          </cell>
          <cell r="EY919" t="str">
            <v>No Error</v>
          </cell>
          <cell r="EZ919" t="str">
            <v>No Error</v>
          </cell>
          <cell r="FA919" t="str">
            <v>No Error</v>
          </cell>
          <cell r="FB919" t="str">
            <v>No Error</v>
          </cell>
          <cell r="FC919" t="str">
            <v>No Error</v>
          </cell>
          <cell r="FD919" t="str">
            <v>No Error</v>
          </cell>
          <cell r="FE919" t="str">
            <v>No Error</v>
          </cell>
          <cell r="FF919" t="str">
            <v>No Error</v>
          </cell>
          <cell r="FG919" t="str">
            <v>No Error</v>
          </cell>
          <cell r="FH919" t="str">
            <v>No Error</v>
          </cell>
          <cell r="FI919" t="str">
            <v>No Error</v>
          </cell>
          <cell r="FJ919" t="str">
            <v>No Error</v>
          </cell>
          <cell r="FK919" t="str">
            <v>No Error</v>
          </cell>
          <cell r="FL919" t="str">
            <v>No Error</v>
          </cell>
        </row>
        <row r="920">
          <cell r="D920"/>
          <cell r="E920"/>
          <cell r="F920"/>
          <cell r="G920"/>
          <cell r="H920">
            <v>0</v>
          </cell>
          <cell r="I920"/>
          <cell r="J920"/>
          <cell r="K920">
            <v>0</v>
          </cell>
          <cell r="L920">
            <v>0</v>
          </cell>
          <cell r="M920">
            <v>0</v>
          </cell>
          <cell r="N920"/>
          <cell r="O920"/>
          <cell r="P920"/>
          <cell r="Q920">
            <v>0</v>
          </cell>
          <cell r="R920"/>
          <cell r="S920"/>
          <cell r="T920"/>
          <cell r="U920"/>
          <cell r="V920"/>
          <cell r="W920"/>
          <cell r="X920">
            <v>0</v>
          </cell>
          <cell r="Y920"/>
          <cell r="Z920"/>
          <cell r="AA920">
            <v>0</v>
          </cell>
          <cell r="AB920"/>
          <cell r="AC920"/>
          <cell r="AD920" t="str">
            <v>.</v>
          </cell>
          <cell r="AE920">
            <v>0</v>
          </cell>
          <cell r="AF920">
            <v>0</v>
          </cell>
          <cell r="AG920">
            <v>0</v>
          </cell>
          <cell r="AH920">
            <v>0</v>
          </cell>
          <cell r="AI920">
            <v>0</v>
          </cell>
          <cell r="AJ920">
            <v>0</v>
          </cell>
          <cell r="AK920">
            <v>0</v>
          </cell>
          <cell r="AL920">
            <v>0</v>
          </cell>
          <cell r="AM920">
            <v>0</v>
          </cell>
          <cell r="AN920">
            <v>0</v>
          </cell>
          <cell r="AO920">
            <v>0</v>
          </cell>
          <cell r="AP920">
            <v>0</v>
          </cell>
          <cell r="AQ920">
            <v>0</v>
          </cell>
          <cell r="AR920">
            <v>0</v>
          </cell>
          <cell r="AS920">
            <v>0</v>
          </cell>
          <cell r="AT920">
            <v>0</v>
          </cell>
          <cell r="AU920">
            <v>0</v>
          </cell>
          <cell r="AV920">
            <v>0</v>
          </cell>
          <cell r="AW920">
            <v>0</v>
          </cell>
          <cell r="AX920">
            <v>0</v>
          </cell>
          <cell r="AY920">
            <v>0</v>
          </cell>
          <cell r="AZ920">
            <v>0</v>
          </cell>
          <cell r="BA920">
            <v>0</v>
          </cell>
          <cell r="BB920">
            <v>0</v>
          </cell>
          <cell r="BC920">
            <v>0</v>
          </cell>
          <cell r="BD920">
            <v>0</v>
          </cell>
          <cell r="BE920">
            <v>0</v>
          </cell>
          <cell r="BF920">
            <v>0</v>
          </cell>
          <cell r="BG920">
            <v>0</v>
          </cell>
          <cell r="BH920">
            <v>0</v>
          </cell>
          <cell r="BI920">
            <v>0</v>
          </cell>
          <cell r="BJ920">
            <v>0</v>
          </cell>
          <cell r="BK920">
            <v>0</v>
          </cell>
          <cell r="BL920">
            <v>0</v>
          </cell>
          <cell r="BM920">
            <v>0</v>
          </cell>
          <cell r="BN920">
            <v>0</v>
          </cell>
          <cell r="BO920">
            <v>0</v>
          </cell>
          <cell r="BP920">
            <v>0</v>
          </cell>
          <cell r="BQ920">
            <v>0</v>
          </cell>
          <cell r="BR920">
            <v>0</v>
          </cell>
          <cell r="BS920">
            <v>0</v>
          </cell>
          <cell r="BT920">
            <v>0</v>
          </cell>
          <cell r="BU920">
            <v>0</v>
          </cell>
          <cell r="BV920">
            <v>0</v>
          </cell>
          <cell r="BW920">
            <v>0</v>
          </cell>
          <cell r="BX920">
            <v>0</v>
          </cell>
          <cell r="BY920">
            <v>0</v>
          </cell>
          <cell r="BZ920">
            <v>0</v>
          </cell>
          <cell r="CA920">
            <v>0</v>
          </cell>
          <cell r="CB920">
            <v>0</v>
          </cell>
          <cell r="CC920">
            <v>0</v>
          </cell>
          <cell r="CD920">
            <v>0</v>
          </cell>
          <cell r="CE920">
            <v>0</v>
          </cell>
          <cell r="CF920">
            <v>0</v>
          </cell>
          <cell r="CG920">
            <v>0</v>
          </cell>
          <cell r="CH920">
            <v>0</v>
          </cell>
          <cell r="CI920">
            <v>0</v>
          </cell>
          <cell r="CJ920">
            <v>0</v>
          </cell>
          <cell r="CK920">
            <v>0</v>
          </cell>
          <cell r="CL920">
            <v>0</v>
          </cell>
          <cell r="CM920">
            <v>0</v>
          </cell>
          <cell r="DC920" t="str">
            <v>000000000000000000000000000000000</v>
          </cell>
          <cell r="DD920" t="str">
            <v>No Error</v>
          </cell>
          <cell r="DE920" t="str">
            <v>No Error</v>
          </cell>
          <cell r="DF920" t="str">
            <v>No Error</v>
          </cell>
          <cell r="DG920" t="str">
            <v>No Error</v>
          </cell>
          <cell r="DH920" t="str">
            <v>No Error</v>
          </cell>
          <cell r="DI920" t="str">
            <v>No Error</v>
          </cell>
          <cell r="DJ920" t="str">
            <v>No Error</v>
          </cell>
          <cell r="DK920" t="str">
            <v>No Error</v>
          </cell>
          <cell r="DL920" t="str">
            <v>No Error</v>
          </cell>
          <cell r="DM920" t="str">
            <v>No Error</v>
          </cell>
          <cell r="DN920" t="str">
            <v>No Error</v>
          </cell>
          <cell r="DO920" t="str">
            <v>No Error</v>
          </cell>
          <cell r="DP920" t="str">
            <v>No Error</v>
          </cell>
          <cell r="DQ920" t="str">
            <v>No Error</v>
          </cell>
          <cell r="DR920" t="str">
            <v>No Error</v>
          </cell>
          <cell r="DS920" t="str">
            <v>No Error</v>
          </cell>
          <cell r="DT920" t="str">
            <v>No Error</v>
          </cell>
          <cell r="DU920" t="str">
            <v>No Error</v>
          </cell>
          <cell r="DV920" t="str">
            <v>No Error</v>
          </cell>
          <cell r="DW920" t="str">
            <v>No Error</v>
          </cell>
          <cell r="DX920" t="str">
            <v>No Error</v>
          </cell>
          <cell r="DY920" t="str">
            <v>No Error</v>
          </cell>
          <cell r="DZ920" t="str">
            <v>No Error</v>
          </cell>
          <cell r="EA920" t="str">
            <v>No Error</v>
          </cell>
          <cell r="EB920" t="str">
            <v>No Error</v>
          </cell>
          <cell r="EC920" t="str">
            <v>No Error</v>
          </cell>
          <cell r="ED920" t="str">
            <v>No Error</v>
          </cell>
          <cell r="EE920" t="str">
            <v>No Error</v>
          </cell>
          <cell r="EF920" t="str">
            <v>No Error</v>
          </cell>
          <cell r="EG920" t="str">
            <v>No Error</v>
          </cell>
          <cell r="EH920" t="str">
            <v>No Error</v>
          </cell>
          <cell r="EI920" t="str">
            <v>No Error</v>
          </cell>
          <cell r="EJ920" t="str">
            <v>No Error</v>
          </cell>
          <cell r="EK920" t="str">
            <v>No Error</v>
          </cell>
          <cell r="EL920" t="str">
            <v>No Error</v>
          </cell>
          <cell r="EM920" t="str">
            <v>No Error</v>
          </cell>
          <cell r="EN920" t="str">
            <v>No Error</v>
          </cell>
          <cell r="EO920" t="str">
            <v>No Error</v>
          </cell>
          <cell r="EP920" t="str">
            <v>No Error</v>
          </cell>
          <cell r="EQ920" t="str">
            <v>No Error</v>
          </cell>
          <cell r="ER920" t="str">
            <v>No Error</v>
          </cell>
          <cell r="ES920" t="str">
            <v>No Error</v>
          </cell>
          <cell r="ET920" t="str">
            <v>No Error</v>
          </cell>
          <cell r="EU920" t="str">
            <v>No Error</v>
          </cell>
          <cell r="EV920" t="str">
            <v>No Error</v>
          </cell>
          <cell r="EW920" t="str">
            <v>No Error</v>
          </cell>
          <cell r="EX920" t="str">
            <v>No Error</v>
          </cell>
          <cell r="EY920" t="str">
            <v>No Error</v>
          </cell>
          <cell r="EZ920" t="str">
            <v>No Error</v>
          </cell>
          <cell r="FA920" t="str">
            <v>No Error</v>
          </cell>
          <cell r="FB920" t="str">
            <v>No Error</v>
          </cell>
          <cell r="FC920" t="str">
            <v>No Error</v>
          </cell>
          <cell r="FD920" t="str">
            <v>No Error</v>
          </cell>
          <cell r="FE920" t="str">
            <v>No Error</v>
          </cell>
          <cell r="FF920" t="str">
            <v>No Error</v>
          </cell>
          <cell r="FG920" t="str">
            <v>No Error</v>
          </cell>
          <cell r="FH920" t="str">
            <v>No Error</v>
          </cell>
          <cell r="FI920" t="str">
            <v>No Error</v>
          </cell>
          <cell r="FJ920" t="str">
            <v>No Error</v>
          </cell>
          <cell r="FK920" t="str">
            <v>No Error</v>
          </cell>
          <cell r="FL920" t="str">
            <v>No Error</v>
          </cell>
        </row>
        <row r="921">
          <cell r="D921"/>
          <cell r="E921"/>
          <cell r="F921"/>
          <cell r="G921"/>
          <cell r="H921">
            <v>0</v>
          </cell>
          <cell r="I921"/>
          <cell r="J921"/>
          <cell r="K921">
            <v>0</v>
          </cell>
          <cell r="L921">
            <v>0</v>
          </cell>
          <cell r="M921">
            <v>0</v>
          </cell>
          <cell r="N921"/>
          <cell r="O921"/>
          <cell r="P921"/>
          <cell r="Q921">
            <v>0</v>
          </cell>
          <cell r="R921"/>
          <cell r="S921"/>
          <cell r="T921"/>
          <cell r="U921"/>
          <cell r="V921"/>
          <cell r="W921"/>
          <cell r="X921">
            <v>0</v>
          </cell>
          <cell r="Y921"/>
          <cell r="Z921"/>
          <cell r="AA921">
            <v>0</v>
          </cell>
          <cell r="AB921"/>
          <cell r="AC921"/>
          <cell r="AD921" t="str">
            <v>.</v>
          </cell>
          <cell r="AE921">
            <v>0</v>
          </cell>
          <cell r="AF921">
            <v>0</v>
          </cell>
          <cell r="AG921">
            <v>0</v>
          </cell>
          <cell r="AH921">
            <v>0</v>
          </cell>
          <cell r="AI921">
            <v>0</v>
          </cell>
          <cell r="AJ921">
            <v>0</v>
          </cell>
          <cell r="AK921">
            <v>0</v>
          </cell>
          <cell r="AL921">
            <v>0</v>
          </cell>
          <cell r="AM921">
            <v>0</v>
          </cell>
          <cell r="AN921">
            <v>0</v>
          </cell>
          <cell r="AO921">
            <v>0</v>
          </cell>
          <cell r="AP921">
            <v>0</v>
          </cell>
          <cell r="AQ921">
            <v>0</v>
          </cell>
          <cell r="AR921">
            <v>0</v>
          </cell>
          <cell r="AS921">
            <v>0</v>
          </cell>
          <cell r="AT921">
            <v>0</v>
          </cell>
          <cell r="AU921">
            <v>0</v>
          </cell>
          <cell r="AV921">
            <v>0</v>
          </cell>
          <cell r="AW921">
            <v>0</v>
          </cell>
          <cell r="AX921">
            <v>0</v>
          </cell>
          <cell r="AY921">
            <v>0</v>
          </cell>
          <cell r="AZ921">
            <v>0</v>
          </cell>
          <cell r="BA921">
            <v>0</v>
          </cell>
          <cell r="BB921">
            <v>0</v>
          </cell>
          <cell r="BC921">
            <v>0</v>
          </cell>
          <cell r="BD921">
            <v>0</v>
          </cell>
          <cell r="BE921">
            <v>0</v>
          </cell>
          <cell r="BF921">
            <v>0</v>
          </cell>
          <cell r="BG921">
            <v>0</v>
          </cell>
          <cell r="BH921">
            <v>0</v>
          </cell>
          <cell r="BI921">
            <v>0</v>
          </cell>
          <cell r="BJ921">
            <v>0</v>
          </cell>
          <cell r="BK921">
            <v>0</v>
          </cell>
          <cell r="BL921">
            <v>0</v>
          </cell>
          <cell r="BM921">
            <v>0</v>
          </cell>
          <cell r="BN921">
            <v>0</v>
          </cell>
          <cell r="BO921">
            <v>0</v>
          </cell>
          <cell r="BP921">
            <v>0</v>
          </cell>
          <cell r="BQ921">
            <v>0</v>
          </cell>
          <cell r="BR921">
            <v>0</v>
          </cell>
          <cell r="BS921">
            <v>0</v>
          </cell>
          <cell r="BT921">
            <v>0</v>
          </cell>
          <cell r="BU921">
            <v>0</v>
          </cell>
          <cell r="BV921">
            <v>0</v>
          </cell>
          <cell r="BW921">
            <v>0</v>
          </cell>
          <cell r="BX921">
            <v>0</v>
          </cell>
          <cell r="BY921">
            <v>0</v>
          </cell>
          <cell r="BZ921">
            <v>0</v>
          </cell>
          <cell r="CA921">
            <v>0</v>
          </cell>
          <cell r="CB921">
            <v>0</v>
          </cell>
          <cell r="CC921">
            <v>0</v>
          </cell>
          <cell r="CD921">
            <v>0</v>
          </cell>
          <cell r="CE921">
            <v>0</v>
          </cell>
          <cell r="CF921">
            <v>0</v>
          </cell>
          <cell r="CG921">
            <v>0</v>
          </cell>
          <cell r="CH921">
            <v>0</v>
          </cell>
          <cell r="CI921">
            <v>0</v>
          </cell>
          <cell r="CJ921">
            <v>0</v>
          </cell>
          <cell r="CK921">
            <v>0</v>
          </cell>
          <cell r="CL921">
            <v>0</v>
          </cell>
          <cell r="CM921">
            <v>0</v>
          </cell>
          <cell r="DC921" t="str">
            <v>000000000000000000000000000000000</v>
          </cell>
          <cell r="DD921" t="str">
            <v>No Error</v>
          </cell>
          <cell r="DE921" t="str">
            <v>No Error</v>
          </cell>
          <cell r="DF921" t="str">
            <v>No Error</v>
          </cell>
          <cell r="DG921" t="str">
            <v>No Error</v>
          </cell>
          <cell r="DH921" t="str">
            <v>No Error</v>
          </cell>
          <cell r="DI921" t="str">
            <v>No Error</v>
          </cell>
          <cell r="DJ921" t="str">
            <v>No Error</v>
          </cell>
          <cell r="DK921" t="str">
            <v>No Error</v>
          </cell>
          <cell r="DL921" t="str">
            <v>No Error</v>
          </cell>
          <cell r="DM921" t="str">
            <v>No Error</v>
          </cell>
          <cell r="DN921" t="str">
            <v>No Error</v>
          </cell>
          <cell r="DO921" t="str">
            <v>No Error</v>
          </cell>
          <cell r="DP921" t="str">
            <v>No Error</v>
          </cell>
          <cell r="DQ921" t="str">
            <v>No Error</v>
          </cell>
          <cell r="DR921" t="str">
            <v>No Error</v>
          </cell>
          <cell r="DS921" t="str">
            <v>No Error</v>
          </cell>
          <cell r="DT921" t="str">
            <v>No Error</v>
          </cell>
          <cell r="DU921" t="str">
            <v>No Error</v>
          </cell>
          <cell r="DV921" t="str">
            <v>No Error</v>
          </cell>
          <cell r="DW921" t="str">
            <v>No Error</v>
          </cell>
          <cell r="DX921" t="str">
            <v>No Error</v>
          </cell>
          <cell r="DY921" t="str">
            <v>No Error</v>
          </cell>
          <cell r="DZ921" t="str">
            <v>No Error</v>
          </cell>
          <cell r="EA921" t="str">
            <v>No Error</v>
          </cell>
          <cell r="EB921" t="str">
            <v>No Error</v>
          </cell>
          <cell r="EC921" t="str">
            <v>No Error</v>
          </cell>
          <cell r="ED921" t="str">
            <v>No Error</v>
          </cell>
          <cell r="EE921" t="str">
            <v>No Error</v>
          </cell>
          <cell r="EF921" t="str">
            <v>No Error</v>
          </cell>
          <cell r="EG921" t="str">
            <v>No Error</v>
          </cell>
          <cell r="EH921" t="str">
            <v>No Error</v>
          </cell>
          <cell r="EI921" t="str">
            <v>No Error</v>
          </cell>
          <cell r="EJ921" t="str">
            <v>No Error</v>
          </cell>
          <cell r="EK921" t="str">
            <v>No Error</v>
          </cell>
          <cell r="EL921" t="str">
            <v>No Error</v>
          </cell>
          <cell r="EM921" t="str">
            <v>No Error</v>
          </cell>
          <cell r="EN921" t="str">
            <v>No Error</v>
          </cell>
          <cell r="EO921" t="str">
            <v>No Error</v>
          </cell>
          <cell r="EP921" t="str">
            <v>No Error</v>
          </cell>
          <cell r="EQ921" t="str">
            <v>No Error</v>
          </cell>
          <cell r="ER921" t="str">
            <v>No Error</v>
          </cell>
          <cell r="ES921" t="str">
            <v>No Error</v>
          </cell>
          <cell r="ET921" t="str">
            <v>No Error</v>
          </cell>
          <cell r="EU921" t="str">
            <v>No Error</v>
          </cell>
          <cell r="EV921" t="str">
            <v>No Error</v>
          </cell>
          <cell r="EW921" t="str">
            <v>No Error</v>
          </cell>
          <cell r="EX921" t="str">
            <v>No Error</v>
          </cell>
          <cell r="EY921" t="str">
            <v>No Error</v>
          </cell>
          <cell r="EZ921" t="str">
            <v>No Error</v>
          </cell>
          <cell r="FA921" t="str">
            <v>No Error</v>
          </cell>
          <cell r="FB921" t="str">
            <v>No Error</v>
          </cell>
          <cell r="FC921" t="str">
            <v>No Error</v>
          </cell>
          <cell r="FD921" t="str">
            <v>No Error</v>
          </cell>
          <cell r="FE921" t="str">
            <v>No Error</v>
          </cell>
          <cell r="FF921" t="str">
            <v>No Error</v>
          </cell>
          <cell r="FG921" t="str">
            <v>No Error</v>
          </cell>
          <cell r="FH921" t="str">
            <v>No Error</v>
          </cell>
          <cell r="FI921" t="str">
            <v>No Error</v>
          </cell>
          <cell r="FJ921" t="str">
            <v>No Error</v>
          </cell>
          <cell r="FK921" t="str">
            <v>No Error</v>
          </cell>
          <cell r="FL921" t="str">
            <v>No Error</v>
          </cell>
        </row>
        <row r="922">
          <cell r="D922"/>
          <cell r="E922"/>
          <cell r="F922"/>
          <cell r="G922"/>
          <cell r="H922">
            <v>0</v>
          </cell>
          <cell r="I922"/>
          <cell r="J922"/>
          <cell r="K922">
            <v>0</v>
          </cell>
          <cell r="L922">
            <v>0</v>
          </cell>
          <cell r="M922">
            <v>0</v>
          </cell>
          <cell r="N922"/>
          <cell r="O922"/>
          <cell r="P922"/>
          <cell r="Q922">
            <v>0</v>
          </cell>
          <cell r="R922"/>
          <cell r="S922"/>
          <cell r="T922"/>
          <cell r="U922"/>
          <cell r="V922"/>
          <cell r="W922"/>
          <cell r="X922">
            <v>0</v>
          </cell>
          <cell r="Y922"/>
          <cell r="Z922"/>
          <cell r="AA922">
            <v>0</v>
          </cell>
          <cell r="AB922"/>
          <cell r="AC922"/>
          <cell r="AD922" t="str">
            <v>.</v>
          </cell>
          <cell r="AE922">
            <v>0</v>
          </cell>
          <cell r="AF922">
            <v>0</v>
          </cell>
          <cell r="AG922">
            <v>0</v>
          </cell>
          <cell r="AH922">
            <v>0</v>
          </cell>
          <cell r="AI922">
            <v>0</v>
          </cell>
          <cell r="AJ922">
            <v>0</v>
          </cell>
          <cell r="AK922">
            <v>0</v>
          </cell>
          <cell r="AL922">
            <v>0</v>
          </cell>
          <cell r="AM922">
            <v>0</v>
          </cell>
          <cell r="AN922">
            <v>0</v>
          </cell>
          <cell r="AO922">
            <v>0</v>
          </cell>
          <cell r="AP922">
            <v>0</v>
          </cell>
          <cell r="AQ922">
            <v>0</v>
          </cell>
          <cell r="AR922">
            <v>0</v>
          </cell>
          <cell r="AS922">
            <v>0</v>
          </cell>
          <cell r="AT922">
            <v>0</v>
          </cell>
          <cell r="AU922">
            <v>0</v>
          </cell>
          <cell r="AV922">
            <v>0</v>
          </cell>
          <cell r="AW922">
            <v>0</v>
          </cell>
          <cell r="AX922">
            <v>0</v>
          </cell>
          <cell r="AY922">
            <v>0</v>
          </cell>
          <cell r="AZ922">
            <v>0</v>
          </cell>
          <cell r="BA922">
            <v>0</v>
          </cell>
          <cell r="BB922">
            <v>0</v>
          </cell>
          <cell r="BC922">
            <v>0</v>
          </cell>
          <cell r="BD922">
            <v>0</v>
          </cell>
          <cell r="BE922">
            <v>0</v>
          </cell>
          <cell r="BF922">
            <v>0</v>
          </cell>
          <cell r="BG922">
            <v>0</v>
          </cell>
          <cell r="BH922">
            <v>0</v>
          </cell>
          <cell r="BI922">
            <v>0</v>
          </cell>
          <cell r="BJ922">
            <v>0</v>
          </cell>
          <cell r="BK922">
            <v>0</v>
          </cell>
          <cell r="BL922">
            <v>0</v>
          </cell>
          <cell r="BM922">
            <v>0</v>
          </cell>
          <cell r="BN922">
            <v>0</v>
          </cell>
          <cell r="BO922">
            <v>0</v>
          </cell>
          <cell r="BP922">
            <v>0</v>
          </cell>
          <cell r="BQ922">
            <v>0</v>
          </cell>
          <cell r="BR922">
            <v>0</v>
          </cell>
          <cell r="BS922">
            <v>0</v>
          </cell>
          <cell r="BT922">
            <v>0</v>
          </cell>
          <cell r="BU922">
            <v>0</v>
          </cell>
          <cell r="BV922">
            <v>0</v>
          </cell>
          <cell r="BW922">
            <v>0</v>
          </cell>
          <cell r="BX922">
            <v>0</v>
          </cell>
          <cell r="BY922">
            <v>0</v>
          </cell>
          <cell r="BZ922">
            <v>0</v>
          </cell>
          <cell r="CA922">
            <v>0</v>
          </cell>
          <cell r="CB922">
            <v>0</v>
          </cell>
          <cell r="CC922">
            <v>0</v>
          </cell>
          <cell r="CD922">
            <v>0</v>
          </cell>
          <cell r="CE922">
            <v>0</v>
          </cell>
          <cell r="CF922">
            <v>0</v>
          </cell>
          <cell r="CG922">
            <v>0</v>
          </cell>
          <cell r="CH922">
            <v>0</v>
          </cell>
          <cell r="CI922">
            <v>0</v>
          </cell>
          <cell r="CJ922">
            <v>0</v>
          </cell>
          <cell r="CK922">
            <v>0</v>
          </cell>
          <cell r="CL922">
            <v>0</v>
          </cell>
          <cell r="CM922">
            <v>0</v>
          </cell>
          <cell r="DC922" t="str">
            <v>000000000000000000000000000000000</v>
          </cell>
          <cell r="DD922" t="str">
            <v>No Error</v>
          </cell>
          <cell r="DE922" t="str">
            <v>No Error</v>
          </cell>
          <cell r="DF922" t="str">
            <v>No Error</v>
          </cell>
          <cell r="DG922" t="str">
            <v>No Error</v>
          </cell>
          <cell r="DH922" t="str">
            <v>No Error</v>
          </cell>
          <cell r="DI922" t="str">
            <v>No Error</v>
          </cell>
          <cell r="DJ922" t="str">
            <v>No Error</v>
          </cell>
          <cell r="DK922" t="str">
            <v>No Error</v>
          </cell>
          <cell r="DL922" t="str">
            <v>No Error</v>
          </cell>
          <cell r="DM922" t="str">
            <v>No Error</v>
          </cell>
          <cell r="DN922" t="str">
            <v>No Error</v>
          </cell>
          <cell r="DO922" t="str">
            <v>No Error</v>
          </cell>
          <cell r="DP922" t="str">
            <v>No Error</v>
          </cell>
          <cell r="DQ922" t="str">
            <v>No Error</v>
          </cell>
          <cell r="DR922" t="str">
            <v>No Error</v>
          </cell>
          <cell r="DS922" t="str">
            <v>No Error</v>
          </cell>
          <cell r="DT922" t="str">
            <v>No Error</v>
          </cell>
          <cell r="DU922" t="str">
            <v>No Error</v>
          </cell>
          <cell r="DV922" t="str">
            <v>No Error</v>
          </cell>
          <cell r="DW922" t="str">
            <v>No Error</v>
          </cell>
          <cell r="DX922" t="str">
            <v>No Error</v>
          </cell>
          <cell r="DY922" t="str">
            <v>No Error</v>
          </cell>
          <cell r="DZ922" t="str">
            <v>No Error</v>
          </cell>
          <cell r="EA922" t="str">
            <v>No Error</v>
          </cell>
          <cell r="EB922" t="str">
            <v>No Error</v>
          </cell>
          <cell r="EC922" t="str">
            <v>No Error</v>
          </cell>
          <cell r="ED922" t="str">
            <v>No Error</v>
          </cell>
          <cell r="EE922" t="str">
            <v>No Error</v>
          </cell>
          <cell r="EF922" t="str">
            <v>No Error</v>
          </cell>
          <cell r="EG922" t="str">
            <v>No Error</v>
          </cell>
          <cell r="EH922" t="str">
            <v>No Error</v>
          </cell>
          <cell r="EI922" t="str">
            <v>No Error</v>
          </cell>
          <cell r="EJ922" t="str">
            <v>No Error</v>
          </cell>
          <cell r="EK922" t="str">
            <v>No Error</v>
          </cell>
          <cell r="EL922" t="str">
            <v>No Error</v>
          </cell>
          <cell r="EM922" t="str">
            <v>No Error</v>
          </cell>
          <cell r="EN922" t="str">
            <v>No Error</v>
          </cell>
          <cell r="EO922" t="str">
            <v>No Error</v>
          </cell>
          <cell r="EP922" t="str">
            <v>No Error</v>
          </cell>
          <cell r="EQ922" t="str">
            <v>No Error</v>
          </cell>
          <cell r="ER922" t="str">
            <v>No Error</v>
          </cell>
          <cell r="ES922" t="str">
            <v>No Error</v>
          </cell>
          <cell r="ET922" t="str">
            <v>No Error</v>
          </cell>
          <cell r="EU922" t="str">
            <v>No Error</v>
          </cell>
          <cell r="EV922" t="str">
            <v>No Error</v>
          </cell>
          <cell r="EW922" t="str">
            <v>No Error</v>
          </cell>
          <cell r="EX922" t="str">
            <v>No Error</v>
          </cell>
          <cell r="EY922" t="str">
            <v>No Error</v>
          </cell>
          <cell r="EZ922" t="str">
            <v>No Error</v>
          </cell>
          <cell r="FA922" t="str">
            <v>No Error</v>
          </cell>
          <cell r="FB922" t="str">
            <v>No Error</v>
          </cell>
          <cell r="FC922" t="str">
            <v>No Error</v>
          </cell>
          <cell r="FD922" t="str">
            <v>No Error</v>
          </cell>
          <cell r="FE922" t="str">
            <v>No Error</v>
          </cell>
          <cell r="FF922" t="str">
            <v>No Error</v>
          </cell>
          <cell r="FG922" t="str">
            <v>No Error</v>
          </cell>
          <cell r="FH922" t="str">
            <v>No Error</v>
          </cell>
          <cell r="FI922" t="str">
            <v>No Error</v>
          </cell>
          <cell r="FJ922" t="str">
            <v>No Error</v>
          </cell>
          <cell r="FK922" t="str">
            <v>No Error</v>
          </cell>
          <cell r="FL922" t="str">
            <v>No Error</v>
          </cell>
        </row>
        <row r="923">
          <cell r="D923"/>
          <cell r="E923"/>
          <cell r="F923"/>
          <cell r="G923"/>
          <cell r="H923">
            <v>0</v>
          </cell>
          <cell r="I923"/>
          <cell r="J923"/>
          <cell r="K923">
            <v>0</v>
          </cell>
          <cell r="L923">
            <v>0</v>
          </cell>
          <cell r="M923">
            <v>0</v>
          </cell>
          <cell r="N923"/>
          <cell r="O923"/>
          <cell r="P923"/>
          <cell r="Q923">
            <v>0</v>
          </cell>
          <cell r="R923"/>
          <cell r="S923"/>
          <cell r="T923"/>
          <cell r="U923"/>
          <cell r="V923"/>
          <cell r="W923"/>
          <cell r="X923">
            <v>0</v>
          </cell>
          <cell r="Y923"/>
          <cell r="Z923"/>
          <cell r="AA923">
            <v>0</v>
          </cell>
          <cell r="AB923"/>
          <cell r="AC923"/>
          <cell r="AD923" t="str">
            <v>.</v>
          </cell>
          <cell r="AE923">
            <v>0</v>
          </cell>
          <cell r="AF923">
            <v>0</v>
          </cell>
          <cell r="AG923">
            <v>0</v>
          </cell>
          <cell r="AH923">
            <v>0</v>
          </cell>
          <cell r="AI923">
            <v>0</v>
          </cell>
          <cell r="AJ923">
            <v>0</v>
          </cell>
          <cell r="AK923">
            <v>0</v>
          </cell>
          <cell r="AL923">
            <v>0</v>
          </cell>
          <cell r="AM923">
            <v>0</v>
          </cell>
          <cell r="AN923">
            <v>0</v>
          </cell>
          <cell r="AO923">
            <v>0</v>
          </cell>
          <cell r="AP923">
            <v>0</v>
          </cell>
          <cell r="AQ923">
            <v>0</v>
          </cell>
          <cell r="AR923">
            <v>0</v>
          </cell>
          <cell r="AS923">
            <v>0</v>
          </cell>
          <cell r="AT923">
            <v>0</v>
          </cell>
          <cell r="AU923">
            <v>0</v>
          </cell>
          <cell r="AV923">
            <v>0</v>
          </cell>
          <cell r="AW923">
            <v>0</v>
          </cell>
          <cell r="AX923">
            <v>0</v>
          </cell>
          <cell r="AY923">
            <v>0</v>
          </cell>
          <cell r="AZ923">
            <v>0</v>
          </cell>
          <cell r="BA923">
            <v>0</v>
          </cell>
          <cell r="BB923">
            <v>0</v>
          </cell>
          <cell r="BC923">
            <v>0</v>
          </cell>
          <cell r="BD923">
            <v>0</v>
          </cell>
          <cell r="BE923">
            <v>0</v>
          </cell>
          <cell r="BF923">
            <v>0</v>
          </cell>
          <cell r="BG923">
            <v>0</v>
          </cell>
          <cell r="BH923">
            <v>0</v>
          </cell>
          <cell r="BI923">
            <v>0</v>
          </cell>
          <cell r="BJ923">
            <v>0</v>
          </cell>
          <cell r="BK923">
            <v>0</v>
          </cell>
          <cell r="BL923">
            <v>0</v>
          </cell>
          <cell r="BM923">
            <v>0</v>
          </cell>
          <cell r="BN923">
            <v>0</v>
          </cell>
          <cell r="BO923">
            <v>0</v>
          </cell>
          <cell r="BP923">
            <v>0</v>
          </cell>
          <cell r="BQ923">
            <v>0</v>
          </cell>
          <cell r="BR923">
            <v>0</v>
          </cell>
          <cell r="BS923">
            <v>0</v>
          </cell>
          <cell r="BT923">
            <v>0</v>
          </cell>
          <cell r="BU923">
            <v>0</v>
          </cell>
          <cell r="BV923">
            <v>0</v>
          </cell>
          <cell r="BW923">
            <v>0</v>
          </cell>
          <cell r="BX923">
            <v>0</v>
          </cell>
          <cell r="BY923">
            <v>0</v>
          </cell>
          <cell r="BZ923">
            <v>0</v>
          </cell>
          <cell r="CA923">
            <v>0</v>
          </cell>
          <cell r="CB923">
            <v>0</v>
          </cell>
          <cell r="CC923">
            <v>0</v>
          </cell>
          <cell r="CD923">
            <v>0</v>
          </cell>
          <cell r="CE923">
            <v>0</v>
          </cell>
          <cell r="CF923">
            <v>0</v>
          </cell>
          <cell r="CG923">
            <v>0</v>
          </cell>
          <cell r="CH923">
            <v>0</v>
          </cell>
          <cell r="CI923">
            <v>0</v>
          </cell>
          <cell r="CJ923">
            <v>0</v>
          </cell>
          <cell r="CK923">
            <v>0</v>
          </cell>
          <cell r="CL923">
            <v>0</v>
          </cell>
          <cell r="CM923">
            <v>0</v>
          </cell>
          <cell r="DC923" t="str">
            <v>000000000000000000000000000000000</v>
          </cell>
          <cell r="DD923" t="str">
            <v>No Error</v>
          </cell>
          <cell r="DE923" t="str">
            <v>No Error</v>
          </cell>
          <cell r="DF923" t="str">
            <v>No Error</v>
          </cell>
          <cell r="DG923" t="str">
            <v>No Error</v>
          </cell>
          <cell r="DH923" t="str">
            <v>No Error</v>
          </cell>
          <cell r="DI923" t="str">
            <v>No Error</v>
          </cell>
          <cell r="DJ923" t="str">
            <v>No Error</v>
          </cell>
          <cell r="DK923" t="str">
            <v>No Error</v>
          </cell>
          <cell r="DL923" t="str">
            <v>No Error</v>
          </cell>
          <cell r="DM923" t="str">
            <v>No Error</v>
          </cell>
          <cell r="DN923" t="str">
            <v>No Error</v>
          </cell>
          <cell r="DO923" t="str">
            <v>No Error</v>
          </cell>
          <cell r="DP923" t="str">
            <v>No Error</v>
          </cell>
          <cell r="DQ923" t="str">
            <v>No Error</v>
          </cell>
          <cell r="DR923" t="str">
            <v>No Error</v>
          </cell>
          <cell r="DS923" t="str">
            <v>No Error</v>
          </cell>
          <cell r="DT923" t="str">
            <v>No Error</v>
          </cell>
          <cell r="DU923" t="str">
            <v>No Error</v>
          </cell>
          <cell r="DV923" t="str">
            <v>No Error</v>
          </cell>
          <cell r="DW923" t="str">
            <v>No Error</v>
          </cell>
          <cell r="DX923" t="str">
            <v>No Error</v>
          </cell>
          <cell r="DY923" t="str">
            <v>No Error</v>
          </cell>
          <cell r="DZ923" t="str">
            <v>No Error</v>
          </cell>
          <cell r="EA923" t="str">
            <v>No Error</v>
          </cell>
          <cell r="EB923" t="str">
            <v>No Error</v>
          </cell>
          <cell r="EC923" t="str">
            <v>No Error</v>
          </cell>
          <cell r="ED923" t="str">
            <v>No Error</v>
          </cell>
          <cell r="EE923" t="str">
            <v>No Error</v>
          </cell>
          <cell r="EF923" t="str">
            <v>No Error</v>
          </cell>
          <cell r="EG923" t="str">
            <v>No Error</v>
          </cell>
          <cell r="EH923" t="str">
            <v>No Error</v>
          </cell>
          <cell r="EI923" t="str">
            <v>No Error</v>
          </cell>
          <cell r="EJ923" t="str">
            <v>No Error</v>
          </cell>
          <cell r="EK923" t="str">
            <v>No Error</v>
          </cell>
          <cell r="EL923" t="str">
            <v>No Error</v>
          </cell>
          <cell r="EM923" t="str">
            <v>No Error</v>
          </cell>
          <cell r="EN923" t="str">
            <v>No Error</v>
          </cell>
          <cell r="EO923" t="str">
            <v>No Error</v>
          </cell>
          <cell r="EP923" t="str">
            <v>No Error</v>
          </cell>
          <cell r="EQ923" t="str">
            <v>No Error</v>
          </cell>
          <cell r="ER923" t="str">
            <v>No Error</v>
          </cell>
          <cell r="ES923" t="str">
            <v>No Error</v>
          </cell>
          <cell r="ET923" t="str">
            <v>No Error</v>
          </cell>
          <cell r="EU923" t="str">
            <v>No Error</v>
          </cell>
          <cell r="EV923" t="str">
            <v>No Error</v>
          </cell>
          <cell r="EW923" t="str">
            <v>No Error</v>
          </cell>
          <cell r="EX923" t="str">
            <v>No Error</v>
          </cell>
          <cell r="EY923" t="str">
            <v>No Error</v>
          </cell>
          <cell r="EZ923" t="str">
            <v>No Error</v>
          </cell>
          <cell r="FA923" t="str">
            <v>No Error</v>
          </cell>
          <cell r="FB923" t="str">
            <v>No Error</v>
          </cell>
          <cell r="FC923" t="str">
            <v>No Error</v>
          </cell>
          <cell r="FD923" t="str">
            <v>No Error</v>
          </cell>
          <cell r="FE923" t="str">
            <v>No Error</v>
          </cell>
          <cell r="FF923" t="str">
            <v>No Error</v>
          </cell>
          <cell r="FG923" t="str">
            <v>No Error</v>
          </cell>
          <cell r="FH923" t="str">
            <v>No Error</v>
          </cell>
          <cell r="FI923" t="str">
            <v>No Error</v>
          </cell>
          <cell r="FJ923" t="str">
            <v>No Error</v>
          </cell>
          <cell r="FK923" t="str">
            <v>No Error</v>
          </cell>
          <cell r="FL923" t="str">
            <v>No Error</v>
          </cell>
        </row>
        <row r="924">
          <cell r="D924"/>
          <cell r="E924"/>
          <cell r="F924"/>
          <cell r="G924"/>
          <cell r="H924">
            <v>0</v>
          </cell>
          <cell r="I924"/>
          <cell r="J924"/>
          <cell r="K924">
            <v>0</v>
          </cell>
          <cell r="L924">
            <v>0</v>
          </cell>
          <cell r="M924">
            <v>0</v>
          </cell>
          <cell r="N924"/>
          <cell r="O924"/>
          <cell r="P924"/>
          <cell r="Q924">
            <v>0</v>
          </cell>
          <cell r="R924"/>
          <cell r="S924"/>
          <cell r="T924"/>
          <cell r="U924"/>
          <cell r="V924"/>
          <cell r="W924"/>
          <cell r="X924">
            <v>0</v>
          </cell>
          <cell r="Y924"/>
          <cell r="Z924"/>
          <cell r="AA924">
            <v>0</v>
          </cell>
          <cell r="AB924"/>
          <cell r="AC924"/>
          <cell r="AD924" t="str">
            <v>.</v>
          </cell>
          <cell r="AE924">
            <v>0</v>
          </cell>
          <cell r="AF924">
            <v>0</v>
          </cell>
          <cell r="AG924">
            <v>0</v>
          </cell>
          <cell r="AH924">
            <v>0</v>
          </cell>
          <cell r="AI924">
            <v>0</v>
          </cell>
          <cell r="AJ924">
            <v>0</v>
          </cell>
          <cell r="AK924">
            <v>0</v>
          </cell>
          <cell r="AL924">
            <v>0</v>
          </cell>
          <cell r="AM924">
            <v>0</v>
          </cell>
          <cell r="AN924">
            <v>0</v>
          </cell>
          <cell r="AO924">
            <v>0</v>
          </cell>
          <cell r="AP924">
            <v>0</v>
          </cell>
          <cell r="AQ924">
            <v>0</v>
          </cell>
          <cell r="AR924">
            <v>0</v>
          </cell>
          <cell r="AS924">
            <v>0</v>
          </cell>
          <cell r="AT924">
            <v>0</v>
          </cell>
          <cell r="AU924">
            <v>0</v>
          </cell>
          <cell r="AV924">
            <v>0</v>
          </cell>
          <cell r="AW924">
            <v>0</v>
          </cell>
          <cell r="AX924">
            <v>0</v>
          </cell>
          <cell r="AY924">
            <v>0</v>
          </cell>
          <cell r="AZ924">
            <v>0</v>
          </cell>
          <cell r="BA924">
            <v>0</v>
          </cell>
          <cell r="BB924">
            <v>0</v>
          </cell>
          <cell r="BC924">
            <v>0</v>
          </cell>
          <cell r="BD924">
            <v>0</v>
          </cell>
          <cell r="BE924">
            <v>0</v>
          </cell>
          <cell r="BF924">
            <v>0</v>
          </cell>
          <cell r="BG924">
            <v>0</v>
          </cell>
          <cell r="BH924">
            <v>0</v>
          </cell>
          <cell r="BI924">
            <v>0</v>
          </cell>
          <cell r="BJ924">
            <v>0</v>
          </cell>
          <cell r="BK924">
            <v>0</v>
          </cell>
          <cell r="BL924">
            <v>0</v>
          </cell>
          <cell r="BM924">
            <v>0</v>
          </cell>
          <cell r="BN924">
            <v>0</v>
          </cell>
          <cell r="BO924">
            <v>0</v>
          </cell>
          <cell r="BP924">
            <v>0</v>
          </cell>
          <cell r="BQ924">
            <v>0</v>
          </cell>
          <cell r="BR924">
            <v>0</v>
          </cell>
          <cell r="BS924">
            <v>0</v>
          </cell>
          <cell r="BT924">
            <v>0</v>
          </cell>
          <cell r="BU924">
            <v>0</v>
          </cell>
          <cell r="BV924">
            <v>0</v>
          </cell>
          <cell r="BW924">
            <v>0</v>
          </cell>
          <cell r="BX924">
            <v>0</v>
          </cell>
          <cell r="BY924">
            <v>0</v>
          </cell>
          <cell r="BZ924">
            <v>0</v>
          </cell>
          <cell r="CA924">
            <v>0</v>
          </cell>
          <cell r="CB924">
            <v>0</v>
          </cell>
          <cell r="CC924">
            <v>0</v>
          </cell>
          <cell r="CD924">
            <v>0</v>
          </cell>
          <cell r="CE924">
            <v>0</v>
          </cell>
          <cell r="CF924">
            <v>0</v>
          </cell>
          <cell r="CG924">
            <v>0</v>
          </cell>
          <cell r="CH924">
            <v>0</v>
          </cell>
          <cell r="CI924">
            <v>0</v>
          </cell>
          <cell r="CJ924">
            <v>0</v>
          </cell>
          <cell r="CK924">
            <v>0</v>
          </cell>
          <cell r="CL924">
            <v>0</v>
          </cell>
          <cell r="CM924">
            <v>0</v>
          </cell>
          <cell r="DC924" t="str">
            <v>000000000000000000000000000000000</v>
          </cell>
          <cell r="DD924" t="str">
            <v>No Error</v>
          </cell>
          <cell r="DE924" t="str">
            <v>No Error</v>
          </cell>
          <cell r="DF924" t="str">
            <v>No Error</v>
          </cell>
          <cell r="DG924" t="str">
            <v>No Error</v>
          </cell>
          <cell r="DH924" t="str">
            <v>No Error</v>
          </cell>
          <cell r="DI924" t="str">
            <v>No Error</v>
          </cell>
          <cell r="DJ924" t="str">
            <v>No Error</v>
          </cell>
          <cell r="DK924" t="str">
            <v>No Error</v>
          </cell>
          <cell r="DL924" t="str">
            <v>No Error</v>
          </cell>
          <cell r="DM924" t="str">
            <v>No Error</v>
          </cell>
          <cell r="DN924" t="str">
            <v>No Error</v>
          </cell>
          <cell r="DO924" t="str">
            <v>No Error</v>
          </cell>
          <cell r="DP924" t="str">
            <v>No Error</v>
          </cell>
          <cell r="DQ924" t="str">
            <v>No Error</v>
          </cell>
          <cell r="DR924" t="str">
            <v>No Error</v>
          </cell>
          <cell r="DS924" t="str">
            <v>No Error</v>
          </cell>
          <cell r="DT924" t="str">
            <v>No Error</v>
          </cell>
          <cell r="DU924" t="str">
            <v>No Error</v>
          </cell>
          <cell r="DV924" t="str">
            <v>No Error</v>
          </cell>
          <cell r="DW924" t="str">
            <v>No Error</v>
          </cell>
          <cell r="DX924" t="str">
            <v>No Error</v>
          </cell>
          <cell r="DY924" t="str">
            <v>No Error</v>
          </cell>
          <cell r="DZ924" t="str">
            <v>No Error</v>
          </cell>
          <cell r="EA924" t="str">
            <v>No Error</v>
          </cell>
          <cell r="EB924" t="str">
            <v>No Error</v>
          </cell>
          <cell r="EC924" t="str">
            <v>No Error</v>
          </cell>
          <cell r="ED924" t="str">
            <v>No Error</v>
          </cell>
          <cell r="EE924" t="str">
            <v>No Error</v>
          </cell>
          <cell r="EF924" t="str">
            <v>No Error</v>
          </cell>
          <cell r="EG924" t="str">
            <v>No Error</v>
          </cell>
          <cell r="EH924" t="str">
            <v>No Error</v>
          </cell>
          <cell r="EI924" t="str">
            <v>No Error</v>
          </cell>
          <cell r="EJ924" t="str">
            <v>No Error</v>
          </cell>
          <cell r="EK924" t="str">
            <v>No Error</v>
          </cell>
          <cell r="EL924" t="str">
            <v>No Error</v>
          </cell>
          <cell r="EM924" t="str">
            <v>No Error</v>
          </cell>
          <cell r="EN924" t="str">
            <v>No Error</v>
          </cell>
          <cell r="EO924" t="str">
            <v>No Error</v>
          </cell>
          <cell r="EP924" t="str">
            <v>No Error</v>
          </cell>
          <cell r="EQ924" t="str">
            <v>No Error</v>
          </cell>
          <cell r="ER924" t="str">
            <v>No Error</v>
          </cell>
          <cell r="ES924" t="str">
            <v>No Error</v>
          </cell>
          <cell r="ET924" t="str">
            <v>No Error</v>
          </cell>
          <cell r="EU924" t="str">
            <v>No Error</v>
          </cell>
          <cell r="EV924" t="str">
            <v>No Error</v>
          </cell>
          <cell r="EW924" t="str">
            <v>No Error</v>
          </cell>
          <cell r="EX924" t="str">
            <v>No Error</v>
          </cell>
          <cell r="EY924" t="str">
            <v>No Error</v>
          </cell>
          <cell r="EZ924" t="str">
            <v>No Error</v>
          </cell>
          <cell r="FA924" t="str">
            <v>No Error</v>
          </cell>
          <cell r="FB924" t="str">
            <v>No Error</v>
          </cell>
          <cell r="FC924" t="str">
            <v>No Error</v>
          </cell>
          <cell r="FD924" t="str">
            <v>No Error</v>
          </cell>
          <cell r="FE924" t="str">
            <v>No Error</v>
          </cell>
          <cell r="FF924" t="str">
            <v>No Error</v>
          </cell>
          <cell r="FG924" t="str">
            <v>No Error</v>
          </cell>
          <cell r="FH924" t="str">
            <v>No Error</v>
          </cell>
          <cell r="FI924" t="str">
            <v>No Error</v>
          </cell>
          <cell r="FJ924" t="str">
            <v>No Error</v>
          </cell>
          <cell r="FK924" t="str">
            <v>No Error</v>
          </cell>
          <cell r="FL924" t="str">
            <v>No Error</v>
          </cell>
        </row>
        <row r="925">
          <cell r="D925"/>
          <cell r="E925"/>
          <cell r="F925"/>
          <cell r="G925"/>
          <cell r="H925">
            <v>0</v>
          </cell>
          <cell r="I925"/>
          <cell r="J925"/>
          <cell r="K925">
            <v>0</v>
          </cell>
          <cell r="L925">
            <v>0</v>
          </cell>
          <cell r="M925">
            <v>0</v>
          </cell>
          <cell r="N925"/>
          <cell r="O925"/>
          <cell r="P925"/>
          <cell r="Q925">
            <v>0</v>
          </cell>
          <cell r="R925"/>
          <cell r="S925"/>
          <cell r="T925"/>
          <cell r="U925"/>
          <cell r="V925"/>
          <cell r="W925"/>
          <cell r="X925">
            <v>0</v>
          </cell>
          <cell r="Y925"/>
          <cell r="Z925"/>
          <cell r="AA925">
            <v>0</v>
          </cell>
          <cell r="AB925"/>
          <cell r="AC925"/>
          <cell r="AD925" t="str">
            <v>.</v>
          </cell>
          <cell r="AE925">
            <v>0</v>
          </cell>
          <cell r="AF925">
            <v>0</v>
          </cell>
          <cell r="AG925">
            <v>0</v>
          </cell>
          <cell r="AH925">
            <v>0</v>
          </cell>
          <cell r="AI925">
            <v>0</v>
          </cell>
          <cell r="AJ925">
            <v>0</v>
          </cell>
          <cell r="AK925">
            <v>0</v>
          </cell>
          <cell r="AL925">
            <v>0</v>
          </cell>
          <cell r="AM925">
            <v>0</v>
          </cell>
          <cell r="AN925">
            <v>0</v>
          </cell>
          <cell r="AO925">
            <v>0</v>
          </cell>
          <cell r="AP925">
            <v>0</v>
          </cell>
          <cell r="AQ925">
            <v>0</v>
          </cell>
          <cell r="AR925">
            <v>0</v>
          </cell>
          <cell r="AS925">
            <v>0</v>
          </cell>
          <cell r="AT925">
            <v>0</v>
          </cell>
          <cell r="AU925">
            <v>0</v>
          </cell>
          <cell r="AV925">
            <v>0</v>
          </cell>
          <cell r="AW925">
            <v>0</v>
          </cell>
          <cell r="AX925">
            <v>0</v>
          </cell>
          <cell r="AY925">
            <v>0</v>
          </cell>
          <cell r="AZ925">
            <v>0</v>
          </cell>
          <cell r="BA925">
            <v>0</v>
          </cell>
          <cell r="BB925">
            <v>0</v>
          </cell>
          <cell r="BC925">
            <v>0</v>
          </cell>
          <cell r="BD925">
            <v>0</v>
          </cell>
          <cell r="BE925">
            <v>0</v>
          </cell>
          <cell r="BF925">
            <v>0</v>
          </cell>
          <cell r="BG925">
            <v>0</v>
          </cell>
          <cell r="BH925">
            <v>0</v>
          </cell>
          <cell r="BI925">
            <v>0</v>
          </cell>
          <cell r="BJ925">
            <v>0</v>
          </cell>
          <cell r="BK925">
            <v>0</v>
          </cell>
          <cell r="BL925">
            <v>0</v>
          </cell>
          <cell r="BM925">
            <v>0</v>
          </cell>
          <cell r="BN925">
            <v>0</v>
          </cell>
          <cell r="BO925">
            <v>0</v>
          </cell>
          <cell r="BP925">
            <v>0</v>
          </cell>
          <cell r="BQ925">
            <v>0</v>
          </cell>
          <cell r="BR925">
            <v>0</v>
          </cell>
          <cell r="BS925">
            <v>0</v>
          </cell>
          <cell r="BT925">
            <v>0</v>
          </cell>
          <cell r="BU925">
            <v>0</v>
          </cell>
          <cell r="BV925">
            <v>0</v>
          </cell>
          <cell r="BW925">
            <v>0</v>
          </cell>
          <cell r="BX925">
            <v>0</v>
          </cell>
          <cell r="BY925">
            <v>0</v>
          </cell>
          <cell r="BZ925">
            <v>0</v>
          </cell>
          <cell r="CA925">
            <v>0</v>
          </cell>
          <cell r="CB925">
            <v>0</v>
          </cell>
          <cell r="CC925">
            <v>0</v>
          </cell>
          <cell r="CD925">
            <v>0</v>
          </cell>
          <cell r="CE925">
            <v>0</v>
          </cell>
          <cell r="CF925">
            <v>0</v>
          </cell>
          <cell r="CG925">
            <v>0</v>
          </cell>
          <cell r="CH925">
            <v>0</v>
          </cell>
          <cell r="CI925">
            <v>0</v>
          </cell>
          <cell r="CJ925">
            <v>0</v>
          </cell>
          <cell r="CK925">
            <v>0</v>
          </cell>
          <cell r="CL925">
            <v>0</v>
          </cell>
          <cell r="CM925">
            <v>0</v>
          </cell>
          <cell r="DC925" t="str">
            <v>000000000000000000000000000000000</v>
          </cell>
          <cell r="DD925" t="str">
            <v>No Error</v>
          </cell>
          <cell r="DE925" t="str">
            <v>No Error</v>
          </cell>
          <cell r="DF925" t="str">
            <v>No Error</v>
          </cell>
          <cell r="DG925" t="str">
            <v>No Error</v>
          </cell>
          <cell r="DH925" t="str">
            <v>No Error</v>
          </cell>
          <cell r="DI925" t="str">
            <v>No Error</v>
          </cell>
          <cell r="DJ925" t="str">
            <v>No Error</v>
          </cell>
          <cell r="DK925" t="str">
            <v>No Error</v>
          </cell>
          <cell r="DL925" t="str">
            <v>No Error</v>
          </cell>
          <cell r="DM925" t="str">
            <v>No Error</v>
          </cell>
          <cell r="DN925" t="str">
            <v>No Error</v>
          </cell>
          <cell r="DO925" t="str">
            <v>No Error</v>
          </cell>
          <cell r="DP925" t="str">
            <v>No Error</v>
          </cell>
          <cell r="DQ925" t="str">
            <v>No Error</v>
          </cell>
          <cell r="DR925" t="str">
            <v>No Error</v>
          </cell>
          <cell r="DS925" t="str">
            <v>No Error</v>
          </cell>
          <cell r="DT925" t="str">
            <v>No Error</v>
          </cell>
          <cell r="DU925" t="str">
            <v>No Error</v>
          </cell>
          <cell r="DV925" t="str">
            <v>No Error</v>
          </cell>
          <cell r="DW925" t="str">
            <v>No Error</v>
          </cell>
          <cell r="DX925" t="str">
            <v>No Error</v>
          </cell>
          <cell r="DY925" t="str">
            <v>No Error</v>
          </cell>
          <cell r="DZ925" t="str">
            <v>No Error</v>
          </cell>
          <cell r="EA925" t="str">
            <v>No Error</v>
          </cell>
          <cell r="EB925" t="str">
            <v>No Error</v>
          </cell>
          <cell r="EC925" t="str">
            <v>No Error</v>
          </cell>
          <cell r="ED925" t="str">
            <v>No Error</v>
          </cell>
          <cell r="EE925" t="str">
            <v>No Error</v>
          </cell>
          <cell r="EF925" t="str">
            <v>No Error</v>
          </cell>
          <cell r="EG925" t="str">
            <v>No Error</v>
          </cell>
          <cell r="EH925" t="str">
            <v>No Error</v>
          </cell>
          <cell r="EI925" t="str">
            <v>No Error</v>
          </cell>
          <cell r="EJ925" t="str">
            <v>No Error</v>
          </cell>
          <cell r="EK925" t="str">
            <v>No Error</v>
          </cell>
          <cell r="EL925" t="str">
            <v>No Error</v>
          </cell>
          <cell r="EM925" t="str">
            <v>No Error</v>
          </cell>
          <cell r="EN925" t="str">
            <v>No Error</v>
          </cell>
          <cell r="EO925" t="str">
            <v>No Error</v>
          </cell>
          <cell r="EP925" t="str">
            <v>No Error</v>
          </cell>
          <cell r="EQ925" t="str">
            <v>No Error</v>
          </cell>
          <cell r="ER925" t="str">
            <v>No Error</v>
          </cell>
          <cell r="ES925" t="str">
            <v>No Error</v>
          </cell>
          <cell r="ET925" t="str">
            <v>No Error</v>
          </cell>
          <cell r="EU925" t="str">
            <v>No Error</v>
          </cell>
          <cell r="EV925" t="str">
            <v>No Error</v>
          </cell>
          <cell r="EW925" t="str">
            <v>No Error</v>
          </cell>
          <cell r="EX925" t="str">
            <v>No Error</v>
          </cell>
          <cell r="EY925" t="str">
            <v>No Error</v>
          </cell>
          <cell r="EZ925" t="str">
            <v>No Error</v>
          </cell>
          <cell r="FA925" t="str">
            <v>No Error</v>
          </cell>
          <cell r="FB925" t="str">
            <v>No Error</v>
          </cell>
          <cell r="FC925" t="str">
            <v>No Error</v>
          </cell>
          <cell r="FD925" t="str">
            <v>No Error</v>
          </cell>
          <cell r="FE925" t="str">
            <v>No Error</v>
          </cell>
          <cell r="FF925" t="str">
            <v>No Error</v>
          </cell>
          <cell r="FG925" t="str">
            <v>No Error</v>
          </cell>
          <cell r="FH925" t="str">
            <v>No Error</v>
          </cell>
          <cell r="FI925" t="str">
            <v>No Error</v>
          </cell>
          <cell r="FJ925" t="str">
            <v>No Error</v>
          </cell>
          <cell r="FK925" t="str">
            <v>No Error</v>
          </cell>
          <cell r="FL925" t="str">
            <v>No Error</v>
          </cell>
        </row>
        <row r="926">
          <cell r="D926"/>
          <cell r="E926"/>
          <cell r="F926"/>
          <cell r="G926"/>
          <cell r="H926">
            <v>0</v>
          </cell>
          <cell r="I926"/>
          <cell r="J926"/>
          <cell r="K926">
            <v>0</v>
          </cell>
          <cell r="L926">
            <v>0</v>
          </cell>
          <cell r="M926">
            <v>0</v>
          </cell>
          <cell r="N926"/>
          <cell r="O926"/>
          <cell r="P926"/>
          <cell r="Q926">
            <v>0</v>
          </cell>
          <cell r="R926"/>
          <cell r="S926"/>
          <cell r="T926"/>
          <cell r="U926"/>
          <cell r="V926"/>
          <cell r="W926"/>
          <cell r="X926">
            <v>0</v>
          </cell>
          <cell r="Y926"/>
          <cell r="Z926"/>
          <cell r="AA926">
            <v>0</v>
          </cell>
          <cell r="AB926"/>
          <cell r="AC926"/>
          <cell r="AD926" t="str">
            <v>.</v>
          </cell>
          <cell r="AE926">
            <v>0</v>
          </cell>
          <cell r="AF926">
            <v>0</v>
          </cell>
          <cell r="AG926">
            <v>0</v>
          </cell>
          <cell r="AH926">
            <v>0</v>
          </cell>
          <cell r="AI926">
            <v>0</v>
          </cell>
          <cell r="AJ926">
            <v>0</v>
          </cell>
          <cell r="AK926">
            <v>0</v>
          </cell>
          <cell r="AL926">
            <v>0</v>
          </cell>
          <cell r="AM926">
            <v>0</v>
          </cell>
          <cell r="AN926">
            <v>0</v>
          </cell>
          <cell r="AO926">
            <v>0</v>
          </cell>
          <cell r="AP926">
            <v>0</v>
          </cell>
          <cell r="AQ926">
            <v>0</v>
          </cell>
          <cell r="AR926">
            <v>0</v>
          </cell>
          <cell r="AS926">
            <v>0</v>
          </cell>
          <cell r="AT926">
            <v>0</v>
          </cell>
          <cell r="AU926">
            <v>0</v>
          </cell>
          <cell r="AV926">
            <v>0</v>
          </cell>
          <cell r="AW926">
            <v>0</v>
          </cell>
          <cell r="AX926">
            <v>0</v>
          </cell>
          <cell r="AY926">
            <v>0</v>
          </cell>
          <cell r="AZ926">
            <v>0</v>
          </cell>
          <cell r="BA926">
            <v>0</v>
          </cell>
          <cell r="BB926">
            <v>0</v>
          </cell>
          <cell r="BC926">
            <v>0</v>
          </cell>
          <cell r="BD926">
            <v>0</v>
          </cell>
          <cell r="BE926">
            <v>0</v>
          </cell>
          <cell r="BF926">
            <v>0</v>
          </cell>
          <cell r="BG926">
            <v>0</v>
          </cell>
          <cell r="BH926">
            <v>0</v>
          </cell>
          <cell r="BI926">
            <v>0</v>
          </cell>
          <cell r="BJ926">
            <v>0</v>
          </cell>
          <cell r="BK926">
            <v>0</v>
          </cell>
          <cell r="BL926">
            <v>0</v>
          </cell>
          <cell r="BM926">
            <v>0</v>
          </cell>
          <cell r="BN926">
            <v>0</v>
          </cell>
          <cell r="BO926">
            <v>0</v>
          </cell>
          <cell r="BP926">
            <v>0</v>
          </cell>
          <cell r="BQ926">
            <v>0</v>
          </cell>
          <cell r="BR926">
            <v>0</v>
          </cell>
          <cell r="BS926">
            <v>0</v>
          </cell>
          <cell r="BT926">
            <v>0</v>
          </cell>
          <cell r="BU926">
            <v>0</v>
          </cell>
          <cell r="BV926">
            <v>0</v>
          </cell>
          <cell r="BW926">
            <v>0</v>
          </cell>
          <cell r="BX926">
            <v>0</v>
          </cell>
          <cell r="BY926">
            <v>0</v>
          </cell>
          <cell r="BZ926">
            <v>0</v>
          </cell>
          <cell r="CA926">
            <v>0</v>
          </cell>
          <cell r="CB926">
            <v>0</v>
          </cell>
          <cell r="CC926">
            <v>0</v>
          </cell>
          <cell r="CD926">
            <v>0</v>
          </cell>
          <cell r="CE926">
            <v>0</v>
          </cell>
          <cell r="CF926">
            <v>0</v>
          </cell>
          <cell r="CG926">
            <v>0</v>
          </cell>
          <cell r="CH926">
            <v>0</v>
          </cell>
          <cell r="CI926">
            <v>0</v>
          </cell>
          <cell r="CJ926">
            <v>0</v>
          </cell>
          <cell r="CK926">
            <v>0</v>
          </cell>
          <cell r="CL926">
            <v>0</v>
          </cell>
          <cell r="CM926">
            <v>0</v>
          </cell>
          <cell r="DC926" t="str">
            <v>000000000000000000000000000000000</v>
          </cell>
          <cell r="DD926" t="str">
            <v>No Error</v>
          </cell>
          <cell r="DE926" t="str">
            <v>No Error</v>
          </cell>
          <cell r="DF926" t="str">
            <v>No Error</v>
          </cell>
          <cell r="DG926" t="str">
            <v>No Error</v>
          </cell>
          <cell r="DH926" t="str">
            <v>No Error</v>
          </cell>
          <cell r="DI926" t="str">
            <v>No Error</v>
          </cell>
          <cell r="DJ926" t="str">
            <v>No Error</v>
          </cell>
          <cell r="DK926" t="str">
            <v>No Error</v>
          </cell>
          <cell r="DL926" t="str">
            <v>No Error</v>
          </cell>
          <cell r="DM926" t="str">
            <v>No Error</v>
          </cell>
          <cell r="DN926" t="str">
            <v>No Error</v>
          </cell>
          <cell r="DO926" t="str">
            <v>No Error</v>
          </cell>
          <cell r="DP926" t="str">
            <v>No Error</v>
          </cell>
          <cell r="DQ926" t="str">
            <v>No Error</v>
          </cell>
          <cell r="DR926" t="str">
            <v>No Error</v>
          </cell>
          <cell r="DS926" t="str">
            <v>No Error</v>
          </cell>
          <cell r="DT926" t="str">
            <v>No Error</v>
          </cell>
          <cell r="DU926" t="str">
            <v>No Error</v>
          </cell>
          <cell r="DV926" t="str">
            <v>No Error</v>
          </cell>
          <cell r="DW926" t="str">
            <v>No Error</v>
          </cell>
          <cell r="DX926" t="str">
            <v>No Error</v>
          </cell>
          <cell r="DY926" t="str">
            <v>No Error</v>
          </cell>
          <cell r="DZ926" t="str">
            <v>No Error</v>
          </cell>
          <cell r="EA926" t="str">
            <v>No Error</v>
          </cell>
          <cell r="EB926" t="str">
            <v>No Error</v>
          </cell>
          <cell r="EC926" t="str">
            <v>No Error</v>
          </cell>
          <cell r="ED926" t="str">
            <v>No Error</v>
          </cell>
          <cell r="EE926" t="str">
            <v>No Error</v>
          </cell>
          <cell r="EF926" t="str">
            <v>No Error</v>
          </cell>
          <cell r="EG926" t="str">
            <v>No Error</v>
          </cell>
          <cell r="EH926" t="str">
            <v>No Error</v>
          </cell>
          <cell r="EI926" t="str">
            <v>No Error</v>
          </cell>
          <cell r="EJ926" t="str">
            <v>No Error</v>
          </cell>
          <cell r="EK926" t="str">
            <v>No Error</v>
          </cell>
          <cell r="EL926" t="str">
            <v>No Error</v>
          </cell>
          <cell r="EM926" t="str">
            <v>No Error</v>
          </cell>
          <cell r="EN926" t="str">
            <v>No Error</v>
          </cell>
          <cell r="EO926" t="str">
            <v>No Error</v>
          </cell>
          <cell r="EP926" t="str">
            <v>No Error</v>
          </cell>
          <cell r="EQ926" t="str">
            <v>No Error</v>
          </cell>
          <cell r="ER926" t="str">
            <v>No Error</v>
          </cell>
          <cell r="ES926" t="str">
            <v>No Error</v>
          </cell>
          <cell r="ET926" t="str">
            <v>No Error</v>
          </cell>
          <cell r="EU926" t="str">
            <v>No Error</v>
          </cell>
          <cell r="EV926" t="str">
            <v>No Error</v>
          </cell>
          <cell r="EW926" t="str">
            <v>No Error</v>
          </cell>
          <cell r="EX926" t="str">
            <v>No Error</v>
          </cell>
          <cell r="EY926" t="str">
            <v>No Error</v>
          </cell>
          <cell r="EZ926" t="str">
            <v>No Error</v>
          </cell>
          <cell r="FA926" t="str">
            <v>No Error</v>
          </cell>
          <cell r="FB926" t="str">
            <v>No Error</v>
          </cell>
          <cell r="FC926" t="str">
            <v>No Error</v>
          </cell>
          <cell r="FD926" t="str">
            <v>No Error</v>
          </cell>
          <cell r="FE926" t="str">
            <v>No Error</v>
          </cell>
          <cell r="FF926" t="str">
            <v>No Error</v>
          </cell>
          <cell r="FG926" t="str">
            <v>No Error</v>
          </cell>
          <cell r="FH926" t="str">
            <v>No Error</v>
          </cell>
          <cell r="FI926" t="str">
            <v>No Error</v>
          </cell>
          <cell r="FJ926" t="str">
            <v>No Error</v>
          </cell>
          <cell r="FK926" t="str">
            <v>No Error</v>
          </cell>
          <cell r="FL926" t="str">
            <v>No Error</v>
          </cell>
        </row>
        <row r="927">
          <cell r="D927"/>
          <cell r="E927"/>
          <cell r="F927"/>
          <cell r="G927"/>
          <cell r="H927">
            <v>0</v>
          </cell>
          <cell r="I927"/>
          <cell r="J927"/>
          <cell r="K927">
            <v>0</v>
          </cell>
          <cell r="L927">
            <v>0</v>
          </cell>
          <cell r="M927">
            <v>0</v>
          </cell>
          <cell r="N927"/>
          <cell r="O927"/>
          <cell r="P927"/>
          <cell r="Q927">
            <v>0</v>
          </cell>
          <cell r="R927"/>
          <cell r="S927"/>
          <cell r="T927"/>
          <cell r="U927"/>
          <cell r="V927"/>
          <cell r="W927"/>
          <cell r="X927">
            <v>0</v>
          </cell>
          <cell r="Y927"/>
          <cell r="Z927"/>
          <cell r="AA927">
            <v>0</v>
          </cell>
          <cell r="AB927"/>
          <cell r="AC927"/>
          <cell r="AD927" t="str">
            <v>.</v>
          </cell>
          <cell r="AE927">
            <v>0</v>
          </cell>
          <cell r="AF927">
            <v>0</v>
          </cell>
          <cell r="AG927">
            <v>0</v>
          </cell>
          <cell r="AH927">
            <v>0</v>
          </cell>
          <cell r="AI927">
            <v>0</v>
          </cell>
          <cell r="AJ927">
            <v>0</v>
          </cell>
          <cell r="AK927">
            <v>0</v>
          </cell>
          <cell r="AL927">
            <v>0</v>
          </cell>
          <cell r="AM927">
            <v>0</v>
          </cell>
          <cell r="AN927">
            <v>0</v>
          </cell>
          <cell r="AO927">
            <v>0</v>
          </cell>
          <cell r="AP927">
            <v>0</v>
          </cell>
          <cell r="AQ927">
            <v>0</v>
          </cell>
          <cell r="AR927">
            <v>0</v>
          </cell>
          <cell r="AS927">
            <v>0</v>
          </cell>
          <cell r="AT927">
            <v>0</v>
          </cell>
          <cell r="AU927">
            <v>0</v>
          </cell>
          <cell r="AV927">
            <v>0</v>
          </cell>
          <cell r="AW927">
            <v>0</v>
          </cell>
          <cell r="AX927">
            <v>0</v>
          </cell>
          <cell r="AY927">
            <v>0</v>
          </cell>
          <cell r="AZ927">
            <v>0</v>
          </cell>
          <cell r="BA927">
            <v>0</v>
          </cell>
          <cell r="BB927">
            <v>0</v>
          </cell>
          <cell r="BC927">
            <v>0</v>
          </cell>
          <cell r="BD927">
            <v>0</v>
          </cell>
          <cell r="BE927">
            <v>0</v>
          </cell>
          <cell r="BF927">
            <v>0</v>
          </cell>
          <cell r="BG927">
            <v>0</v>
          </cell>
          <cell r="BH927">
            <v>0</v>
          </cell>
          <cell r="BI927">
            <v>0</v>
          </cell>
          <cell r="BJ927">
            <v>0</v>
          </cell>
          <cell r="BK927">
            <v>0</v>
          </cell>
          <cell r="BL927">
            <v>0</v>
          </cell>
          <cell r="BM927">
            <v>0</v>
          </cell>
          <cell r="BN927">
            <v>0</v>
          </cell>
          <cell r="BO927">
            <v>0</v>
          </cell>
          <cell r="BP927">
            <v>0</v>
          </cell>
          <cell r="BQ927">
            <v>0</v>
          </cell>
          <cell r="BR927">
            <v>0</v>
          </cell>
          <cell r="BS927">
            <v>0</v>
          </cell>
          <cell r="BT927">
            <v>0</v>
          </cell>
          <cell r="BU927">
            <v>0</v>
          </cell>
          <cell r="BV927">
            <v>0</v>
          </cell>
          <cell r="BW927">
            <v>0</v>
          </cell>
          <cell r="BX927">
            <v>0</v>
          </cell>
          <cell r="BY927">
            <v>0</v>
          </cell>
          <cell r="BZ927">
            <v>0</v>
          </cell>
          <cell r="CA927">
            <v>0</v>
          </cell>
          <cell r="CB927">
            <v>0</v>
          </cell>
          <cell r="CC927">
            <v>0</v>
          </cell>
          <cell r="CD927">
            <v>0</v>
          </cell>
          <cell r="CE927">
            <v>0</v>
          </cell>
          <cell r="CF927">
            <v>0</v>
          </cell>
          <cell r="CG927">
            <v>0</v>
          </cell>
          <cell r="CH927">
            <v>0</v>
          </cell>
          <cell r="CI927">
            <v>0</v>
          </cell>
          <cell r="CJ927">
            <v>0</v>
          </cell>
          <cell r="CK927">
            <v>0</v>
          </cell>
          <cell r="CL927">
            <v>0</v>
          </cell>
          <cell r="CM927">
            <v>0</v>
          </cell>
          <cell r="DC927" t="str">
            <v>000000000000000000000000000000000</v>
          </cell>
          <cell r="DD927" t="str">
            <v>No Error</v>
          </cell>
          <cell r="DE927" t="str">
            <v>No Error</v>
          </cell>
          <cell r="DF927" t="str">
            <v>No Error</v>
          </cell>
          <cell r="DG927" t="str">
            <v>No Error</v>
          </cell>
          <cell r="DH927" t="str">
            <v>No Error</v>
          </cell>
          <cell r="DI927" t="str">
            <v>No Error</v>
          </cell>
          <cell r="DJ927" t="str">
            <v>No Error</v>
          </cell>
          <cell r="DK927" t="str">
            <v>No Error</v>
          </cell>
          <cell r="DL927" t="str">
            <v>No Error</v>
          </cell>
          <cell r="DM927" t="str">
            <v>No Error</v>
          </cell>
          <cell r="DN927" t="str">
            <v>No Error</v>
          </cell>
          <cell r="DO927" t="str">
            <v>No Error</v>
          </cell>
          <cell r="DP927" t="str">
            <v>No Error</v>
          </cell>
          <cell r="DQ927" t="str">
            <v>No Error</v>
          </cell>
          <cell r="DR927" t="str">
            <v>No Error</v>
          </cell>
          <cell r="DS927" t="str">
            <v>No Error</v>
          </cell>
          <cell r="DT927" t="str">
            <v>No Error</v>
          </cell>
          <cell r="DU927" t="str">
            <v>No Error</v>
          </cell>
          <cell r="DV927" t="str">
            <v>No Error</v>
          </cell>
          <cell r="DW927" t="str">
            <v>No Error</v>
          </cell>
          <cell r="DX927" t="str">
            <v>No Error</v>
          </cell>
          <cell r="DY927" t="str">
            <v>No Error</v>
          </cell>
          <cell r="DZ927" t="str">
            <v>No Error</v>
          </cell>
          <cell r="EA927" t="str">
            <v>No Error</v>
          </cell>
          <cell r="EB927" t="str">
            <v>No Error</v>
          </cell>
          <cell r="EC927" t="str">
            <v>No Error</v>
          </cell>
          <cell r="ED927" t="str">
            <v>No Error</v>
          </cell>
          <cell r="EE927" t="str">
            <v>No Error</v>
          </cell>
          <cell r="EF927" t="str">
            <v>No Error</v>
          </cell>
          <cell r="EG927" t="str">
            <v>No Error</v>
          </cell>
          <cell r="EH927" t="str">
            <v>No Error</v>
          </cell>
          <cell r="EI927" t="str">
            <v>No Error</v>
          </cell>
          <cell r="EJ927" t="str">
            <v>No Error</v>
          </cell>
          <cell r="EK927" t="str">
            <v>No Error</v>
          </cell>
          <cell r="EL927" t="str">
            <v>No Error</v>
          </cell>
          <cell r="EM927" t="str">
            <v>No Error</v>
          </cell>
          <cell r="EN927" t="str">
            <v>No Error</v>
          </cell>
          <cell r="EO927" t="str">
            <v>No Error</v>
          </cell>
          <cell r="EP927" t="str">
            <v>No Error</v>
          </cell>
          <cell r="EQ927" t="str">
            <v>No Error</v>
          </cell>
          <cell r="ER927" t="str">
            <v>No Error</v>
          </cell>
          <cell r="ES927" t="str">
            <v>No Error</v>
          </cell>
          <cell r="ET927" t="str">
            <v>No Error</v>
          </cell>
          <cell r="EU927" t="str">
            <v>No Error</v>
          </cell>
          <cell r="EV927" t="str">
            <v>No Error</v>
          </cell>
          <cell r="EW927" t="str">
            <v>No Error</v>
          </cell>
          <cell r="EX927" t="str">
            <v>No Error</v>
          </cell>
          <cell r="EY927" t="str">
            <v>No Error</v>
          </cell>
          <cell r="EZ927" t="str">
            <v>No Error</v>
          </cell>
          <cell r="FA927" t="str">
            <v>No Error</v>
          </cell>
          <cell r="FB927" t="str">
            <v>No Error</v>
          </cell>
          <cell r="FC927" t="str">
            <v>No Error</v>
          </cell>
          <cell r="FD927" t="str">
            <v>No Error</v>
          </cell>
          <cell r="FE927" t="str">
            <v>No Error</v>
          </cell>
          <cell r="FF927" t="str">
            <v>No Error</v>
          </cell>
          <cell r="FG927" t="str">
            <v>No Error</v>
          </cell>
          <cell r="FH927" t="str">
            <v>No Error</v>
          </cell>
          <cell r="FI927" t="str">
            <v>No Error</v>
          </cell>
          <cell r="FJ927" t="str">
            <v>No Error</v>
          </cell>
          <cell r="FK927" t="str">
            <v>No Error</v>
          </cell>
          <cell r="FL927" t="str">
            <v>No Error</v>
          </cell>
        </row>
        <row r="928">
          <cell r="D928"/>
          <cell r="E928"/>
          <cell r="F928"/>
          <cell r="G928"/>
          <cell r="H928">
            <v>0</v>
          </cell>
          <cell r="I928"/>
          <cell r="J928"/>
          <cell r="K928">
            <v>0</v>
          </cell>
          <cell r="L928">
            <v>0</v>
          </cell>
          <cell r="M928">
            <v>0</v>
          </cell>
          <cell r="N928"/>
          <cell r="O928"/>
          <cell r="P928"/>
          <cell r="Q928">
            <v>0</v>
          </cell>
          <cell r="R928"/>
          <cell r="S928"/>
          <cell r="T928"/>
          <cell r="U928"/>
          <cell r="V928"/>
          <cell r="W928"/>
          <cell r="X928">
            <v>0</v>
          </cell>
          <cell r="Y928"/>
          <cell r="Z928"/>
          <cell r="AA928">
            <v>0</v>
          </cell>
          <cell r="AB928"/>
          <cell r="AC928"/>
          <cell r="AD928" t="str">
            <v>.</v>
          </cell>
          <cell r="AE928">
            <v>0</v>
          </cell>
          <cell r="AF928">
            <v>0</v>
          </cell>
          <cell r="AG928">
            <v>0</v>
          </cell>
          <cell r="AH928">
            <v>0</v>
          </cell>
          <cell r="AI928">
            <v>0</v>
          </cell>
          <cell r="AJ928">
            <v>0</v>
          </cell>
          <cell r="AK928">
            <v>0</v>
          </cell>
          <cell r="AL928">
            <v>0</v>
          </cell>
          <cell r="AM928">
            <v>0</v>
          </cell>
          <cell r="AN928">
            <v>0</v>
          </cell>
          <cell r="AO928">
            <v>0</v>
          </cell>
          <cell r="AP928">
            <v>0</v>
          </cell>
          <cell r="AQ928">
            <v>0</v>
          </cell>
          <cell r="AR928">
            <v>0</v>
          </cell>
          <cell r="AS928">
            <v>0</v>
          </cell>
          <cell r="AT928">
            <v>0</v>
          </cell>
          <cell r="AU928">
            <v>0</v>
          </cell>
          <cell r="AV928">
            <v>0</v>
          </cell>
          <cell r="AW928">
            <v>0</v>
          </cell>
          <cell r="AX928">
            <v>0</v>
          </cell>
          <cell r="AY928">
            <v>0</v>
          </cell>
          <cell r="AZ928">
            <v>0</v>
          </cell>
          <cell r="BA928">
            <v>0</v>
          </cell>
          <cell r="BB928">
            <v>0</v>
          </cell>
          <cell r="BC928">
            <v>0</v>
          </cell>
          <cell r="BD928">
            <v>0</v>
          </cell>
          <cell r="BE928">
            <v>0</v>
          </cell>
          <cell r="BF928">
            <v>0</v>
          </cell>
          <cell r="BG928">
            <v>0</v>
          </cell>
          <cell r="BH928">
            <v>0</v>
          </cell>
          <cell r="BI928">
            <v>0</v>
          </cell>
          <cell r="BJ928">
            <v>0</v>
          </cell>
          <cell r="BK928">
            <v>0</v>
          </cell>
          <cell r="BL928">
            <v>0</v>
          </cell>
          <cell r="BM928">
            <v>0</v>
          </cell>
          <cell r="BN928">
            <v>0</v>
          </cell>
          <cell r="BO928">
            <v>0</v>
          </cell>
          <cell r="BP928">
            <v>0</v>
          </cell>
          <cell r="BQ928">
            <v>0</v>
          </cell>
          <cell r="BR928">
            <v>0</v>
          </cell>
          <cell r="BS928">
            <v>0</v>
          </cell>
          <cell r="BT928">
            <v>0</v>
          </cell>
          <cell r="BU928">
            <v>0</v>
          </cell>
          <cell r="BV928">
            <v>0</v>
          </cell>
          <cell r="BW928">
            <v>0</v>
          </cell>
          <cell r="BX928">
            <v>0</v>
          </cell>
          <cell r="BY928">
            <v>0</v>
          </cell>
          <cell r="BZ928">
            <v>0</v>
          </cell>
          <cell r="CA928">
            <v>0</v>
          </cell>
          <cell r="CB928">
            <v>0</v>
          </cell>
          <cell r="CC928">
            <v>0</v>
          </cell>
          <cell r="CD928">
            <v>0</v>
          </cell>
          <cell r="CE928">
            <v>0</v>
          </cell>
          <cell r="CF928">
            <v>0</v>
          </cell>
          <cell r="CG928">
            <v>0</v>
          </cell>
          <cell r="CH928">
            <v>0</v>
          </cell>
          <cell r="CI928">
            <v>0</v>
          </cell>
          <cell r="CJ928">
            <v>0</v>
          </cell>
          <cell r="CK928">
            <v>0</v>
          </cell>
          <cell r="CL928">
            <v>0</v>
          </cell>
          <cell r="CM928">
            <v>0</v>
          </cell>
          <cell r="DC928" t="str">
            <v>000000000000000000000000000000000</v>
          </cell>
          <cell r="DD928" t="str">
            <v>No Error</v>
          </cell>
          <cell r="DE928" t="str">
            <v>No Error</v>
          </cell>
          <cell r="DF928" t="str">
            <v>No Error</v>
          </cell>
          <cell r="DG928" t="str">
            <v>No Error</v>
          </cell>
          <cell r="DH928" t="str">
            <v>No Error</v>
          </cell>
          <cell r="DI928" t="str">
            <v>No Error</v>
          </cell>
          <cell r="DJ928" t="str">
            <v>No Error</v>
          </cell>
          <cell r="DK928" t="str">
            <v>No Error</v>
          </cell>
          <cell r="DL928" t="str">
            <v>No Error</v>
          </cell>
          <cell r="DM928" t="str">
            <v>No Error</v>
          </cell>
          <cell r="DN928" t="str">
            <v>No Error</v>
          </cell>
          <cell r="DO928" t="str">
            <v>No Error</v>
          </cell>
          <cell r="DP928" t="str">
            <v>No Error</v>
          </cell>
          <cell r="DQ928" t="str">
            <v>No Error</v>
          </cell>
          <cell r="DR928" t="str">
            <v>No Error</v>
          </cell>
          <cell r="DS928" t="str">
            <v>No Error</v>
          </cell>
          <cell r="DT928" t="str">
            <v>No Error</v>
          </cell>
          <cell r="DU928" t="str">
            <v>No Error</v>
          </cell>
          <cell r="DV928" t="str">
            <v>No Error</v>
          </cell>
          <cell r="DW928" t="str">
            <v>No Error</v>
          </cell>
          <cell r="DX928" t="str">
            <v>No Error</v>
          </cell>
          <cell r="DY928" t="str">
            <v>No Error</v>
          </cell>
          <cell r="DZ928" t="str">
            <v>No Error</v>
          </cell>
          <cell r="EA928" t="str">
            <v>No Error</v>
          </cell>
          <cell r="EB928" t="str">
            <v>No Error</v>
          </cell>
          <cell r="EC928" t="str">
            <v>No Error</v>
          </cell>
          <cell r="ED928" t="str">
            <v>No Error</v>
          </cell>
          <cell r="EE928" t="str">
            <v>No Error</v>
          </cell>
          <cell r="EF928" t="str">
            <v>No Error</v>
          </cell>
          <cell r="EG928" t="str">
            <v>No Error</v>
          </cell>
          <cell r="EH928" t="str">
            <v>No Error</v>
          </cell>
          <cell r="EI928" t="str">
            <v>No Error</v>
          </cell>
          <cell r="EJ928" t="str">
            <v>No Error</v>
          </cell>
          <cell r="EK928" t="str">
            <v>No Error</v>
          </cell>
          <cell r="EL928" t="str">
            <v>No Error</v>
          </cell>
          <cell r="EM928" t="str">
            <v>No Error</v>
          </cell>
          <cell r="EN928" t="str">
            <v>No Error</v>
          </cell>
          <cell r="EO928" t="str">
            <v>No Error</v>
          </cell>
          <cell r="EP928" t="str">
            <v>No Error</v>
          </cell>
          <cell r="EQ928" t="str">
            <v>No Error</v>
          </cell>
          <cell r="ER928" t="str">
            <v>No Error</v>
          </cell>
          <cell r="ES928" t="str">
            <v>No Error</v>
          </cell>
          <cell r="ET928" t="str">
            <v>No Error</v>
          </cell>
          <cell r="EU928" t="str">
            <v>No Error</v>
          </cell>
          <cell r="EV928" t="str">
            <v>No Error</v>
          </cell>
          <cell r="EW928" t="str">
            <v>No Error</v>
          </cell>
          <cell r="EX928" t="str">
            <v>No Error</v>
          </cell>
          <cell r="EY928" t="str">
            <v>No Error</v>
          </cell>
          <cell r="EZ928" t="str">
            <v>No Error</v>
          </cell>
          <cell r="FA928" t="str">
            <v>No Error</v>
          </cell>
          <cell r="FB928" t="str">
            <v>No Error</v>
          </cell>
          <cell r="FC928" t="str">
            <v>No Error</v>
          </cell>
          <cell r="FD928" t="str">
            <v>No Error</v>
          </cell>
          <cell r="FE928" t="str">
            <v>No Error</v>
          </cell>
          <cell r="FF928" t="str">
            <v>No Error</v>
          </cell>
          <cell r="FG928" t="str">
            <v>No Error</v>
          </cell>
          <cell r="FH928" t="str">
            <v>No Error</v>
          </cell>
          <cell r="FI928" t="str">
            <v>No Error</v>
          </cell>
          <cell r="FJ928" t="str">
            <v>No Error</v>
          </cell>
          <cell r="FK928" t="str">
            <v>No Error</v>
          </cell>
          <cell r="FL928" t="str">
            <v>No Error</v>
          </cell>
        </row>
        <row r="929">
          <cell r="D929"/>
          <cell r="E929"/>
          <cell r="F929"/>
          <cell r="G929"/>
          <cell r="H929">
            <v>0</v>
          </cell>
          <cell r="I929"/>
          <cell r="J929"/>
          <cell r="K929">
            <v>0</v>
          </cell>
          <cell r="L929">
            <v>0</v>
          </cell>
          <cell r="M929">
            <v>0</v>
          </cell>
          <cell r="N929"/>
          <cell r="O929"/>
          <cell r="P929"/>
          <cell r="Q929">
            <v>0</v>
          </cell>
          <cell r="R929"/>
          <cell r="S929"/>
          <cell r="T929"/>
          <cell r="U929"/>
          <cell r="V929"/>
          <cell r="W929"/>
          <cell r="X929">
            <v>0</v>
          </cell>
          <cell r="Y929"/>
          <cell r="Z929"/>
          <cell r="AA929">
            <v>0</v>
          </cell>
          <cell r="AB929"/>
          <cell r="AC929"/>
          <cell r="AD929" t="str">
            <v>.</v>
          </cell>
          <cell r="AE929">
            <v>0</v>
          </cell>
          <cell r="AF929">
            <v>0</v>
          </cell>
          <cell r="AG929">
            <v>0</v>
          </cell>
          <cell r="AH929">
            <v>0</v>
          </cell>
          <cell r="AI929">
            <v>0</v>
          </cell>
          <cell r="AJ929">
            <v>0</v>
          </cell>
          <cell r="AK929">
            <v>0</v>
          </cell>
          <cell r="AL929">
            <v>0</v>
          </cell>
          <cell r="AM929">
            <v>0</v>
          </cell>
          <cell r="AN929">
            <v>0</v>
          </cell>
          <cell r="AO929">
            <v>0</v>
          </cell>
          <cell r="AP929">
            <v>0</v>
          </cell>
          <cell r="AQ929">
            <v>0</v>
          </cell>
          <cell r="AR929">
            <v>0</v>
          </cell>
          <cell r="AS929">
            <v>0</v>
          </cell>
          <cell r="AT929">
            <v>0</v>
          </cell>
          <cell r="AU929">
            <v>0</v>
          </cell>
          <cell r="AV929">
            <v>0</v>
          </cell>
          <cell r="AW929">
            <v>0</v>
          </cell>
          <cell r="AX929">
            <v>0</v>
          </cell>
          <cell r="AY929">
            <v>0</v>
          </cell>
          <cell r="AZ929">
            <v>0</v>
          </cell>
          <cell r="BA929">
            <v>0</v>
          </cell>
          <cell r="BB929">
            <v>0</v>
          </cell>
          <cell r="BC929">
            <v>0</v>
          </cell>
          <cell r="BD929">
            <v>0</v>
          </cell>
          <cell r="BE929">
            <v>0</v>
          </cell>
          <cell r="BF929">
            <v>0</v>
          </cell>
          <cell r="BG929">
            <v>0</v>
          </cell>
          <cell r="BH929">
            <v>0</v>
          </cell>
          <cell r="BI929">
            <v>0</v>
          </cell>
          <cell r="BJ929">
            <v>0</v>
          </cell>
          <cell r="BK929">
            <v>0</v>
          </cell>
          <cell r="BL929">
            <v>0</v>
          </cell>
          <cell r="BM929">
            <v>0</v>
          </cell>
          <cell r="BN929">
            <v>0</v>
          </cell>
          <cell r="BO929">
            <v>0</v>
          </cell>
          <cell r="BP929">
            <v>0</v>
          </cell>
          <cell r="BQ929">
            <v>0</v>
          </cell>
          <cell r="BR929">
            <v>0</v>
          </cell>
          <cell r="BS929">
            <v>0</v>
          </cell>
          <cell r="BT929">
            <v>0</v>
          </cell>
          <cell r="BU929">
            <v>0</v>
          </cell>
          <cell r="BV929">
            <v>0</v>
          </cell>
          <cell r="BW929">
            <v>0</v>
          </cell>
          <cell r="BX929">
            <v>0</v>
          </cell>
          <cell r="BY929">
            <v>0</v>
          </cell>
          <cell r="BZ929">
            <v>0</v>
          </cell>
          <cell r="CA929">
            <v>0</v>
          </cell>
          <cell r="CB929">
            <v>0</v>
          </cell>
          <cell r="CC929">
            <v>0</v>
          </cell>
          <cell r="CD929">
            <v>0</v>
          </cell>
          <cell r="CE929">
            <v>0</v>
          </cell>
          <cell r="CF929">
            <v>0</v>
          </cell>
          <cell r="CG929">
            <v>0</v>
          </cell>
          <cell r="CH929">
            <v>0</v>
          </cell>
          <cell r="CI929">
            <v>0</v>
          </cell>
          <cell r="CJ929">
            <v>0</v>
          </cell>
          <cell r="CK929">
            <v>0</v>
          </cell>
          <cell r="CL929">
            <v>0</v>
          </cell>
          <cell r="CM929">
            <v>0</v>
          </cell>
          <cell r="DC929" t="str">
            <v>000000000000000000000000000000000</v>
          </cell>
          <cell r="DD929" t="str">
            <v>No Error</v>
          </cell>
          <cell r="DE929" t="str">
            <v>No Error</v>
          </cell>
          <cell r="DF929" t="str">
            <v>No Error</v>
          </cell>
          <cell r="DG929" t="str">
            <v>No Error</v>
          </cell>
          <cell r="DH929" t="str">
            <v>No Error</v>
          </cell>
          <cell r="DI929" t="str">
            <v>No Error</v>
          </cell>
          <cell r="DJ929" t="str">
            <v>No Error</v>
          </cell>
          <cell r="DK929" t="str">
            <v>No Error</v>
          </cell>
          <cell r="DL929" t="str">
            <v>No Error</v>
          </cell>
          <cell r="DM929" t="str">
            <v>No Error</v>
          </cell>
          <cell r="DN929" t="str">
            <v>No Error</v>
          </cell>
          <cell r="DO929" t="str">
            <v>No Error</v>
          </cell>
          <cell r="DP929" t="str">
            <v>No Error</v>
          </cell>
          <cell r="DQ929" t="str">
            <v>No Error</v>
          </cell>
          <cell r="DR929" t="str">
            <v>No Error</v>
          </cell>
          <cell r="DS929" t="str">
            <v>No Error</v>
          </cell>
          <cell r="DT929" t="str">
            <v>No Error</v>
          </cell>
          <cell r="DU929" t="str">
            <v>No Error</v>
          </cell>
          <cell r="DV929" t="str">
            <v>No Error</v>
          </cell>
          <cell r="DW929" t="str">
            <v>No Error</v>
          </cell>
          <cell r="DX929" t="str">
            <v>No Error</v>
          </cell>
          <cell r="DY929" t="str">
            <v>No Error</v>
          </cell>
          <cell r="DZ929" t="str">
            <v>No Error</v>
          </cell>
          <cell r="EA929" t="str">
            <v>No Error</v>
          </cell>
          <cell r="EB929" t="str">
            <v>No Error</v>
          </cell>
          <cell r="EC929" t="str">
            <v>No Error</v>
          </cell>
          <cell r="ED929" t="str">
            <v>No Error</v>
          </cell>
          <cell r="EE929" t="str">
            <v>No Error</v>
          </cell>
          <cell r="EF929" t="str">
            <v>No Error</v>
          </cell>
          <cell r="EG929" t="str">
            <v>No Error</v>
          </cell>
          <cell r="EH929" t="str">
            <v>No Error</v>
          </cell>
          <cell r="EI929" t="str">
            <v>No Error</v>
          </cell>
          <cell r="EJ929" t="str">
            <v>No Error</v>
          </cell>
          <cell r="EK929" t="str">
            <v>No Error</v>
          </cell>
          <cell r="EL929" t="str">
            <v>No Error</v>
          </cell>
          <cell r="EM929" t="str">
            <v>No Error</v>
          </cell>
          <cell r="EN929" t="str">
            <v>No Error</v>
          </cell>
          <cell r="EO929" t="str">
            <v>No Error</v>
          </cell>
          <cell r="EP929" t="str">
            <v>No Error</v>
          </cell>
          <cell r="EQ929" t="str">
            <v>No Error</v>
          </cell>
          <cell r="ER929" t="str">
            <v>No Error</v>
          </cell>
          <cell r="ES929" t="str">
            <v>No Error</v>
          </cell>
          <cell r="ET929" t="str">
            <v>No Error</v>
          </cell>
          <cell r="EU929" t="str">
            <v>No Error</v>
          </cell>
          <cell r="EV929" t="str">
            <v>No Error</v>
          </cell>
          <cell r="EW929" t="str">
            <v>No Error</v>
          </cell>
          <cell r="EX929" t="str">
            <v>No Error</v>
          </cell>
          <cell r="EY929" t="str">
            <v>No Error</v>
          </cell>
          <cell r="EZ929" t="str">
            <v>No Error</v>
          </cell>
          <cell r="FA929" t="str">
            <v>No Error</v>
          </cell>
          <cell r="FB929" t="str">
            <v>No Error</v>
          </cell>
          <cell r="FC929" t="str">
            <v>No Error</v>
          </cell>
          <cell r="FD929" t="str">
            <v>No Error</v>
          </cell>
          <cell r="FE929" t="str">
            <v>No Error</v>
          </cell>
          <cell r="FF929" t="str">
            <v>No Error</v>
          </cell>
          <cell r="FG929" t="str">
            <v>No Error</v>
          </cell>
          <cell r="FH929" t="str">
            <v>No Error</v>
          </cell>
          <cell r="FI929" t="str">
            <v>No Error</v>
          </cell>
          <cell r="FJ929" t="str">
            <v>No Error</v>
          </cell>
          <cell r="FK929" t="str">
            <v>No Error</v>
          </cell>
          <cell r="FL929" t="str">
            <v>No Error</v>
          </cell>
        </row>
        <row r="930">
          <cell r="D930"/>
          <cell r="E930"/>
          <cell r="F930"/>
          <cell r="G930"/>
          <cell r="H930">
            <v>0</v>
          </cell>
          <cell r="I930"/>
          <cell r="J930"/>
          <cell r="K930">
            <v>0</v>
          </cell>
          <cell r="L930">
            <v>0</v>
          </cell>
          <cell r="M930">
            <v>0</v>
          </cell>
          <cell r="N930"/>
          <cell r="O930"/>
          <cell r="P930"/>
          <cell r="Q930">
            <v>0</v>
          </cell>
          <cell r="R930"/>
          <cell r="S930"/>
          <cell r="T930"/>
          <cell r="U930"/>
          <cell r="V930"/>
          <cell r="W930"/>
          <cell r="X930">
            <v>0</v>
          </cell>
          <cell r="Y930"/>
          <cell r="Z930"/>
          <cell r="AA930">
            <v>0</v>
          </cell>
          <cell r="AB930"/>
          <cell r="AC930"/>
          <cell r="AD930" t="str">
            <v>.</v>
          </cell>
          <cell r="AE930">
            <v>0</v>
          </cell>
          <cell r="AF930">
            <v>0</v>
          </cell>
          <cell r="AG930">
            <v>0</v>
          </cell>
          <cell r="AH930">
            <v>0</v>
          </cell>
          <cell r="AI930">
            <v>0</v>
          </cell>
          <cell r="AJ930">
            <v>0</v>
          </cell>
          <cell r="AK930">
            <v>0</v>
          </cell>
          <cell r="AL930">
            <v>0</v>
          </cell>
          <cell r="AM930">
            <v>0</v>
          </cell>
          <cell r="AN930">
            <v>0</v>
          </cell>
          <cell r="AO930">
            <v>0</v>
          </cell>
          <cell r="AP930">
            <v>0</v>
          </cell>
          <cell r="AQ930">
            <v>0</v>
          </cell>
          <cell r="AR930">
            <v>0</v>
          </cell>
          <cell r="AS930">
            <v>0</v>
          </cell>
          <cell r="AT930">
            <v>0</v>
          </cell>
          <cell r="AU930">
            <v>0</v>
          </cell>
          <cell r="AV930">
            <v>0</v>
          </cell>
          <cell r="AW930">
            <v>0</v>
          </cell>
          <cell r="AX930">
            <v>0</v>
          </cell>
          <cell r="AY930">
            <v>0</v>
          </cell>
          <cell r="AZ930">
            <v>0</v>
          </cell>
          <cell r="BA930">
            <v>0</v>
          </cell>
          <cell r="BB930">
            <v>0</v>
          </cell>
          <cell r="BC930">
            <v>0</v>
          </cell>
          <cell r="BD930">
            <v>0</v>
          </cell>
          <cell r="BE930">
            <v>0</v>
          </cell>
          <cell r="BF930">
            <v>0</v>
          </cell>
          <cell r="BG930">
            <v>0</v>
          </cell>
          <cell r="BH930">
            <v>0</v>
          </cell>
          <cell r="BI930">
            <v>0</v>
          </cell>
          <cell r="BJ930">
            <v>0</v>
          </cell>
          <cell r="BK930">
            <v>0</v>
          </cell>
          <cell r="BL930">
            <v>0</v>
          </cell>
          <cell r="BM930">
            <v>0</v>
          </cell>
          <cell r="BN930">
            <v>0</v>
          </cell>
          <cell r="BO930">
            <v>0</v>
          </cell>
          <cell r="BP930">
            <v>0</v>
          </cell>
          <cell r="BQ930">
            <v>0</v>
          </cell>
          <cell r="BR930">
            <v>0</v>
          </cell>
          <cell r="BS930">
            <v>0</v>
          </cell>
          <cell r="BT930">
            <v>0</v>
          </cell>
          <cell r="BU930">
            <v>0</v>
          </cell>
          <cell r="BV930">
            <v>0</v>
          </cell>
          <cell r="BW930">
            <v>0</v>
          </cell>
          <cell r="BX930">
            <v>0</v>
          </cell>
          <cell r="BY930">
            <v>0</v>
          </cell>
          <cell r="BZ930">
            <v>0</v>
          </cell>
          <cell r="CA930">
            <v>0</v>
          </cell>
          <cell r="CB930">
            <v>0</v>
          </cell>
          <cell r="CC930">
            <v>0</v>
          </cell>
          <cell r="CD930">
            <v>0</v>
          </cell>
          <cell r="CE930">
            <v>0</v>
          </cell>
          <cell r="CF930">
            <v>0</v>
          </cell>
          <cell r="CG930">
            <v>0</v>
          </cell>
          <cell r="CH930">
            <v>0</v>
          </cell>
          <cell r="CI930">
            <v>0</v>
          </cell>
          <cell r="CJ930">
            <v>0</v>
          </cell>
          <cell r="CK930">
            <v>0</v>
          </cell>
          <cell r="CL930">
            <v>0</v>
          </cell>
          <cell r="CM930">
            <v>0</v>
          </cell>
          <cell r="DC930" t="str">
            <v>000000000000000000000000000000000</v>
          </cell>
          <cell r="DD930" t="str">
            <v>No Error</v>
          </cell>
          <cell r="DE930" t="str">
            <v>No Error</v>
          </cell>
          <cell r="DF930" t="str">
            <v>No Error</v>
          </cell>
          <cell r="DG930" t="str">
            <v>No Error</v>
          </cell>
          <cell r="DH930" t="str">
            <v>No Error</v>
          </cell>
          <cell r="DI930" t="str">
            <v>No Error</v>
          </cell>
          <cell r="DJ930" t="str">
            <v>No Error</v>
          </cell>
          <cell r="DK930" t="str">
            <v>No Error</v>
          </cell>
          <cell r="DL930" t="str">
            <v>No Error</v>
          </cell>
          <cell r="DM930" t="str">
            <v>No Error</v>
          </cell>
          <cell r="DN930" t="str">
            <v>No Error</v>
          </cell>
          <cell r="DO930" t="str">
            <v>No Error</v>
          </cell>
          <cell r="DP930" t="str">
            <v>No Error</v>
          </cell>
          <cell r="DQ930" t="str">
            <v>No Error</v>
          </cell>
          <cell r="DR930" t="str">
            <v>No Error</v>
          </cell>
          <cell r="DS930" t="str">
            <v>No Error</v>
          </cell>
          <cell r="DT930" t="str">
            <v>No Error</v>
          </cell>
          <cell r="DU930" t="str">
            <v>No Error</v>
          </cell>
          <cell r="DV930" t="str">
            <v>No Error</v>
          </cell>
          <cell r="DW930" t="str">
            <v>No Error</v>
          </cell>
          <cell r="DX930" t="str">
            <v>No Error</v>
          </cell>
          <cell r="DY930" t="str">
            <v>No Error</v>
          </cell>
          <cell r="DZ930" t="str">
            <v>No Error</v>
          </cell>
          <cell r="EA930" t="str">
            <v>No Error</v>
          </cell>
          <cell r="EB930" t="str">
            <v>No Error</v>
          </cell>
          <cell r="EC930" t="str">
            <v>No Error</v>
          </cell>
          <cell r="ED930" t="str">
            <v>No Error</v>
          </cell>
          <cell r="EE930" t="str">
            <v>No Error</v>
          </cell>
          <cell r="EF930" t="str">
            <v>No Error</v>
          </cell>
          <cell r="EG930" t="str">
            <v>No Error</v>
          </cell>
          <cell r="EH930" t="str">
            <v>No Error</v>
          </cell>
          <cell r="EI930" t="str">
            <v>No Error</v>
          </cell>
          <cell r="EJ930" t="str">
            <v>No Error</v>
          </cell>
          <cell r="EK930" t="str">
            <v>No Error</v>
          </cell>
          <cell r="EL930" t="str">
            <v>No Error</v>
          </cell>
          <cell r="EM930" t="str">
            <v>No Error</v>
          </cell>
          <cell r="EN930" t="str">
            <v>No Error</v>
          </cell>
          <cell r="EO930" t="str">
            <v>No Error</v>
          </cell>
          <cell r="EP930" t="str">
            <v>No Error</v>
          </cell>
          <cell r="EQ930" t="str">
            <v>No Error</v>
          </cell>
          <cell r="ER930" t="str">
            <v>No Error</v>
          </cell>
          <cell r="ES930" t="str">
            <v>No Error</v>
          </cell>
          <cell r="ET930" t="str">
            <v>No Error</v>
          </cell>
          <cell r="EU930" t="str">
            <v>No Error</v>
          </cell>
          <cell r="EV930" t="str">
            <v>No Error</v>
          </cell>
          <cell r="EW930" t="str">
            <v>No Error</v>
          </cell>
          <cell r="EX930" t="str">
            <v>No Error</v>
          </cell>
          <cell r="EY930" t="str">
            <v>No Error</v>
          </cell>
          <cell r="EZ930" t="str">
            <v>No Error</v>
          </cell>
          <cell r="FA930" t="str">
            <v>No Error</v>
          </cell>
          <cell r="FB930" t="str">
            <v>No Error</v>
          </cell>
          <cell r="FC930" t="str">
            <v>No Error</v>
          </cell>
          <cell r="FD930" t="str">
            <v>No Error</v>
          </cell>
          <cell r="FE930" t="str">
            <v>No Error</v>
          </cell>
          <cell r="FF930" t="str">
            <v>No Error</v>
          </cell>
          <cell r="FG930" t="str">
            <v>No Error</v>
          </cell>
          <cell r="FH930" t="str">
            <v>No Error</v>
          </cell>
          <cell r="FI930" t="str">
            <v>No Error</v>
          </cell>
          <cell r="FJ930" t="str">
            <v>No Error</v>
          </cell>
          <cell r="FK930" t="str">
            <v>No Error</v>
          </cell>
          <cell r="FL930" t="str">
            <v>No Error</v>
          </cell>
        </row>
        <row r="931">
          <cell r="D931"/>
          <cell r="E931"/>
          <cell r="F931"/>
          <cell r="G931"/>
          <cell r="H931">
            <v>0</v>
          </cell>
          <cell r="I931"/>
          <cell r="J931"/>
          <cell r="K931">
            <v>0</v>
          </cell>
          <cell r="L931">
            <v>0</v>
          </cell>
          <cell r="M931">
            <v>0</v>
          </cell>
          <cell r="N931"/>
          <cell r="O931"/>
          <cell r="P931"/>
          <cell r="Q931">
            <v>0</v>
          </cell>
          <cell r="R931"/>
          <cell r="S931"/>
          <cell r="T931"/>
          <cell r="U931"/>
          <cell r="V931"/>
          <cell r="W931"/>
          <cell r="X931">
            <v>0</v>
          </cell>
          <cell r="Y931"/>
          <cell r="Z931"/>
          <cell r="AA931">
            <v>0</v>
          </cell>
          <cell r="AB931"/>
          <cell r="AC931"/>
          <cell r="AD931" t="str">
            <v>.</v>
          </cell>
          <cell r="AE931">
            <v>0</v>
          </cell>
          <cell r="AF931">
            <v>0</v>
          </cell>
          <cell r="AG931">
            <v>0</v>
          </cell>
          <cell r="AH931">
            <v>0</v>
          </cell>
          <cell r="AI931">
            <v>0</v>
          </cell>
          <cell r="AJ931">
            <v>0</v>
          </cell>
          <cell r="AK931">
            <v>0</v>
          </cell>
          <cell r="AL931">
            <v>0</v>
          </cell>
          <cell r="AM931">
            <v>0</v>
          </cell>
          <cell r="AN931">
            <v>0</v>
          </cell>
          <cell r="AO931">
            <v>0</v>
          </cell>
          <cell r="AP931">
            <v>0</v>
          </cell>
          <cell r="AQ931">
            <v>0</v>
          </cell>
          <cell r="AR931">
            <v>0</v>
          </cell>
          <cell r="AS931">
            <v>0</v>
          </cell>
          <cell r="AT931">
            <v>0</v>
          </cell>
          <cell r="AU931">
            <v>0</v>
          </cell>
          <cell r="AV931">
            <v>0</v>
          </cell>
          <cell r="AW931">
            <v>0</v>
          </cell>
          <cell r="AX931">
            <v>0</v>
          </cell>
          <cell r="AY931">
            <v>0</v>
          </cell>
          <cell r="AZ931">
            <v>0</v>
          </cell>
          <cell r="BA931">
            <v>0</v>
          </cell>
          <cell r="BB931">
            <v>0</v>
          </cell>
          <cell r="BC931">
            <v>0</v>
          </cell>
          <cell r="BD931">
            <v>0</v>
          </cell>
          <cell r="BE931">
            <v>0</v>
          </cell>
          <cell r="BF931">
            <v>0</v>
          </cell>
          <cell r="BG931">
            <v>0</v>
          </cell>
          <cell r="BH931">
            <v>0</v>
          </cell>
          <cell r="BI931">
            <v>0</v>
          </cell>
          <cell r="BJ931">
            <v>0</v>
          </cell>
          <cell r="BK931">
            <v>0</v>
          </cell>
          <cell r="BL931">
            <v>0</v>
          </cell>
          <cell r="BM931">
            <v>0</v>
          </cell>
          <cell r="BN931">
            <v>0</v>
          </cell>
          <cell r="BO931">
            <v>0</v>
          </cell>
          <cell r="BP931">
            <v>0</v>
          </cell>
          <cell r="BQ931">
            <v>0</v>
          </cell>
          <cell r="BR931">
            <v>0</v>
          </cell>
          <cell r="BS931">
            <v>0</v>
          </cell>
          <cell r="BT931">
            <v>0</v>
          </cell>
          <cell r="BU931">
            <v>0</v>
          </cell>
          <cell r="BV931">
            <v>0</v>
          </cell>
          <cell r="BW931">
            <v>0</v>
          </cell>
          <cell r="BX931">
            <v>0</v>
          </cell>
          <cell r="BY931">
            <v>0</v>
          </cell>
          <cell r="BZ931">
            <v>0</v>
          </cell>
          <cell r="CA931">
            <v>0</v>
          </cell>
          <cell r="CB931">
            <v>0</v>
          </cell>
          <cell r="CC931">
            <v>0</v>
          </cell>
          <cell r="CD931">
            <v>0</v>
          </cell>
          <cell r="CE931">
            <v>0</v>
          </cell>
          <cell r="CF931">
            <v>0</v>
          </cell>
          <cell r="CG931">
            <v>0</v>
          </cell>
          <cell r="CH931">
            <v>0</v>
          </cell>
          <cell r="CI931">
            <v>0</v>
          </cell>
          <cell r="CJ931">
            <v>0</v>
          </cell>
          <cell r="CK931">
            <v>0</v>
          </cell>
          <cell r="CL931">
            <v>0</v>
          </cell>
          <cell r="CM931">
            <v>0</v>
          </cell>
          <cell r="DC931" t="str">
            <v>000000000000000000000000000000000</v>
          </cell>
          <cell r="DD931" t="str">
            <v>No Error</v>
          </cell>
          <cell r="DE931" t="str">
            <v>No Error</v>
          </cell>
          <cell r="DF931" t="str">
            <v>No Error</v>
          </cell>
          <cell r="DG931" t="str">
            <v>No Error</v>
          </cell>
          <cell r="DH931" t="str">
            <v>No Error</v>
          </cell>
          <cell r="DI931" t="str">
            <v>No Error</v>
          </cell>
          <cell r="DJ931" t="str">
            <v>No Error</v>
          </cell>
          <cell r="DK931" t="str">
            <v>No Error</v>
          </cell>
          <cell r="DL931" t="str">
            <v>No Error</v>
          </cell>
          <cell r="DM931" t="str">
            <v>No Error</v>
          </cell>
          <cell r="DN931" t="str">
            <v>No Error</v>
          </cell>
          <cell r="DO931" t="str">
            <v>No Error</v>
          </cell>
          <cell r="DP931" t="str">
            <v>No Error</v>
          </cell>
          <cell r="DQ931" t="str">
            <v>No Error</v>
          </cell>
          <cell r="DR931" t="str">
            <v>No Error</v>
          </cell>
          <cell r="DS931" t="str">
            <v>No Error</v>
          </cell>
          <cell r="DT931" t="str">
            <v>No Error</v>
          </cell>
          <cell r="DU931" t="str">
            <v>No Error</v>
          </cell>
          <cell r="DV931" t="str">
            <v>No Error</v>
          </cell>
          <cell r="DW931" t="str">
            <v>No Error</v>
          </cell>
          <cell r="DX931" t="str">
            <v>No Error</v>
          </cell>
          <cell r="DY931" t="str">
            <v>No Error</v>
          </cell>
          <cell r="DZ931" t="str">
            <v>No Error</v>
          </cell>
          <cell r="EA931" t="str">
            <v>No Error</v>
          </cell>
          <cell r="EB931" t="str">
            <v>No Error</v>
          </cell>
          <cell r="EC931" t="str">
            <v>No Error</v>
          </cell>
          <cell r="ED931" t="str">
            <v>No Error</v>
          </cell>
          <cell r="EE931" t="str">
            <v>No Error</v>
          </cell>
          <cell r="EF931" t="str">
            <v>No Error</v>
          </cell>
          <cell r="EG931" t="str">
            <v>No Error</v>
          </cell>
          <cell r="EH931" t="str">
            <v>No Error</v>
          </cell>
          <cell r="EI931" t="str">
            <v>No Error</v>
          </cell>
          <cell r="EJ931" t="str">
            <v>No Error</v>
          </cell>
          <cell r="EK931" t="str">
            <v>No Error</v>
          </cell>
          <cell r="EL931" t="str">
            <v>No Error</v>
          </cell>
          <cell r="EM931" t="str">
            <v>No Error</v>
          </cell>
          <cell r="EN931" t="str">
            <v>No Error</v>
          </cell>
          <cell r="EO931" t="str">
            <v>No Error</v>
          </cell>
          <cell r="EP931" t="str">
            <v>No Error</v>
          </cell>
          <cell r="EQ931" t="str">
            <v>No Error</v>
          </cell>
          <cell r="ER931" t="str">
            <v>No Error</v>
          </cell>
          <cell r="ES931" t="str">
            <v>No Error</v>
          </cell>
          <cell r="ET931" t="str">
            <v>No Error</v>
          </cell>
          <cell r="EU931" t="str">
            <v>No Error</v>
          </cell>
          <cell r="EV931" t="str">
            <v>No Error</v>
          </cell>
          <cell r="EW931" t="str">
            <v>No Error</v>
          </cell>
          <cell r="EX931" t="str">
            <v>No Error</v>
          </cell>
          <cell r="EY931" t="str">
            <v>No Error</v>
          </cell>
          <cell r="EZ931" t="str">
            <v>No Error</v>
          </cell>
          <cell r="FA931" t="str">
            <v>No Error</v>
          </cell>
          <cell r="FB931" t="str">
            <v>No Error</v>
          </cell>
          <cell r="FC931" t="str">
            <v>No Error</v>
          </cell>
          <cell r="FD931" t="str">
            <v>No Error</v>
          </cell>
          <cell r="FE931" t="str">
            <v>No Error</v>
          </cell>
          <cell r="FF931" t="str">
            <v>No Error</v>
          </cell>
          <cell r="FG931" t="str">
            <v>No Error</v>
          </cell>
          <cell r="FH931" t="str">
            <v>No Error</v>
          </cell>
          <cell r="FI931" t="str">
            <v>No Error</v>
          </cell>
          <cell r="FJ931" t="str">
            <v>No Error</v>
          </cell>
          <cell r="FK931" t="str">
            <v>No Error</v>
          </cell>
          <cell r="FL931" t="str">
            <v>No Error</v>
          </cell>
        </row>
        <row r="932">
          <cell r="D932"/>
          <cell r="E932"/>
          <cell r="F932"/>
          <cell r="G932"/>
          <cell r="H932">
            <v>0</v>
          </cell>
          <cell r="I932"/>
          <cell r="J932"/>
          <cell r="K932">
            <v>0</v>
          </cell>
          <cell r="L932">
            <v>0</v>
          </cell>
          <cell r="M932">
            <v>0</v>
          </cell>
          <cell r="N932"/>
          <cell r="O932"/>
          <cell r="P932"/>
          <cell r="Q932">
            <v>0</v>
          </cell>
          <cell r="R932"/>
          <cell r="S932"/>
          <cell r="T932"/>
          <cell r="U932"/>
          <cell r="V932"/>
          <cell r="W932"/>
          <cell r="X932">
            <v>0</v>
          </cell>
          <cell r="Y932"/>
          <cell r="Z932"/>
          <cell r="AA932">
            <v>0</v>
          </cell>
          <cell r="AB932"/>
          <cell r="AC932"/>
          <cell r="AD932" t="str">
            <v>.</v>
          </cell>
          <cell r="AE932">
            <v>0</v>
          </cell>
          <cell r="AF932">
            <v>0</v>
          </cell>
          <cell r="AG932">
            <v>0</v>
          </cell>
          <cell r="AH932">
            <v>0</v>
          </cell>
          <cell r="AI932">
            <v>0</v>
          </cell>
          <cell r="AJ932">
            <v>0</v>
          </cell>
          <cell r="AK932">
            <v>0</v>
          </cell>
          <cell r="AL932">
            <v>0</v>
          </cell>
          <cell r="AM932">
            <v>0</v>
          </cell>
          <cell r="AN932">
            <v>0</v>
          </cell>
          <cell r="AO932">
            <v>0</v>
          </cell>
          <cell r="AP932">
            <v>0</v>
          </cell>
          <cell r="AQ932">
            <v>0</v>
          </cell>
          <cell r="AR932">
            <v>0</v>
          </cell>
          <cell r="AS932">
            <v>0</v>
          </cell>
          <cell r="AT932">
            <v>0</v>
          </cell>
          <cell r="AU932">
            <v>0</v>
          </cell>
          <cell r="AV932">
            <v>0</v>
          </cell>
          <cell r="AW932">
            <v>0</v>
          </cell>
          <cell r="AX932">
            <v>0</v>
          </cell>
          <cell r="AY932">
            <v>0</v>
          </cell>
          <cell r="AZ932">
            <v>0</v>
          </cell>
          <cell r="BA932">
            <v>0</v>
          </cell>
          <cell r="BB932">
            <v>0</v>
          </cell>
          <cell r="BC932">
            <v>0</v>
          </cell>
          <cell r="BD932">
            <v>0</v>
          </cell>
          <cell r="BE932">
            <v>0</v>
          </cell>
          <cell r="BF932">
            <v>0</v>
          </cell>
          <cell r="BG932">
            <v>0</v>
          </cell>
          <cell r="BH932">
            <v>0</v>
          </cell>
          <cell r="BI932">
            <v>0</v>
          </cell>
          <cell r="BJ932">
            <v>0</v>
          </cell>
          <cell r="BK932">
            <v>0</v>
          </cell>
          <cell r="BL932">
            <v>0</v>
          </cell>
          <cell r="BM932">
            <v>0</v>
          </cell>
          <cell r="BN932">
            <v>0</v>
          </cell>
          <cell r="BO932">
            <v>0</v>
          </cell>
          <cell r="BP932">
            <v>0</v>
          </cell>
          <cell r="BQ932">
            <v>0</v>
          </cell>
          <cell r="BR932">
            <v>0</v>
          </cell>
          <cell r="BS932">
            <v>0</v>
          </cell>
          <cell r="BT932">
            <v>0</v>
          </cell>
          <cell r="BU932">
            <v>0</v>
          </cell>
          <cell r="BV932">
            <v>0</v>
          </cell>
          <cell r="BW932">
            <v>0</v>
          </cell>
          <cell r="BX932">
            <v>0</v>
          </cell>
          <cell r="BY932">
            <v>0</v>
          </cell>
          <cell r="BZ932">
            <v>0</v>
          </cell>
          <cell r="CA932">
            <v>0</v>
          </cell>
          <cell r="CB932">
            <v>0</v>
          </cell>
          <cell r="CC932">
            <v>0</v>
          </cell>
          <cell r="CD932">
            <v>0</v>
          </cell>
          <cell r="CE932">
            <v>0</v>
          </cell>
          <cell r="CF932">
            <v>0</v>
          </cell>
          <cell r="CG932">
            <v>0</v>
          </cell>
          <cell r="CH932">
            <v>0</v>
          </cell>
          <cell r="CI932">
            <v>0</v>
          </cell>
          <cell r="CJ932">
            <v>0</v>
          </cell>
          <cell r="CK932">
            <v>0</v>
          </cell>
          <cell r="CL932">
            <v>0</v>
          </cell>
          <cell r="CM932">
            <v>0</v>
          </cell>
          <cell r="DC932" t="str">
            <v>000000000000000000000000000000000</v>
          </cell>
          <cell r="DD932" t="str">
            <v>No Error</v>
          </cell>
          <cell r="DE932" t="str">
            <v>No Error</v>
          </cell>
          <cell r="DF932" t="str">
            <v>No Error</v>
          </cell>
          <cell r="DG932" t="str">
            <v>No Error</v>
          </cell>
          <cell r="DH932" t="str">
            <v>No Error</v>
          </cell>
          <cell r="DI932" t="str">
            <v>No Error</v>
          </cell>
          <cell r="DJ932" t="str">
            <v>No Error</v>
          </cell>
          <cell r="DK932" t="str">
            <v>No Error</v>
          </cell>
          <cell r="DL932" t="str">
            <v>No Error</v>
          </cell>
          <cell r="DM932" t="str">
            <v>No Error</v>
          </cell>
          <cell r="DN932" t="str">
            <v>No Error</v>
          </cell>
          <cell r="DO932" t="str">
            <v>No Error</v>
          </cell>
          <cell r="DP932" t="str">
            <v>No Error</v>
          </cell>
          <cell r="DQ932" t="str">
            <v>No Error</v>
          </cell>
          <cell r="DR932" t="str">
            <v>No Error</v>
          </cell>
          <cell r="DS932" t="str">
            <v>No Error</v>
          </cell>
          <cell r="DT932" t="str">
            <v>No Error</v>
          </cell>
          <cell r="DU932" t="str">
            <v>No Error</v>
          </cell>
          <cell r="DV932" t="str">
            <v>No Error</v>
          </cell>
          <cell r="DW932" t="str">
            <v>No Error</v>
          </cell>
          <cell r="DX932" t="str">
            <v>No Error</v>
          </cell>
          <cell r="DY932" t="str">
            <v>No Error</v>
          </cell>
          <cell r="DZ932" t="str">
            <v>No Error</v>
          </cell>
          <cell r="EA932" t="str">
            <v>No Error</v>
          </cell>
          <cell r="EB932" t="str">
            <v>No Error</v>
          </cell>
          <cell r="EC932" t="str">
            <v>No Error</v>
          </cell>
          <cell r="ED932" t="str">
            <v>No Error</v>
          </cell>
          <cell r="EE932" t="str">
            <v>No Error</v>
          </cell>
          <cell r="EF932" t="str">
            <v>No Error</v>
          </cell>
          <cell r="EG932" t="str">
            <v>No Error</v>
          </cell>
          <cell r="EH932" t="str">
            <v>No Error</v>
          </cell>
          <cell r="EI932" t="str">
            <v>No Error</v>
          </cell>
          <cell r="EJ932" t="str">
            <v>No Error</v>
          </cell>
          <cell r="EK932" t="str">
            <v>No Error</v>
          </cell>
          <cell r="EL932" t="str">
            <v>No Error</v>
          </cell>
          <cell r="EM932" t="str">
            <v>No Error</v>
          </cell>
          <cell r="EN932" t="str">
            <v>No Error</v>
          </cell>
          <cell r="EO932" t="str">
            <v>No Error</v>
          </cell>
          <cell r="EP932" t="str">
            <v>No Error</v>
          </cell>
          <cell r="EQ932" t="str">
            <v>No Error</v>
          </cell>
          <cell r="ER932" t="str">
            <v>No Error</v>
          </cell>
          <cell r="ES932" t="str">
            <v>No Error</v>
          </cell>
          <cell r="ET932" t="str">
            <v>No Error</v>
          </cell>
          <cell r="EU932" t="str">
            <v>No Error</v>
          </cell>
          <cell r="EV932" t="str">
            <v>No Error</v>
          </cell>
          <cell r="EW932" t="str">
            <v>No Error</v>
          </cell>
          <cell r="EX932" t="str">
            <v>No Error</v>
          </cell>
          <cell r="EY932" t="str">
            <v>No Error</v>
          </cell>
          <cell r="EZ932" t="str">
            <v>No Error</v>
          </cell>
          <cell r="FA932" t="str">
            <v>No Error</v>
          </cell>
          <cell r="FB932" t="str">
            <v>No Error</v>
          </cell>
          <cell r="FC932" t="str">
            <v>No Error</v>
          </cell>
          <cell r="FD932" t="str">
            <v>No Error</v>
          </cell>
          <cell r="FE932" t="str">
            <v>No Error</v>
          </cell>
          <cell r="FF932" t="str">
            <v>No Error</v>
          </cell>
          <cell r="FG932" t="str">
            <v>No Error</v>
          </cell>
          <cell r="FH932" t="str">
            <v>No Error</v>
          </cell>
          <cell r="FI932" t="str">
            <v>No Error</v>
          </cell>
          <cell r="FJ932" t="str">
            <v>No Error</v>
          </cell>
          <cell r="FK932" t="str">
            <v>No Error</v>
          </cell>
          <cell r="FL932" t="str">
            <v>No Error</v>
          </cell>
        </row>
        <row r="933">
          <cell r="D933"/>
          <cell r="E933"/>
          <cell r="F933"/>
          <cell r="G933"/>
          <cell r="H933">
            <v>0</v>
          </cell>
          <cell r="I933"/>
          <cell r="J933"/>
          <cell r="K933">
            <v>0</v>
          </cell>
          <cell r="L933">
            <v>0</v>
          </cell>
          <cell r="M933">
            <v>0</v>
          </cell>
          <cell r="N933"/>
          <cell r="O933"/>
          <cell r="P933"/>
          <cell r="Q933">
            <v>0</v>
          </cell>
          <cell r="R933"/>
          <cell r="S933"/>
          <cell r="T933"/>
          <cell r="U933"/>
          <cell r="V933"/>
          <cell r="W933"/>
          <cell r="X933">
            <v>0</v>
          </cell>
          <cell r="Y933"/>
          <cell r="Z933"/>
          <cell r="AA933">
            <v>0</v>
          </cell>
          <cell r="AB933"/>
          <cell r="AC933"/>
          <cell r="AD933" t="str">
            <v>.</v>
          </cell>
          <cell r="AE933">
            <v>0</v>
          </cell>
          <cell r="AF933">
            <v>0</v>
          </cell>
          <cell r="AG933">
            <v>0</v>
          </cell>
          <cell r="AH933">
            <v>0</v>
          </cell>
          <cell r="AI933">
            <v>0</v>
          </cell>
          <cell r="AJ933">
            <v>0</v>
          </cell>
          <cell r="AK933">
            <v>0</v>
          </cell>
          <cell r="AL933">
            <v>0</v>
          </cell>
          <cell r="AM933">
            <v>0</v>
          </cell>
          <cell r="AN933">
            <v>0</v>
          </cell>
          <cell r="AO933">
            <v>0</v>
          </cell>
          <cell r="AP933">
            <v>0</v>
          </cell>
          <cell r="AQ933">
            <v>0</v>
          </cell>
          <cell r="AR933">
            <v>0</v>
          </cell>
          <cell r="AS933">
            <v>0</v>
          </cell>
          <cell r="AT933">
            <v>0</v>
          </cell>
          <cell r="AU933">
            <v>0</v>
          </cell>
          <cell r="AV933">
            <v>0</v>
          </cell>
          <cell r="AW933">
            <v>0</v>
          </cell>
          <cell r="AX933">
            <v>0</v>
          </cell>
          <cell r="AY933">
            <v>0</v>
          </cell>
          <cell r="AZ933">
            <v>0</v>
          </cell>
          <cell r="BA933">
            <v>0</v>
          </cell>
          <cell r="BB933">
            <v>0</v>
          </cell>
          <cell r="BC933">
            <v>0</v>
          </cell>
          <cell r="BD933">
            <v>0</v>
          </cell>
          <cell r="BE933">
            <v>0</v>
          </cell>
          <cell r="BF933">
            <v>0</v>
          </cell>
          <cell r="BG933">
            <v>0</v>
          </cell>
          <cell r="BH933">
            <v>0</v>
          </cell>
          <cell r="BI933">
            <v>0</v>
          </cell>
          <cell r="BJ933">
            <v>0</v>
          </cell>
          <cell r="BK933">
            <v>0</v>
          </cell>
          <cell r="BL933">
            <v>0</v>
          </cell>
          <cell r="BM933">
            <v>0</v>
          </cell>
          <cell r="BN933">
            <v>0</v>
          </cell>
          <cell r="BO933">
            <v>0</v>
          </cell>
          <cell r="BP933">
            <v>0</v>
          </cell>
          <cell r="BQ933">
            <v>0</v>
          </cell>
          <cell r="BR933">
            <v>0</v>
          </cell>
          <cell r="BS933">
            <v>0</v>
          </cell>
          <cell r="BT933">
            <v>0</v>
          </cell>
          <cell r="BU933">
            <v>0</v>
          </cell>
          <cell r="BV933">
            <v>0</v>
          </cell>
          <cell r="BW933">
            <v>0</v>
          </cell>
          <cell r="BX933">
            <v>0</v>
          </cell>
          <cell r="BY933">
            <v>0</v>
          </cell>
          <cell r="BZ933">
            <v>0</v>
          </cell>
          <cell r="CA933">
            <v>0</v>
          </cell>
          <cell r="CB933">
            <v>0</v>
          </cell>
          <cell r="CC933">
            <v>0</v>
          </cell>
          <cell r="CD933">
            <v>0</v>
          </cell>
          <cell r="CE933">
            <v>0</v>
          </cell>
          <cell r="CF933">
            <v>0</v>
          </cell>
          <cell r="CG933">
            <v>0</v>
          </cell>
          <cell r="CH933">
            <v>0</v>
          </cell>
          <cell r="CI933">
            <v>0</v>
          </cell>
          <cell r="CJ933">
            <v>0</v>
          </cell>
          <cell r="CK933">
            <v>0</v>
          </cell>
          <cell r="CL933">
            <v>0</v>
          </cell>
          <cell r="CM933">
            <v>0</v>
          </cell>
          <cell r="DC933" t="str">
            <v>000000000000000000000000000000000</v>
          </cell>
          <cell r="DD933" t="str">
            <v>No Error</v>
          </cell>
          <cell r="DE933" t="str">
            <v>No Error</v>
          </cell>
          <cell r="DF933" t="str">
            <v>No Error</v>
          </cell>
          <cell r="DG933" t="str">
            <v>No Error</v>
          </cell>
          <cell r="DH933" t="str">
            <v>No Error</v>
          </cell>
          <cell r="DI933" t="str">
            <v>No Error</v>
          </cell>
          <cell r="DJ933" t="str">
            <v>No Error</v>
          </cell>
          <cell r="DK933" t="str">
            <v>No Error</v>
          </cell>
          <cell r="DL933" t="str">
            <v>No Error</v>
          </cell>
          <cell r="DM933" t="str">
            <v>No Error</v>
          </cell>
          <cell r="DN933" t="str">
            <v>No Error</v>
          </cell>
          <cell r="DO933" t="str">
            <v>No Error</v>
          </cell>
          <cell r="DP933" t="str">
            <v>No Error</v>
          </cell>
          <cell r="DQ933" t="str">
            <v>No Error</v>
          </cell>
          <cell r="DR933" t="str">
            <v>No Error</v>
          </cell>
          <cell r="DS933" t="str">
            <v>No Error</v>
          </cell>
          <cell r="DT933" t="str">
            <v>No Error</v>
          </cell>
          <cell r="DU933" t="str">
            <v>No Error</v>
          </cell>
          <cell r="DV933" t="str">
            <v>No Error</v>
          </cell>
          <cell r="DW933" t="str">
            <v>No Error</v>
          </cell>
          <cell r="DX933" t="str">
            <v>No Error</v>
          </cell>
          <cell r="DY933" t="str">
            <v>No Error</v>
          </cell>
          <cell r="DZ933" t="str">
            <v>No Error</v>
          </cell>
          <cell r="EA933" t="str">
            <v>No Error</v>
          </cell>
          <cell r="EB933" t="str">
            <v>No Error</v>
          </cell>
          <cell r="EC933" t="str">
            <v>No Error</v>
          </cell>
          <cell r="ED933" t="str">
            <v>No Error</v>
          </cell>
          <cell r="EE933" t="str">
            <v>No Error</v>
          </cell>
          <cell r="EF933" t="str">
            <v>No Error</v>
          </cell>
          <cell r="EG933" t="str">
            <v>No Error</v>
          </cell>
          <cell r="EH933" t="str">
            <v>No Error</v>
          </cell>
          <cell r="EI933" t="str">
            <v>No Error</v>
          </cell>
          <cell r="EJ933" t="str">
            <v>No Error</v>
          </cell>
          <cell r="EK933" t="str">
            <v>No Error</v>
          </cell>
          <cell r="EL933" t="str">
            <v>No Error</v>
          </cell>
          <cell r="EM933" t="str">
            <v>No Error</v>
          </cell>
          <cell r="EN933" t="str">
            <v>No Error</v>
          </cell>
          <cell r="EO933" t="str">
            <v>No Error</v>
          </cell>
          <cell r="EP933" t="str">
            <v>No Error</v>
          </cell>
          <cell r="EQ933" t="str">
            <v>No Error</v>
          </cell>
          <cell r="ER933" t="str">
            <v>No Error</v>
          </cell>
          <cell r="ES933" t="str">
            <v>No Error</v>
          </cell>
          <cell r="ET933" t="str">
            <v>No Error</v>
          </cell>
          <cell r="EU933" t="str">
            <v>No Error</v>
          </cell>
          <cell r="EV933" t="str">
            <v>No Error</v>
          </cell>
          <cell r="EW933" t="str">
            <v>No Error</v>
          </cell>
          <cell r="EX933" t="str">
            <v>No Error</v>
          </cell>
          <cell r="EY933" t="str">
            <v>No Error</v>
          </cell>
          <cell r="EZ933" t="str">
            <v>No Error</v>
          </cell>
          <cell r="FA933" t="str">
            <v>No Error</v>
          </cell>
          <cell r="FB933" t="str">
            <v>No Error</v>
          </cell>
          <cell r="FC933" t="str">
            <v>No Error</v>
          </cell>
          <cell r="FD933" t="str">
            <v>No Error</v>
          </cell>
          <cell r="FE933" t="str">
            <v>No Error</v>
          </cell>
          <cell r="FF933" t="str">
            <v>No Error</v>
          </cell>
          <cell r="FG933" t="str">
            <v>No Error</v>
          </cell>
          <cell r="FH933" t="str">
            <v>No Error</v>
          </cell>
          <cell r="FI933" t="str">
            <v>No Error</v>
          </cell>
          <cell r="FJ933" t="str">
            <v>No Error</v>
          </cell>
          <cell r="FK933" t="str">
            <v>No Error</v>
          </cell>
          <cell r="FL933" t="str">
            <v>No Error</v>
          </cell>
        </row>
        <row r="934">
          <cell r="D934"/>
          <cell r="E934"/>
          <cell r="F934"/>
          <cell r="G934"/>
          <cell r="H934">
            <v>0</v>
          </cell>
          <cell r="I934"/>
          <cell r="J934"/>
          <cell r="K934">
            <v>0</v>
          </cell>
          <cell r="L934">
            <v>0</v>
          </cell>
          <cell r="M934">
            <v>0</v>
          </cell>
          <cell r="N934"/>
          <cell r="O934"/>
          <cell r="P934"/>
          <cell r="Q934">
            <v>0</v>
          </cell>
          <cell r="R934"/>
          <cell r="S934"/>
          <cell r="T934"/>
          <cell r="U934"/>
          <cell r="V934"/>
          <cell r="W934"/>
          <cell r="X934">
            <v>0</v>
          </cell>
          <cell r="Y934"/>
          <cell r="Z934"/>
          <cell r="AA934">
            <v>0</v>
          </cell>
          <cell r="AB934"/>
          <cell r="AC934"/>
          <cell r="AD934" t="str">
            <v>.</v>
          </cell>
          <cell r="AE934">
            <v>0</v>
          </cell>
          <cell r="AF934">
            <v>0</v>
          </cell>
          <cell r="AG934">
            <v>0</v>
          </cell>
          <cell r="AH934">
            <v>0</v>
          </cell>
          <cell r="AI934">
            <v>0</v>
          </cell>
          <cell r="AJ934">
            <v>0</v>
          </cell>
          <cell r="AK934">
            <v>0</v>
          </cell>
          <cell r="AL934">
            <v>0</v>
          </cell>
          <cell r="AM934">
            <v>0</v>
          </cell>
          <cell r="AN934">
            <v>0</v>
          </cell>
          <cell r="AO934">
            <v>0</v>
          </cell>
          <cell r="AP934">
            <v>0</v>
          </cell>
          <cell r="AQ934">
            <v>0</v>
          </cell>
          <cell r="AR934">
            <v>0</v>
          </cell>
          <cell r="AS934">
            <v>0</v>
          </cell>
          <cell r="AT934">
            <v>0</v>
          </cell>
          <cell r="AU934">
            <v>0</v>
          </cell>
          <cell r="AV934">
            <v>0</v>
          </cell>
          <cell r="AW934">
            <v>0</v>
          </cell>
          <cell r="AX934">
            <v>0</v>
          </cell>
          <cell r="AY934">
            <v>0</v>
          </cell>
          <cell r="AZ934">
            <v>0</v>
          </cell>
          <cell r="BA934">
            <v>0</v>
          </cell>
          <cell r="BB934">
            <v>0</v>
          </cell>
          <cell r="BC934">
            <v>0</v>
          </cell>
          <cell r="BD934">
            <v>0</v>
          </cell>
          <cell r="BE934">
            <v>0</v>
          </cell>
          <cell r="BF934">
            <v>0</v>
          </cell>
          <cell r="BG934">
            <v>0</v>
          </cell>
          <cell r="BH934">
            <v>0</v>
          </cell>
          <cell r="BI934">
            <v>0</v>
          </cell>
          <cell r="BJ934">
            <v>0</v>
          </cell>
          <cell r="BK934">
            <v>0</v>
          </cell>
          <cell r="BL934">
            <v>0</v>
          </cell>
          <cell r="BM934">
            <v>0</v>
          </cell>
          <cell r="BN934">
            <v>0</v>
          </cell>
          <cell r="BO934">
            <v>0</v>
          </cell>
          <cell r="BP934">
            <v>0</v>
          </cell>
          <cell r="BQ934">
            <v>0</v>
          </cell>
          <cell r="BR934">
            <v>0</v>
          </cell>
          <cell r="BS934">
            <v>0</v>
          </cell>
          <cell r="BT934">
            <v>0</v>
          </cell>
          <cell r="BU934">
            <v>0</v>
          </cell>
          <cell r="BV934">
            <v>0</v>
          </cell>
          <cell r="BW934">
            <v>0</v>
          </cell>
          <cell r="BX934">
            <v>0</v>
          </cell>
          <cell r="BY934">
            <v>0</v>
          </cell>
          <cell r="BZ934">
            <v>0</v>
          </cell>
          <cell r="CA934">
            <v>0</v>
          </cell>
          <cell r="CB934">
            <v>0</v>
          </cell>
          <cell r="CC934">
            <v>0</v>
          </cell>
          <cell r="CD934">
            <v>0</v>
          </cell>
          <cell r="CE934">
            <v>0</v>
          </cell>
          <cell r="CF934">
            <v>0</v>
          </cell>
          <cell r="CG934">
            <v>0</v>
          </cell>
          <cell r="CH934">
            <v>0</v>
          </cell>
          <cell r="CI934">
            <v>0</v>
          </cell>
          <cell r="CJ934">
            <v>0</v>
          </cell>
          <cell r="CK934">
            <v>0</v>
          </cell>
          <cell r="CL934">
            <v>0</v>
          </cell>
          <cell r="CM934">
            <v>0</v>
          </cell>
          <cell r="DC934" t="str">
            <v>000000000000000000000000000000000</v>
          </cell>
          <cell r="DD934" t="str">
            <v>No Error</v>
          </cell>
          <cell r="DE934" t="str">
            <v>No Error</v>
          </cell>
          <cell r="DF934" t="str">
            <v>No Error</v>
          </cell>
          <cell r="DG934" t="str">
            <v>No Error</v>
          </cell>
          <cell r="DH934" t="str">
            <v>No Error</v>
          </cell>
          <cell r="DI934" t="str">
            <v>No Error</v>
          </cell>
          <cell r="DJ934" t="str">
            <v>No Error</v>
          </cell>
          <cell r="DK934" t="str">
            <v>No Error</v>
          </cell>
          <cell r="DL934" t="str">
            <v>No Error</v>
          </cell>
          <cell r="DM934" t="str">
            <v>No Error</v>
          </cell>
          <cell r="DN934" t="str">
            <v>No Error</v>
          </cell>
          <cell r="DO934" t="str">
            <v>No Error</v>
          </cell>
          <cell r="DP934" t="str">
            <v>No Error</v>
          </cell>
          <cell r="DQ934" t="str">
            <v>No Error</v>
          </cell>
          <cell r="DR934" t="str">
            <v>No Error</v>
          </cell>
          <cell r="DS934" t="str">
            <v>No Error</v>
          </cell>
          <cell r="DT934" t="str">
            <v>No Error</v>
          </cell>
          <cell r="DU934" t="str">
            <v>No Error</v>
          </cell>
          <cell r="DV934" t="str">
            <v>No Error</v>
          </cell>
          <cell r="DW934" t="str">
            <v>No Error</v>
          </cell>
          <cell r="DX934" t="str">
            <v>No Error</v>
          </cell>
          <cell r="DY934" t="str">
            <v>No Error</v>
          </cell>
          <cell r="DZ934" t="str">
            <v>No Error</v>
          </cell>
          <cell r="EA934" t="str">
            <v>No Error</v>
          </cell>
          <cell r="EB934" t="str">
            <v>No Error</v>
          </cell>
          <cell r="EC934" t="str">
            <v>No Error</v>
          </cell>
          <cell r="ED934" t="str">
            <v>No Error</v>
          </cell>
          <cell r="EE934" t="str">
            <v>No Error</v>
          </cell>
          <cell r="EF934" t="str">
            <v>No Error</v>
          </cell>
          <cell r="EG934" t="str">
            <v>No Error</v>
          </cell>
          <cell r="EH934" t="str">
            <v>No Error</v>
          </cell>
          <cell r="EI934" t="str">
            <v>No Error</v>
          </cell>
          <cell r="EJ934" t="str">
            <v>No Error</v>
          </cell>
          <cell r="EK934" t="str">
            <v>No Error</v>
          </cell>
          <cell r="EL934" t="str">
            <v>No Error</v>
          </cell>
          <cell r="EM934" t="str">
            <v>No Error</v>
          </cell>
          <cell r="EN934" t="str">
            <v>No Error</v>
          </cell>
          <cell r="EO934" t="str">
            <v>No Error</v>
          </cell>
          <cell r="EP934" t="str">
            <v>No Error</v>
          </cell>
          <cell r="EQ934" t="str">
            <v>No Error</v>
          </cell>
          <cell r="ER934" t="str">
            <v>No Error</v>
          </cell>
          <cell r="ES934" t="str">
            <v>No Error</v>
          </cell>
          <cell r="ET934" t="str">
            <v>No Error</v>
          </cell>
          <cell r="EU934" t="str">
            <v>No Error</v>
          </cell>
          <cell r="EV934" t="str">
            <v>No Error</v>
          </cell>
          <cell r="EW934" t="str">
            <v>No Error</v>
          </cell>
          <cell r="EX934" t="str">
            <v>No Error</v>
          </cell>
          <cell r="EY934" t="str">
            <v>No Error</v>
          </cell>
          <cell r="EZ934" t="str">
            <v>No Error</v>
          </cell>
          <cell r="FA934" t="str">
            <v>No Error</v>
          </cell>
          <cell r="FB934" t="str">
            <v>No Error</v>
          </cell>
          <cell r="FC934" t="str">
            <v>No Error</v>
          </cell>
          <cell r="FD934" t="str">
            <v>No Error</v>
          </cell>
          <cell r="FE934" t="str">
            <v>No Error</v>
          </cell>
          <cell r="FF934" t="str">
            <v>No Error</v>
          </cell>
          <cell r="FG934" t="str">
            <v>No Error</v>
          </cell>
          <cell r="FH934" t="str">
            <v>No Error</v>
          </cell>
          <cell r="FI934" t="str">
            <v>No Error</v>
          </cell>
          <cell r="FJ934" t="str">
            <v>No Error</v>
          </cell>
          <cell r="FK934" t="str">
            <v>No Error</v>
          </cell>
          <cell r="FL934" t="str">
            <v>No Error</v>
          </cell>
        </row>
        <row r="935">
          <cell r="D935"/>
          <cell r="E935"/>
          <cell r="F935"/>
          <cell r="G935"/>
          <cell r="H935">
            <v>0</v>
          </cell>
          <cell r="I935"/>
          <cell r="J935"/>
          <cell r="K935">
            <v>0</v>
          </cell>
          <cell r="L935">
            <v>0</v>
          </cell>
          <cell r="M935">
            <v>0</v>
          </cell>
          <cell r="N935"/>
          <cell r="O935"/>
          <cell r="P935"/>
          <cell r="Q935">
            <v>0</v>
          </cell>
          <cell r="R935"/>
          <cell r="S935"/>
          <cell r="T935"/>
          <cell r="U935"/>
          <cell r="V935"/>
          <cell r="W935"/>
          <cell r="X935">
            <v>0</v>
          </cell>
          <cell r="Y935"/>
          <cell r="Z935"/>
          <cell r="AA935">
            <v>0</v>
          </cell>
          <cell r="AB935"/>
          <cell r="AC935"/>
          <cell r="AD935" t="str">
            <v>.</v>
          </cell>
          <cell r="AE935">
            <v>0</v>
          </cell>
          <cell r="AF935">
            <v>0</v>
          </cell>
          <cell r="AG935">
            <v>0</v>
          </cell>
          <cell r="AH935">
            <v>0</v>
          </cell>
          <cell r="AI935">
            <v>0</v>
          </cell>
          <cell r="AJ935">
            <v>0</v>
          </cell>
          <cell r="AK935">
            <v>0</v>
          </cell>
          <cell r="AL935">
            <v>0</v>
          </cell>
          <cell r="AM935">
            <v>0</v>
          </cell>
          <cell r="AN935">
            <v>0</v>
          </cell>
          <cell r="AO935">
            <v>0</v>
          </cell>
          <cell r="AP935">
            <v>0</v>
          </cell>
          <cell r="AQ935">
            <v>0</v>
          </cell>
          <cell r="AR935">
            <v>0</v>
          </cell>
          <cell r="AS935">
            <v>0</v>
          </cell>
          <cell r="AT935">
            <v>0</v>
          </cell>
          <cell r="AU935">
            <v>0</v>
          </cell>
          <cell r="AV935">
            <v>0</v>
          </cell>
          <cell r="AW935">
            <v>0</v>
          </cell>
          <cell r="AX935">
            <v>0</v>
          </cell>
          <cell r="AY935">
            <v>0</v>
          </cell>
          <cell r="AZ935">
            <v>0</v>
          </cell>
          <cell r="BA935">
            <v>0</v>
          </cell>
          <cell r="BB935">
            <v>0</v>
          </cell>
          <cell r="BC935">
            <v>0</v>
          </cell>
          <cell r="BD935">
            <v>0</v>
          </cell>
          <cell r="BE935">
            <v>0</v>
          </cell>
          <cell r="BF935">
            <v>0</v>
          </cell>
          <cell r="BG935">
            <v>0</v>
          </cell>
          <cell r="BH935">
            <v>0</v>
          </cell>
          <cell r="BI935">
            <v>0</v>
          </cell>
          <cell r="BJ935">
            <v>0</v>
          </cell>
          <cell r="BK935">
            <v>0</v>
          </cell>
          <cell r="BL935">
            <v>0</v>
          </cell>
          <cell r="BM935">
            <v>0</v>
          </cell>
          <cell r="BN935">
            <v>0</v>
          </cell>
          <cell r="BO935">
            <v>0</v>
          </cell>
          <cell r="BP935">
            <v>0</v>
          </cell>
          <cell r="BQ935">
            <v>0</v>
          </cell>
          <cell r="BR935">
            <v>0</v>
          </cell>
          <cell r="BS935">
            <v>0</v>
          </cell>
          <cell r="BT935">
            <v>0</v>
          </cell>
          <cell r="BU935">
            <v>0</v>
          </cell>
          <cell r="BV935">
            <v>0</v>
          </cell>
          <cell r="BW935">
            <v>0</v>
          </cell>
          <cell r="BX935">
            <v>0</v>
          </cell>
          <cell r="BY935">
            <v>0</v>
          </cell>
          <cell r="BZ935">
            <v>0</v>
          </cell>
          <cell r="CA935">
            <v>0</v>
          </cell>
          <cell r="CB935">
            <v>0</v>
          </cell>
          <cell r="CC935">
            <v>0</v>
          </cell>
          <cell r="CD935">
            <v>0</v>
          </cell>
          <cell r="CE935">
            <v>0</v>
          </cell>
          <cell r="CF935">
            <v>0</v>
          </cell>
          <cell r="CG935">
            <v>0</v>
          </cell>
          <cell r="CH935">
            <v>0</v>
          </cell>
          <cell r="CI935">
            <v>0</v>
          </cell>
          <cell r="CJ935">
            <v>0</v>
          </cell>
          <cell r="CK935">
            <v>0</v>
          </cell>
          <cell r="CL935">
            <v>0</v>
          </cell>
          <cell r="CM935">
            <v>0</v>
          </cell>
          <cell r="DC935" t="str">
            <v>000000000000000000000000000000000</v>
          </cell>
          <cell r="DD935" t="str">
            <v>No Error</v>
          </cell>
          <cell r="DE935" t="str">
            <v>No Error</v>
          </cell>
          <cell r="DF935" t="str">
            <v>No Error</v>
          </cell>
          <cell r="DG935" t="str">
            <v>No Error</v>
          </cell>
          <cell r="DH935" t="str">
            <v>No Error</v>
          </cell>
          <cell r="DI935" t="str">
            <v>No Error</v>
          </cell>
          <cell r="DJ935" t="str">
            <v>No Error</v>
          </cell>
          <cell r="DK935" t="str">
            <v>No Error</v>
          </cell>
          <cell r="DL935" t="str">
            <v>No Error</v>
          </cell>
          <cell r="DM935" t="str">
            <v>No Error</v>
          </cell>
          <cell r="DN935" t="str">
            <v>No Error</v>
          </cell>
          <cell r="DO935" t="str">
            <v>No Error</v>
          </cell>
          <cell r="DP935" t="str">
            <v>No Error</v>
          </cell>
          <cell r="DQ935" t="str">
            <v>No Error</v>
          </cell>
          <cell r="DR935" t="str">
            <v>No Error</v>
          </cell>
          <cell r="DS935" t="str">
            <v>No Error</v>
          </cell>
          <cell r="DT935" t="str">
            <v>No Error</v>
          </cell>
          <cell r="DU935" t="str">
            <v>No Error</v>
          </cell>
          <cell r="DV935" t="str">
            <v>No Error</v>
          </cell>
          <cell r="DW935" t="str">
            <v>No Error</v>
          </cell>
          <cell r="DX935" t="str">
            <v>No Error</v>
          </cell>
          <cell r="DY935" t="str">
            <v>No Error</v>
          </cell>
          <cell r="DZ935" t="str">
            <v>No Error</v>
          </cell>
          <cell r="EA935" t="str">
            <v>No Error</v>
          </cell>
          <cell r="EB935" t="str">
            <v>No Error</v>
          </cell>
          <cell r="EC935" t="str">
            <v>No Error</v>
          </cell>
          <cell r="ED935" t="str">
            <v>No Error</v>
          </cell>
          <cell r="EE935" t="str">
            <v>No Error</v>
          </cell>
          <cell r="EF935" t="str">
            <v>No Error</v>
          </cell>
          <cell r="EG935" t="str">
            <v>No Error</v>
          </cell>
          <cell r="EH935" t="str">
            <v>No Error</v>
          </cell>
          <cell r="EI935" t="str">
            <v>No Error</v>
          </cell>
          <cell r="EJ935" t="str">
            <v>No Error</v>
          </cell>
          <cell r="EK935" t="str">
            <v>No Error</v>
          </cell>
          <cell r="EL935" t="str">
            <v>No Error</v>
          </cell>
          <cell r="EM935" t="str">
            <v>No Error</v>
          </cell>
          <cell r="EN935" t="str">
            <v>No Error</v>
          </cell>
          <cell r="EO935" t="str">
            <v>No Error</v>
          </cell>
          <cell r="EP935" t="str">
            <v>No Error</v>
          </cell>
          <cell r="EQ935" t="str">
            <v>No Error</v>
          </cell>
          <cell r="ER935" t="str">
            <v>No Error</v>
          </cell>
          <cell r="ES935" t="str">
            <v>No Error</v>
          </cell>
          <cell r="ET935" t="str">
            <v>No Error</v>
          </cell>
          <cell r="EU935" t="str">
            <v>No Error</v>
          </cell>
          <cell r="EV935" t="str">
            <v>No Error</v>
          </cell>
          <cell r="EW935" t="str">
            <v>No Error</v>
          </cell>
          <cell r="EX935" t="str">
            <v>No Error</v>
          </cell>
          <cell r="EY935" t="str">
            <v>No Error</v>
          </cell>
          <cell r="EZ935" t="str">
            <v>No Error</v>
          </cell>
          <cell r="FA935" t="str">
            <v>No Error</v>
          </cell>
          <cell r="FB935" t="str">
            <v>No Error</v>
          </cell>
          <cell r="FC935" t="str">
            <v>No Error</v>
          </cell>
          <cell r="FD935" t="str">
            <v>No Error</v>
          </cell>
          <cell r="FE935" t="str">
            <v>No Error</v>
          </cell>
          <cell r="FF935" t="str">
            <v>No Error</v>
          </cell>
          <cell r="FG935" t="str">
            <v>No Error</v>
          </cell>
          <cell r="FH935" t="str">
            <v>No Error</v>
          </cell>
          <cell r="FI935" t="str">
            <v>No Error</v>
          </cell>
          <cell r="FJ935" t="str">
            <v>No Error</v>
          </cell>
          <cell r="FK935" t="str">
            <v>No Error</v>
          </cell>
          <cell r="FL935" t="str">
            <v>No Error</v>
          </cell>
        </row>
        <row r="936">
          <cell r="D936"/>
          <cell r="E936"/>
          <cell r="F936"/>
          <cell r="G936"/>
          <cell r="H936">
            <v>0</v>
          </cell>
          <cell r="I936"/>
          <cell r="J936"/>
          <cell r="K936">
            <v>0</v>
          </cell>
          <cell r="L936">
            <v>0</v>
          </cell>
          <cell r="M936">
            <v>0</v>
          </cell>
          <cell r="N936"/>
          <cell r="O936"/>
          <cell r="P936"/>
          <cell r="Q936">
            <v>0</v>
          </cell>
          <cell r="R936"/>
          <cell r="S936"/>
          <cell r="T936"/>
          <cell r="U936"/>
          <cell r="V936"/>
          <cell r="W936"/>
          <cell r="X936">
            <v>0</v>
          </cell>
          <cell r="Y936"/>
          <cell r="Z936"/>
          <cell r="AA936">
            <v>0</v>
          </cell>
          <cell r="AB936"/>
          <cell r="AC936"/>
          <cell r="AD936" t="str">
            <v>.</v>
          </cell>
          <cell r="AE936">
            <v>0</v>
          </cell>
          <cell r="AF936">
            <v>0</v>
          </cell>
          <cell r="AG936">
            <v>0</v>
          </cell>
          <cell r="AH936">
            <v>0</v>
          </cell>
          <cell r="AI936">
            <v>0</v>
          </cell>
          <cell r="AJ936">
            <v>0</v>
          </cell>
          <cell r="AK936">
            <v>0</v>
          </cell>
          <cell r="AL936">
            <v>0</v>
          </cell>
          <cell r="AM936">
            <v>0</v>
          </cell>
          <cell r="AN936">
            <v>0</v>
          </cell>
          <cell r="AO936">
            <v>0</v>
          </cell>
          <cell r="AP936">
            <v>0</v>
          </cell>
          <cell r="AQ936">
            <v>0</v>
          </cell>
          <cell r="AR936">
            <v>0</v>
          </cell>
          <cell r="AS936">
            <v>0</v>
          </cell>
          <cell r="AT936">
            <v>0</v>
          </cell>
          <cell r="AU936">
            <v>0</v>
          </cell>
          <cell r="AV936">
            <v>0</v>
          </cell>
          <cell r="AW936">
            <v>0</v>
          </cell>
          <cell r="AX936">
            <v>0</v>
          </cell>
          <cell r="AY936">
            <v>0</v>
          </cell>
          <cell r="AZ936">
            <v>0</v>
          </cell>
          <cell r="BA936">
            <v>0</v>
          </cell>
          <cell r="BB936">
            <v>0</v>
          </cell>
          <cell r="BC936">
            <v>0</v>
          </cell>
          <cell r="BD936">
            <v>0</v>
          </cell>
          <cell r="BE936">
            <v>0</v>
          </cell>
          <cell r="BF936">
            <v>0</v>
          </cell>
          <cell r="BG936">
            <v>0</v>
          </cell>
          <cell r="BH936">
            <v>0</v>
          </cell>
          <cell r="BI936">
            <v>0</v>
          </cell>
          <cell r="BJ936">
            <v>0</v>
          </cell>
          <cell r="BK936">
            <v>0</v>
          </cell>
          <cell r="BL936">
            <v>0</v>
          </cell>
          <cell r="BM936">
            <v>0</v>
          </cell>
          <cell r="BN936">
            <v>0</v>
          </cell>
          <cell r="BO936">
            <v>0</v>
          </cell>
          <cell r="BP936">
            <v>0</v>
          </cell>
          <cell r="BQ936">
            <v>0</v>
          </cell>
          <cell r="BR936">
            <v>0</v>
          </cell>
          <cell r="BS936">
            <v>0</v>
          </cell>
          <cell r="BT936">
            <v>0</v>
          </cell>
          <cell r="BU936">
            <v>0</v>
          </cell>
          <cell r="BV936">
            <v>0</v>
          </cell>
          <cell r="BW936">
            <v>0</v>
          </cell>
          <cell r="BX936">
            <v>0</v>
          </cell>
          <cell r="BY936">
            <v>0</v>
          </cell>
          <cell r="BZ936">
            <v>0</v>
          </cell>
          <cell r="CA936">
            <v>0</v>
          </cell>
          <cell r="CB936">
            <v>0</v>
          </cell>
          <cell r="CC936">
            <v>0</v>
          </cell>
          <cell r="CD936">
            <v>0</v>
          </cell>
          <cell r="CE936">
            <v>0</v>
          </cell>
          <cell r="CF936">
            <v>0</v>
          </cell>
          <cell r="CG936">
            <v>0</v>
          </cell>
          <cell r="CH936">
            <v>0</v>
          </cell>
          <cell r="CI936">
            <v>0</v>
          </cell>
          <cell r="CJ936">
            <v>0</v>
          </cell>
          <cell r="CK936">
            <v>0</v>
          </cell>
          <cell r="CL936">
            <v>0</v>
          </cell>
          <cell r="CM936">
            <v>0</v>
          </cell>
          <cell r="DC936" t="str">
            <v>000000000000000000000000000000000</v>
          </cell>
          <cell r="DD936" t="str">
            <v>No Error</v>
          </cell>
          <cell r="DE936" t="str">
            <v>No Error</v>
          </cell>
          <cell r="DF936" t="str">
            <v>No Error</v>
          </cell>
          <cell r="DG936" t="str">
            <v>No Error</v>
          </cell>
          <cell r="DH936" t="str">
            <v>No Error</v>
          </cell>
          <cell r="DI936" t="str">
            <v>No Error</v>
          </cell>
          <cell r="DJ936" t="str">
            <v>No Error</v>
          </cell>
          <cell r="DK936" t="str">
            <v>No Error</v>
          </cell>
          <cell r="DL936" t="str">
            <v>No Error</v>
          </cell>
          <cell r="DM936" t="str">
            <v>No Error</v>
          </cell>
          <cell r="DN936" t="str">
            <v>No Error</v>
          </cell>
          <cell r="DO936" t="str">
            <v>No Error</v>
          </cell>
          <cell r="DP936" t="str">
            <v>No Error</v>
          </cell>
          <cell r="DQ936" t="str">
            <v>No Error</v>
          </cell>
          <cell r="DR936" t="str">
            <v>No Error</v>
          </cell>
          <cell r="DS936" t="str">
            <v>No Error</v>
          </cell>
          <cell r="DT936" t="str">
            <v>No Error</v>
          </cell>
          <cell r="DU936" t="str">
            <v>No Error</v>
          </cell>
          <cell r="DV936" t="str">
            <v>No Error</v>
          </cell>
          <cell r="DW936" t="str">
            <v>No Error</v>
          </cell>
          <cell r="DX936" t="str">
            <v>No Error</v>
          </cell>
          <cell r="DY936" t="str">
            <v>No Error</v>
          </cell>
          <cell r="DZ936" t="str">
            <v>No Error</v>
          </cell>
          <cell r="EA936" t="str">
            <v>No Error</v>
          </cell>
          <cell r="EB936" t="str">
            <v>No Error</v>
          </cell>
          <cell r="EC936" t="str">
            <v>No Error</v>
          </cell>
          <cell r="ED936" t="str">
            <v>No Error</v>
          </cell>
          <cell r="EE936" t="str">
            <v>No Error</v>
          </cell>
          <cell r="EF936" t="str">
            <v>No Error</v>
          </cell>
          <cell r="EG936" t="str">
            <v>No Error</v>
          </cell>
          <cell r="EH936" t="str">
            <v>No Error</v>
          </cell>
          <cell r="EI936" t="str">
            <v>No Error</v>
          </cell>
          <cell r="EJ936" t="str">
            <v>No Error</v>
          </cell>
          <cell r="EK936" t="str">
            <v>No Error</v>
          </cell>
          <cell r="EL936" t="str">
            <v>No Error</v>
          </cell>
          <cell r="EM936" t="str">
            <v>No Error</v>
          </cell>
          <cell r="EN936" t="str">
            <v>No Error</v>
          </cell>
          <cell r="EO936" t="str">
            <v>No Error</v>
          </cell>
          <cell r="EP936" t="str">
            <v>No Error</v>
          </cell>
          <cell r="EQ936" t="str">
            <v>No Error</v>
          </cell>
          <cell r="ER936" t="str">
            <v>No Error</v>
          </cell>
          <cell r="ES936" t="str">
            <v>No Error</v>
          </cell>
          <cell r="ET936" t="str">
            <v>No Error</v>
          </cell>
          <cell r="EU936" t="str">
            <v>No Error</v>
          </cell>
          <cell r="EV936" t="str">
            <v>No Error</v>
          </cell>
          <cell r="EW936" t="str">
            <v>No Error</v>
          </cell>
          <cell r="EX936" t="str">
            <v>No Error</v>
          </cell>
          <cell r="EY936" t="str">
            <v>No Error</v>
          </cell>
          <cell r="EZ936" t="str">
            <v>No Error</v>
          </cell>
          <cell r="FA936" t="str">
            <v>No Error</v>
          </cell>
          <cell r="FB936" t="str">
            <v>No Error</v>
          </cell>
          <cell r="FC936" t="str">
            <v>No Error</v>
          </cell>
          <cell r="FD936" t="str">
            <v>No Error</v>
          </cell>
          <cell r="FE936" t="str">
            <v>No Error</v>
          </cell>
          <cell r="FF936" t="str">
            <v>No Error</v>
          </cell>
          <cell r="FG936" t="str">
            <v>No Error</v>
          </cell>
          <cell r="FH936" t="str">
            <v>No Error</v>
          </cell>
          <cell r="FI936" t="str">
            <v>No Error</v>
          </cell>
          <cell r="FJ936" t="str">
            <v>No Error</v>
          </cell>
          <cell r="FK936" t="str">
            <v>No Error</v>
          </cell>
          <cell r="FL936" t="str">
            <v>No Error</v>
          </cell>
        </row>
        <row r="937">
          <cell r="D937"/>
          <cell r="E937"/>
          <cell r="F937"/>
          <cell r="G937"/>
          <cell r="H937">
            <v>0</v>
          </cell>
          <cell r="I937"/>
          <cell r="J937"/>
          <cell r="K937">
            <v>0</v>
          </cell>
          <cell r="L937">
            <v>0</v>
          </cell>
          <cell r="M937">
            <v>0</v>
          </cell>
          <cell r="N937"/>
          <cell r="O937"/>
          <cell r="P937"/>
          <cell r="Q937">
            <v>0</v>
          </cell>
          <cell r="R937"/>
          <cell r="S937"/>
          <cell r="T937"/>
          <cell r="U937"/>
          <cell r="V937"/>
          <cell r="W937"/>
          <cell r="X937">
            <v>0</v>
          </cell>
          <cell r="Y937"/>
          <cell r="Z937"/>
          <cell r="AA937">
            <v>0</v>
          </cell>
          <cell r="AB937"/>
          <cell r="AC937"/>
          <cell r="AD937" t="str">
            <v>.</v>
          </cell>
          <cell r="AE937">
            <v>0</v>
          </cell>
          <cell r="AF937">
            <v>0</v>
          </cell>
          <cell r="AG937">
            <v>0</v>
          </cell>
          <cell r="AH937">
            <v>0</v>
          </cell>
          <cell r="AI937">
            <v>0</v>
          </cell>
          <cell r="AJ937">
            <v>0</v>
          </cell>
          <cell r="AK937">
            <v>0</v>
          </cell>
          <cell r="AL937">
            <v>0</v>
          </cell>
          <cell r="AM937">
            <v>0</v>
          </cell>
          <cell r="AN937">
            <v>0</v>
          </cell>
          <cell r="AO937">
            <v>0</v>
          </cell>
          <cell r="AP937">
            <v>0</v>
          </cell>
          <cell r="AQ937">
            <v>0</v>
          </cell>
          <cell r="AR937">
            <v>0</v>
          </cell>
          <cell r="AS937">
            <v>0</v>
          </cell>
          <cell r="AT937">
            <v>0</v>
          </cell>
          <cell r="AU937">
            <v>0</v>
          </cell>
          <cell r="AV937">
            <v>0</v>
          </cell>
          <cell r="AW937">
            <v>0</v>
          </cell>
          <cell r="AX937">
            <v>0</v>
          </cell>
          <cell r="AY937">
            <v>0</v>
          </cell>
          <cell r="AZ937">
            <v>0</v>
          </cell>
          <cell r="BA937">
            <v>0</v>
          </cell>
          <cell r="BB937">
            <v>0</v>
          </cell>
          <cell r="BC937">
            <v>0</v>
          </cell>
          <cell r="BD937">
            <v>0</v>
          </cell>
          <cell r="BE937">
            <v>0</v>
          </cell>
          <cell r="BF937">
            <v>0</v>
          </cell>
          <cell r="BG937">
            <v>0</v>
          </cell>
          <cell r="BH937">
            <v>0</v>
          </cell>
          <cell r="BI937">
            <v>0</v>
          </cell>
          <cell r="BJ937">
            <v>0</v>
          </cell>
          <cell r="BK937">
            <v>0</v>
          </cell>
          <cell r="BL937">
            <v>0</v>
          </cell>
          <cell r="BM937">
            <v>0</v>
          </cell>
          <cell r="BN937">
            <v>0</v>
          </cell>
          <cell r="BO937">
            <v>0</v>
          </cell>
          <cell r="BP937">
            <v>0</v>
          </cell>
          <cell r="BQ937">
            <v>0</v>
          </cell>
          <cell r="BR937">
            <v>0</v>
          </cell>
          <cell r="BS937">
            <v>0</v>
          </cell>
          <cell r="BT937">
            <v>0</v>
          </cell>
          <cell r="BU937">
            <v>0</v>
          </cell>
          <cell r="BV937">
            <v>0</v>
          </cell>
          <cell r="BW937">
            <v>0</v>
          </cell>
          <cell r="BX937">
            <v>0</v>
          </cell>
          <cell r="BY937">
            <v>0</v>
          </cell>
          <cell r="BZ937">
            <v>0</v>
          </cell>
          <cell r="CA937">
            <v>0</v>
          </cell>
          <cell r="CB937">
            <v>0</v>
          </cell>
          <cell r="CC937">
            <v>0</v>
          </cell>
          <cell r="CD937">
            <v>0</v>
          </cell>
          <cell r="CE937">
            <v>0</v>
          </cell>
          <cell r="CF937">
            <v>0</v>
          </cell>
          <cell r="CG937">
            <v>0</v>
          </cell>
          <cell r="CH937">
            <v>0</v>
          </cell>
          <cell r="CI937">
            <v>0</v>
          </cell>
          <cell r="CJ937">
            <v>0</v>
          </cell>
          <cell r="CK937">
            <v>0</v>
          </cell>
          <cell r="CL937">
            <v>0</v>
          </cell>
          <cell r="CM937">
            <v>0</v>
          </cell>
          <cell r="DC937" t="str">
            <v>000000000000000000000000000000000</v>
          </cell>
          <cell r="DD937" t="str">
            <v>No Error</v>
          </cell>
          <cell r="DE937" t="str">
            <v>No Error</v>
          </cell>
          <cell r="DF937" t="str">
            <v>No Error</v>
          </cell>
          <cell r="DG937" t="str">
            <v>No Error</v>
          </cell>
          <cell r="DH937" t="str">
            <v>No Error</v>
          </cell>
          <cell r="DI937" t="str">
            <v>No Error</v>
          </cell>
          <cell r="DJ937" t="str">
            <v>No Error</v>
          </cell>
          <cell r="DK937" t="str">
            <v>No Error</v>
          </cell>
          <cell r="DL937" t="str">
            <v>No Error</v>
          </cell>
          <cell r="DM937" t="str">
            <v>No Error</v>
          </cell>
          <cell r="DN937" t="str">
            <v>No Error</v>
          </cell>
          <cell r="DO937" t="str">
            <v>No Error</v>
          </cell>
          <cell r="DP937" t="str">
            <v>No Error</v>
          </cell>
          <cell r="DQ937" t="str">
            <v>No Error</v>
          </cell>
          <cell r="DR937" t="str">
            <v>No Error</v>
          </cell>
          <cell r="DS937" t="str">
            <v>No Error</v>
          </cell>
          <cell r="DT937" t="str">
            <v>No Error</v>
          </cell>
          <cell r="DU937" t="str">
            <v>No Error</v>
          </cell>
          <cell r="DV937" t="str">
            <v>No Error</v>
          </cell>
          <cell r="DW937" t="str">
            <v>No Error</v>
          </cell>
          <cell r="DX937" t="str">
            <v>No Error</v>
          </cell>
          <cell r="DY937" t="str">
            <v>No Error</v>
          </cell>
          <cell r="DZ937" t="str">
            <v>No Error</v>
          </cell>
          <cell r="EA937" t="str">
            <v>No Error</v>
          </cell>
          <cell r="EB937" t="str">
            <v>No Error</v>
          </cell>
          <cell r="EC937" t="str">
            <v>No Error</v>
          </cell>
          <cell r="ED937" t="str">
            <v>No Error</v>
          </cell>
          <cell r="EE937" t="str">
            <v>No Error</v>
          </cell>
          <cell r="EF937" t="str">
            <v>No Error</v>
          </cell>
          <cell r="EG937" t="str">
            <v>No Error</v>
          </cell>
          <cell r="EH937" t="str">
            <v>No Error</v>
          </cell>
          <cell r="EI937" t="str">
            <v>No Error</v>
          </cell>
          <cell r="EJ937" t="str">
            <v>No Error</v>
          </cell>
          <cell r="EK937" t="str">
            <v>No Error</v>
          </cell>
          <cell r="EL937" t="str">
            <v>No Error</v>
          </cell>
          <cell r="EM937" t="str">
            <v>No Error</v>
          </cell>
          <cell r="EN937" t="str">
            <v>No Error</v>
          </cell>
          <cell r="EO937" t="str">
            <v>No Error</v>
          </cell>
          <cell r="EP937" t="str">
            <v>No Error</v>
          </cell>
          <cell r="EQ937" t="str">
            <v>No Error</v>
          </cell>
          <cell r="ER937" t="str">
            <v>No Error</v>
          </cell>
          <cell r="ES937" t="str">
            <v>No Error</v>
          </cell>
          <cell r="ET937" t="str">
            <v>No Error</v>
          </cell>
          <cell r="EU937" t="str">
            <v>No Error</v>
          </cell>
          <cell r="EV937" t="str">
            <v>No Error</v>
          </cell>
          <cell r="EW937" t="str">
            <v>No Error</v>
          </cell>
          <cell r="EX937" t="str">
            <v>No Error</v>
          </cell>
          <cell r="EY937" t="str">
            <v>No Error</v>
          </cell>
          <cell r="EZ937" t="str">
            <v>No Error</v>
          </cell>
          <cell r="FA937" t="str">
            <v>No Error</v>
          </cell>
          <cell r="FB937" t="str">
            <v>No Error</v>
          </cell>
          <cell r="FC937" t="str">
            <v>No Error</v>
          </cell>
          <cell r="FD937" t="str">
            <v>No Error</v>
          </cell>
          <cell r="FE937" t="str">
            <v>No Error</v>
          </cell>
          <cell r="FF937" t="str">
            <v>No Error</v>
          </cell>
          <cell r="FG937" t="str">
            <v>No Error</v>
          </cell>
          <cell r="FH937" t="str">
            <v>No Error</v>
          </cell>
          <cell r="FI937" t="str">
            <v>No Error</v>
          </cell>
          <cell r="FJ937" t="str">
            <v>No Error</v>
          </cell>
          <cell r="FK937" t="str">
            <v>No Error</v>
          </cell>
          <cell r="FL937" t="str">
            <v>No Error</v>
          </cell>
        </row>
        <row r="938">
          <cell r="D938"/>
          <cell r="E938"/>
          <cell r="F938"/>
          <cell r="G938"/>
          <cell r="H938">
            <v>0</v>
          </cell>
          <cell r="I938"/>
          <cell r="J938"/>
          <cell r="K938">
            <v>0</v>
          </cell>
          <cell r="L938">
            <v>0</v>
          </cell>
          <cell r="M938">
            <v>0</v>
          </cell>
          <cell r="N938"/>
          <cell r="O938"/>
          <cell r="P938"/>
          <cell r="Q938">
            <v>0</v>
          </cell>
          <cell r="R938"/>
          <cell r="S938"/>
          <cell r="T938"/>
          <cell r="U938"/>
          <cell r="V938"/>
          <cell r="W938"/>
          <cell r="X938">
            <v>0</v>
          </cell>
          <cell r="Y938"/>
          <cell r="Z938"/>
          <cell r="AA938">
            <v>0</v>
          </cell>
          <cell r="AB938"/>
          <cell r="AC938"/>
          <cell r="AD938" t="str">
            <v>.</v>
          </cell>
          <cell r="AE938">
            <v>0</v>
          </cell>
          <cell r="AF938">
            <v>0</v>
          </cell>
          <cell r="AG938">
            <v>0</v>
          </cell>
          <cell r="AH938">
            <v>0</v>
          </cell>
          <cell r="AI938">
            <v>0</v>
          </cell>
          <cell r="AJ938">
            <v>0</v>
          </cell>
          <cell r="AK938">
            <v>0</v>
          </cell>
          <cell r="AL938">
            <v>0</v>
          </cell>
          <cell r="AM938">
            <v>0</v>
          </cell>
          <cell r="AN938">
            <v>0</v>
          </cell>
          <cell r="AO938">
            <v>0</v>
          </cell>
          <cell r="AP938">
            <v>0</v>
          </cell>
          <cell r="AQ938">
            <v>0</v>
          </cell>
          <cell r="AR938">
            <v>0</v>
          </cell>
          <cell r="AS938">
            <v>0</v>
          </cell>
          <cell r="AT938">
            <v>0</v>
          </cell>
          <cell r="AU938">
            <v>0</v>
          </cell>
          <cell r="AV938">
            <v>0</v>
          </cell>
          <cell r="AW938">
            <v>0</v>
          </cell>
          <cell r="AX938">
            <v>0</v>
          </cell>
          <cell r="AY938">
            <v>0</v>
          </cell>
          <cell r="AZ938">
            <v>0</v>
          </cell>
          <cell r="BA938">
            <v>0</v>
          </cell>
          <cell r="BB938">
            <v>0</v>
          </cell>
          <cell r="BC938">
            <v>0</v>
          </cell>
          <cell r="BD938">
            <v>0</v>
          </cell>
          <cell r="BE938">
            <v>0</v>
          </cell>
          <cell r="BF938">
            <v>0</v>
          </cell>
          <cell r="BG938">
            <v>0</v>
          </cell>
          <cell r="BH938">
            <v>0</v>
          </cell>
          <cell r="BI938">
            <v>0</v>
          </cell>
          <cell r="BJ938">
            <v>0</v>
          </cell>
          <cell r="BK938">
            <v>0</v>
          </cell>
          <cell r="BL938">
            <v>0</v>
          </cell>
          <cell r="BM938">
            <v>0</v>
          </cell>
          <cell r="BN938">
            <v>0</v>
          </cell>
          <cell r="BO938">
            <v>0</v>
          </cell>
          <cell r="BP938">
            <v>0</v>
          </cell>
          <cell r="BQ938">
            <v>0</v>
          </cell>
          <cell r="BR938">
            <v>0</v>
          </cell>
          <cell r="BS938">
            <v>0</v>
          </cell>
          <cell r="BT938">
            <v>0</v>
          </cell>
          <cell r="BU938">
            <v>0</v>
          </cell>
          <cell r="BV938">
            <v>0</v>
          </cell>
          <cell r="BW938">
            <v>0</v>
          </cell>
          <cell r="BX938">
            <v>0</v>
          </cell>
          <cell r="BY938">
            <v>0</v>
          </cell>
          <cell r="BZ938">
            <v>0</v>
          </cell>
          <cell r="CA938">
            <v>0</v>
          </cell>
          <cell r="CB938">
            <v>0</v>
          </cell>
          <cell r="CC938">
            <v>0</v>
          </cell>
          <cell r="CD938">
            <v>0</v>
          </cell>
          <cell r="CE938">
            <v>0</v>
          </cell>
          <cell r="CF938">
            <v>0</v>
          </cell>
          <cell r="CG938">
            <v>0</v>
          </cell>
          <cell r="CH938">
            <v>0</v>
          </cell>
          <cell r="CI938">
            <v>0</v>
          </cell>
          <cell r="CJ938">
            <v>0</v>
          </cell>
          <cell r="CK938">
            <v>0</v>
          </cell>
          <cell r="CL938">
            <v>0</v>
          </cell>
          <cell r="CM938">
            <v>0</v>
          </cell>
          <cell r="DC938" t="str">
            <v>000000000000000000000000000000000</v>
          </cell>
          <cell r="DD938" t="str">
            <v>No Error</v>
          </cell>
          <cell r="DE938" t="str">
            <v>No Error</v>
          </cell>
          <cell r="DF938" t="str">
            <v>No Error</v>
          </cell>
          <cell r="DG938" t="str">
            <v>No Error</v>
          </cell>
          <cell r="DH938" t="str">
            <v>No Error</v>
          </cell>
          <cell r="DI938" t="str">
            <v>No Error</v>
          </cell>
          <cell r="DJ938" t="str">
            <v>No Error</v>
          </cell>
          <cell r="DK938" t="str">
            <v>No Error</v>
          </cell>
          <cell r="DL938" t="str">
            <v>No Error</v>
          </cell>
          <cell r="DM938" t="str">
            <v>No Error</v>
          </cell>
          <cell r="DN938" t="str">
            <v>No Error</v>
          </cell>
          <cell r="DO938" t="str">
            <v>No Error</v>
          </cell>
          <cell r="DP938" t="str">
            <v>No Error</v>
          </cell>
          <cell r="DQ938" t="str">
            <v>No Error</v>
          </cell>
          <cell r="DR938" t="str">
            <v>No Error</v>
          </cell>
          <cell r="DS938" t="str">
            <v>No Error</v>
          </cell>
          <cell r="DT938" t="str">
            <v>No Error</v>
          </cell>
          <cell r="DU938" t="str">
            <v>No Error</v>
          </cell>
          <cell r="DV938" t="str">
            <v>No Error</v>
          </cell>
          <cell r="DW938" t="str">
            <v>No Error</v>
          </cell>
          <cell r="DX938" t="str">
            <v>No Error</v>
          </cell>
          <cell r="DY938" t="str">
            <v>No Error</v>
          </cell>
          <cell r="DZ938" t="str">
            <v>No Error</v>
          </cell>
          <cell r="EA938" t="str">
            <v>No Error</v>
          </cell>
          <cell r="EB938" t="str">
            <v>No Error</v>
          </cell>
          <cell r="EC938" t="str">
            <v>No Error</v>
          </cell>
          <cell r="ED938" t="str">
            <v>No Error</v>
          </cell>
          <cell r="EE938" t="str">
            <v>No Error</v>
          </cell>
          <cell r="EF938" t="str">
            <v>No Error</v>
          </cell>
          <cell r="EG938" t="str">
            <v>No Error</v>
          </cell>
          <cell r="EH938" t="str">
            <v>No Error</v>
          </cell>
          <cell r="EI938" t="str">
            <v>No Error</v>
          </cell>
          <cell r="EJ938" t="str">
            <v>No Error</v>
          </cell>
          <cell r="EK938" t="str">
            <v>No Error</v>
          </cell>
          <cell r="EL938" t="str">
            <v>No Error</v>
          </cell>
          <cell r="EM938" t="str">
            <v>No Error</v>
          </cell>
          <cell r="EN938" t="str">
            <v>No Error</v>
          </cell>
          <cell r="EO938" t="str">
            <v>No Error</v>
          </cell>
          <cell r="EP938" t="str">
            <v>No Error</v>
          </cell>
          <cell r="EQ938" t="str">
            <v>No Error</v>
          </cell>
          <cell r="ER938" t="str">
            <v>No Error</v>
          </cell>
          <cell r="ES938" t="str">
            <v>No Error</v>
          </cell>
          <cell r="ET938" t="str">
            <v>No Error</v>
          </cell>
          <cell r="EU938" t="str">
            <v>No Error</v>
          </cell>
          <cell r="EV938" t="str">
            <v>No Error</v>
          </cell>
          <cell r="EW938" t="str">
            <v>No Error</v>
          </cell>
          <cell r="EX938" t="str">
            <v>No Error</v>
          </cell>
          <cell r="EY938" t="str">
            <v>No Error</v>
          </cell>
          <cell r="EZ938" t="str">
            <v>No Error</v>
          </cell>
          <cell r="FA938" t="str">
            <v>No Error</v>
          </cell>
          <cell r="FB938" t="str">
            <v>No Error</v>
          </cell>
          <cell r="FC938" t="str">
            <v>No Error</v>
          </cell>
          <cell r="FD938" t="str">
            <v>No Error</v>
          </cell>
          <cell r="FE938" t="str">
            <v>No Error</v>
          </cell>
          <cell r="FF938" t="str">
            <v>No Error</v>
          </cell>
          <cell r="FG938" t="str">
            <v>No Error</v>
          </cell>
          <cell r="FH938" t="str">
            <v>No Error</v>
          </cell>
          <cell r="FI938" t="str">
            <v>No Error</v>
          </cell>
          <cell r="FJ938" t="str">
            <v>No Error</v>
          </cell>
          <cell r="FK938" t="str">
            <v>No Error</v>
          </cell>
          <cell r="FL938" t="str">
            <v>No Error</v>
          </cell>
        </row>
        <row r="939">
          <cell r="D939"/>
          <cell r="E939"/>
          <cell r="F939"/>
          <cell r="G939"/>
          <cell r="H939">
            <v>0</v>
          </cell>
          <cell r="I939"/>
          <cell r="J939"/>
          <cell r="K939">
            <v>0</v>
          </cell>
          <cell r="L939">
            <v>0</v>
          </cell>
          <cell r="M939">
            <v>0</v>
          </cell>
          <cell r="N939"/>
          <cell r="O939"/>
          <cell r="P939"/>
          <cell r="Q939">
            <v>0</v>
          </cell>
          <cell r="R939"/>
          <cell r="S939"/>
          <cell r="T939"/>
          <cell r="U939"/>
          <cell r="V939"/>
          <cell r="W939"/>
          <cell r="X939">
            <v>0</v>
          </cell>
          <cell r="Y939"/>
          <cell r="Z939"/>
          <cell r="AA939">
            <v>0</v>
          </cell>
          <cell r="AB939"/>
          <cell r="AC939"/>
          <cell r="AD939" t="str">
            <v>.</v>
          </cell>
          <cell r="AE939">
            <v>0</v>
          </cell>
          <cell r="AF939">
            <v>0</v>
          </cell>
          <cell r="AG939">
            <v>0</v>
          </cell>
          <cell r="AH939">
            <v>0</v>
          </cell>
          <cell r="AI939">
            <v>0</v>
          </cell>
          <cell r="AJ939">
            <v>0</v>
          </cell>
          <cell r="AK939">
            <v>0</v>
          </cell>
          <cell r="AL939">
            <v>0</v>
          </cell>
          <cell r="AM939">
            <v>0</v>
          </cell>
          <cell r="AN939">
            <v>0</v>
          </cell>
          <cell r="AO939">
            <v>0</v>
          </cell>
          <cell r="AP939">
            <v>0</v>
          </cell>
          <cell r="AQ939">
            <v>0</v>
          </cell>
          <cell r="AR939">
            <v>0</v>
          </cell>
          <cell r="AS939">
            <v>0</v>
          </cell>
          <cell r="AT939">
            <v>0</v>
          </cell>
          <cell r="AU939">
            <v>0</v>
          </cell>
          <cell r="AV939">
            <v>0</v>
          </cell>
          <cell r="AW939">
            <v>0</v>
          </cell>
          <cell r="AX939">
            <v>0</v>
          </cell>
          <cell r="AY939">
            <v>0</v>
          </cell>
          <cell r="AZ939">
            <v>0</v>
          </cell>
          <cell r="BA939">
            <v>0</v>
          </cell>
          <cell r="BB939">
            <v>0</v>
          </cell>
          <cell r="BC939">
            <v>0</v>
          </cell>
          <cell r="BD939">
            <v>0</v>
          </cell>
          <cell r="BE939">
            <v>0</v>
          </cell>
          <cell r="BF939">
            <v>0</v>
          </cell>
          <cell r="BG939">
            <v>0</v>
          </cell>
          <cell r="BH939">
            <v>0</v>
          </cell>
          <cell r="BI939">
            <v>0</v>
          </cell>
          <cell r="BJ939">
            <v>0</v>
          </cell>
          <cell r="BK939">
            <v>0</v>
          </cell>
          <cell r="BL939">
            <v>0</v>
          </cell>
          <cell r="BM939">
            <v>0</v>
          </cell>
          <cell r="BN939">
            <v>0</v>
          </cell>
          <cell r="BO939">
            <v>0</v>
          </cell>
          <cell r="BP939">
            <v>0</v>
          </cell>
          <cell r="BQ939">
            <v>0</v>
          </cell>
          <cell r="BR939">
            <v>0</v>
          </cell>
          <cell r="BS939">
            <v>0</v>
          </cell>
          <cell r="BT939">
            <v>0</v>
          </cell>
          <cell r="BU939">
            <v>0</v>
          </cell>
          <cell r="BV939">
            <v>0</v>
          </cell>
          <cell r="BW939">
            <v>0</v>
          </cell>
          <cell r="BX939">
            <v>0</v>
          </cell>
          <cell r="BY939">
            <v>0</v>
          </cell>
          <cell r="BZ939">
            <v>0</v>
          </cell>
          <cell r="CA939">
            <v>0</v>
          </cell>
          <cell r="CB939">
            <v>0</v>
          </cell>
          <cell r="CC939">
            <v>0</v>
          </cell>
          <cell r="CD939">
            <v>0</v>
          </cell>
          <cell r="CE939">
            <v>0</v>
          </cell>
          <cell r="CF939">
            <v>0</v>
          </cell>
          <cell r="CG939">
            <v>0</v>
          </cell>
          <cell r="CH939">
            <v>0</v>
          </cell>
          <cell r="CI939">
            <v>0</v>
          </cell>
          <cell r="CJ939">
            <v>0</v>
          </cell>
          <cell r="CK939">
            <v>0</v>
          </cell>
          <cell r="CL939">
            <v>0</v>
          </cell>
          <cell r="CM939">
            <v>0</v>
          </cell>
          <cell r="DC939" t="str">
            <v>000000000000000000000000000000000</v>
          </cell>
          <cell r="DD939" t="str">
            <v>No Error</v>
          </cell>
          <cell r="DE939" t="str">
            <v>No Error</v>
          </cell>
          <cell r="DF939" t="str">
            <v>No Error</v>
          </cell>
          <cell r="DG939" t="str">
            <v>No Error</v>
          </cell>
          <cell r="DH939" t="str">
            <v>No Error</v>
          </cell>
          <cell r="DI939" t="str">
            <v>No Error</v>
          </cell>
          <cell r="DJ939" t="str">
            <v>No Error</v>
          </cell>
          <cell r="DK939" t="str">
            <v>No Error</v>
          </cell>
          <cell r="DL939" t="str">
            <v>No Error</v>
          </cell>
          <cell r="DM939" t="str">
            <v>No Error</v>
          </cell>
          <cell r="DN939" t="str">
            <v>No Error</v>
          </cell>
          <cell r="DO939" t="str">
            <v>No Error</v>
          </cell>
          <cell r="DP939" t="str">
            <v>No Error</v>
          </cell>
          <cell r="DQ939" t="str">
            <v>No Error</v>
          </cell>
          <cell r="DR939" t="str">
            <v>No Error</v>
          </cell>
          <cell r="DS939" t="str">
            <v>No Error</v>
          </cell>
          <cell r="DT939" t="str">
            <v>No Error</v>
          </cell>
          <cell r="DU939" t="str">
            <v>No Error</v>
          </cell>
          <cell r="DV939" t="str">
            <v>No Error</v>
          </cell>
          <cell r="DW939" t="str">
            <v>No Error</v>
          </cell>
          <cell r="DX939" t="str">
            <v>No Error</v>
          </cell>
          <cell r="DY939" t="str">
            <v>No Error</v>
          </cell>
          <cell r="DZ939" t="str">
            <v>No Error</v>
          </cell>
          <cell r="EA939" t="str">
            <v>No Error</v>
          </cell>
          <cell r="EB939" t="str">
            <v>No Error</v>
          </cell>
          <cell r="EC939" t="str">
            <v>No Error</v>
          </cell>
          <cell r="ED939" t="str">
            <v>No Error</v>
          </cell>
          <cell r="EE939" t="str">
            <v>No Error</v>
          </cell>
          <cell r="EF939" t="str">
            <v>No Error</v>
          </cell>
          <cell r="EG939" t="str">
            <v>No Error</v>
          </cell>
          <cell r="EH939" t="str">
            <v>No Error</v>
          </cell>
          <cell r="EI939" t="str">
            <v>No Error</v>
          </cell>
          <cell r="EJ939" t="str">
            <v>No Error</v>
          </cell>
          <cell r="EK939" t="str">
            <v>No Error</v>
          </cell>
          <cell r="EL939" t="str">
            <v>No Error</v>
          </cell>
          <cell r="EM939" t="str">
            <v>No Error</v>
          </cell>
          <cell r="EN939" t="str">
            <v>No Error</v>
          </cell>
          <cell r="EO939" t="str">
            <v>No Error</v>
          </cell>
          <cell r="EP939" t="str">
            <v>No Error</v>
          </cell>
          <cell r="EQ939" t="str">
            <v>No Error</v>
          </cell>
          <cell r="ER939" t="str">
            <v>No Error</v>
          </cell>
          <cell r="ES939" t="str">
            <v>No Error</v>
          </cell>
          <cell r="ET939" t="str">
            <v>No Error</v>
          </cell>
          <cell r="EU939" t="str">
            <v>No Error</v>
          </cell>
          <cell r="EV939" t="str">
            <v>No Error</v>
          </cell>
          <cell r="EW939" t="str">
            <v>No Error</v>
          </cell>
          <cell r="EX939" t="str">
            <v>No Error</v>
          </cell>
          <cell r="EY939" t="str">
            <v>No Error</v>
          </cell>
          <cell r="EZ939" t="str">
            <v>No Error</v>
          </cell>
          <cell r="FA939" t="str">
            <v>No Error</v>
          </cell>
          <cell r="FB939" t="str">
            <v>No Error</v>
          </cell>
          <cell r="FC939" t="str">
            <v>No Error</v>
          </cell>
          <cell r="FD939" t="str">
            <v>No Error</v>
          </cell>
          <cell r="FE939" t="str">
            <v>No Error</v>
          </cell>
          <cell r="FF939" t="str">
            <v>No Error</v>
          </cell>
          <cell r="FG939" t="str">
            <v>No Error</v>
          </cell>
          <cell r="FH939" t="str">
            <v>No Error</v>
          </cell>
          <cell r="FI939" t="str">
            <v>No Error</v>
          </cell>
          <cell r="FJ939" t="str">
            <v>No Error</v>
          </cell>
          <cell r="FK939" t="str">
            <v>No Error</v>
          </cell>
          <cell r="FL939" t="str">
            <v>No Error</v>
          </cell>
        </row>
        <row r="940">
          <cell r="D940"/>
          <cell r="E940"/>
          <cell r="F940"/>
          <cell r="G940"/>
          <cell r="H940">
            <v>0</v>
          </cell>
          <cell r="I940"/>
          <cell r="J940"/>
          <cell r="K940">
            <v>0</v>
          </cell>
          <cell r="L940">
            <v>0</v>
          </cell>
          <cell r="M940">
            <v>0</v>
          </cell>
          <cell r="N940"/>
          <cell r="O940"/>
          <cell r="P940"/>
          <cell r="Q940">
            <v>0</v>
          </cell>
          <cell r="R940"/>
          <cell r="S940"/>
          <cell r="T940"/>
          <cell r="U940"/>
          <cell r="V940"/>
          <cell r="W940"/>
          <cell r="X940">
            <v>0</v>
          </cell>
          <cell r="Y940"/>
          <cell r="Z940"/>
          <cell r="AA940">
            <v>0</v>
          </cell>
          <cell r="AB940"/>
          <cell r="AC940"/>
          <cell r="AD940" t="str">
            <v>.</v>
          </cell>
          <cell r="AE940">
            <v>0</v>
          </cell>
          <cell r="AF940">
            <v>0</v>
          </cell>
          <cell r="AG940">
            <v>0</v>
          </cell>
          <cell r="AH940">
            <v>0</v>
          </cell>
          <cell r="AI940">
            <v>0</v>
          </cell>
          <cell r="AJ940">
            <v>0</v>
          </cell>
          <cell r="AK940">
            <v>0</v>
          </cell>
          <cell r="AL940">
            <v>0</v>
          </cell>
          <cell r="AM940">
            <v>0</v>
          </cell>
          <cell r="AN940">
            <v>0</v>
          </cell>
          <cell r="AO940">
            <v>0</v>
          </cell>
          <cell r="AP940">
            <v>0</v>
          </cell>
          <cell r="AQ940">
            <v>0</v>
          </cell>
          <cell r="AR940">
            <v>0</v>
          </cell>
          <cell r="AS940">
            <v>0</v>
          </cell>
          <cell r="AT940">
            <v>0</v>
          </cell>
          <cell r="AU940">
            <v>0</v>
          </cell>
          <cell r="AV940">
            <v>0</v>
          </cell>
          <cell r="AW940">
            <v>0</v>
          </cell>
          <cell r="AX940">
            <v>0</v>
          </cell>
          <cell r="AY940">
            <v>0</v>
          </cell>
          <cell r="AZ940">
            <v>0</v>
          </cell>
          <cell r="BA940">
            <v>0</v>
          </cell>
          <cell r="BB940">
            <v>0</v>
          </cell>
          <cell r="BC940">
            <v>0</v>
          </cell>
          <cell r="BD940">
            <v>0</v>
          </cell>
          <cell r="BE940">
            <v>0</v>
          </cell>
          <cell r="BF940">
            <v>0</v>
          </cell>
          <cell r="BG940">
            <v>0</v>
          </cell>
          <cell r="BH940">
            <v>0</v>
          </cell>
          <cell r="BI940">
            <v>0</v>
          </cell>
          <cell r="BJ940">
            <v>0</v>
          </cell>
          <cell r="BK940">
            <v>0</v>
          </cell>
          <cell r="BL940">
            <v>0</v>
          </cell>
          <cell r="BM940">
            <v>0</v>
          </cell>
          <cell r="BN940">
            <v>0</v>
          </cell>
          <cell r="BO940">
            <v>0</v>
          </cell>
          <cell r="BP940">
            <v>0</v>
          </cell>
          <cell r="BQ940">
            <v>0</v>
          </cell>
          <cell r="BR940">
            <v>0</v>
          </cell>
          <cell r="BS940">
            <v>0</v>
          </cell>
          <cell r="BT940">
            <v>0</v>
          </cell>
          <cell r="BU940">
            <v>0</v>
          </cell>
          <cell r="BV940">
            <v>0</v>
          </cell>
          <cell r="BW940">
            <v>0</v>
          </cell>
          <cell r="BX940">
            <v>0</v>
          </cell>
          <cell r="BY940">
            <v>0</v>
          </cell>
          <cell r="BZ940">
            <v>0</v>
          </cell>
          <cell r="CA940">
            <v>0</v>
          </cell>
          <cell r="CB940">
            <v>0</v>
          </cell>
          <cell r="CC940">
            <v>0</v>
          </cell>
          <cell r="CD940">
            <v>0</v>
          </cell>
          <cell r="CE940">
            <v>0</v>
          </cell>
          <cell r="CF940">
            <v>0</v>
          </cell>
          <cell r="CG940">
            <v>0</v>
          </cell>
          <cell r="CH940">
            <v>0</v>
          </cell>
          <cell r="CI940">
            <v>0</v>
          </cell>
          <cell r="CJ940">
            <v>0</v>
          </cell>
          <cell r="CK940">
            <v>0</v>
          </cell>
          <cell r="CL940">
            <v>0</v>
          </cell>
          <cell r="CM940">
            <v>0</v>
          </cell>
          <cell r="DC940" t="str">
            <v>000000000000000000000000000000000</v>
          </cell>
          <cell r="DD940" t="str">
            <v>No Error</v>
          </cell>
          <cell r="DE940" t="str">
            <v>No Error</v>
          </cell>
          <cell r="DF940" t="str">
            <v>No Error</v>
          </cell>
          <cell r="DG940" t="str">
            <v>No Error</v>
          </cell>
          <cell r="DH940" t="str">
            <v>No Error</v>
          </cell>
          <cell r="DI940" t="str">
            <v>No Error</v>
          </cell>
          <cell r="DJ940" t="str">
            <v>No Error</v>
          </cell>
          <cell r="DK940" t="str">
            <v>No Error</v>
          </cell>
          <cell r="DL940" t="str">
            <v>No Error</v>
          </cell>
          <cell r="DM940" t="str">
            <v>No Error</v>
          </cell>
          <cell r="DN940" t="str">
            <v>No Error</v>
          </cell>
          <cell r="DO940" t="str">
            <v>No Error</v>
          </cell>
          <cell r="DP940" t="str">
            <v>No Error</v>
          </cell>
          <cell r="DQ940" t="str">
            <v>No Error</v>
          </cell>
          <cell r="DR940" t="str">
            <v>No Error</v>
          </cell>
          <cell r="DS940" t="str">
            <v>No Error</v>
          </cell>
          <cell r="DT940" t="str">
            <v>No Error</v>
          </cell>
          <cell r="DU940" t="str">
            <v>No Error</v>
          </cell>
          <cell r="DV940" t="str">
            <v>No Error</v>
          </cell>
          <cell r="DW940" t="str">
            <v>No Error</v>
          </cell>
          <cell r="DX940" t="str">
            <v>No Error</v>
          </cell>
          <cell r="DY940" t="str">
            <v>No Error</v>
          </cell>
          <cell r="DZ940" t="str">
            <v>No Error</v>
          </cell>
          <cell r="EA940" t="str">
            <v>No Error</v>
          </cell>
          <cell r="EB940" t="str">
            <v>No Error</v>
          </cell>
          <cell r="EC940" t="str">
            <v>No Error</v>
          </cell>
          <cell r="ED940" t="str">
            <v>No Error</v>
          </cell>
          <cell r="EE940" t="str">
            <v>No Error</v>
          </cell>
          <cell r="EF940" t="str">
            <v>No Error</v>
          </cell>
          <cell r="EG940" t="str">
            <v>No Error</v>
          </cell>
          <cell r="EH940" t="str">
            <v>No Error</v>
          </cell>
          <cell r="EI940" t="str">
            <v>No Error</v>
          </cell>
          <cell r="EJ940" t="str">
            <v>No Error</v>
          </cell>
          <cell r="EK940" t="str">
            <v>No Error</v>
          </cell>
          <cell r="EL940" t="str">
            <v>No Error</v>
          </cell>
          <cell r="EM940" t="str">
            <v>No Error</v>
          </cell>
          <cell r="EN940" t="str">
            <v>No Error</v>
          </cell>
          <cell r="EO940" t="str">
            <v>No Error</v>
          </cell>
          <cell r="EP940" t="str">
            <v>No Error</v>
          </cell>
          <cell r="EQ940" t="str">
            <v>No Error</v>
          </cell>
          <cell r="ER940" t="str">
            <v>No Error</v>
          </cell>
          <cell r="ES940" t="str">
            <v>No Error</v>
          </cell>
          <cell r="ET940" t="str">
            <v>No Error</v>
          </cell>
          <cell r="EU940" t="str">
            <v>No Error</v>
          </cell>
          <cell r="EV940" t="str">
            <v>No Error</v>
          </cell>
          <cell r="EW940" t="str">
            <v>No Error</v>
          </cell>
          <cell r="EX940" t="str">
            <v>No Error</v>
          </cell>
          <cell r="EY940" t="str">
            <v>No Error</v>
          </cell>
          <cell r="EZ940" t="str">
            <v>No Error</v>
          </cell>
          <cell r="FA940" t="str">
            <v>No Error</v>
          </cell>
          <cell r="FB940" t="str">
            <v>No Error</v>
          </cell>
          <cell r="FC940" t="str">
            <v>No Error</v>
          </cell>
          <cell r="FD940" t="str">
            <v>No Error</v>
          </cell>
          <cell r="FE940" t="str">
            <v>No Error</v>
          </cell>
          <cell r="FF940" t="str">
            <v>No Error</v>
          </cell>
          <cell r="FG940" t="str">
            <v>No Error</v>
          </cell>
          <cell r="FH940" t="str">
            <v>No Error</v>
          </cell>
          <cell r="FI940" t="str">
            <v>No Error</v>
          </cell>
          <cell r="FJ940" t="str">
            <v>No Error</v>
          </cell>
          <cell r="FK940" t="str">
            <v>No Error</v>
          </cell>
          <cell r="FL940" t="str">
            <v>No Error</v>
          </cell>
        </row>
        <row r="941">
          <cell r="D941"/>
          <cell r="E941"/>
          <cell r="F941"/>
          <cell r="G941"/>
          <cell r="H941">
            <v>0</v>
          </cell>
          <cell r="I941"/>
          <cell r="J941"/>
          <cell r="K941">
            <v>0</v>
          </cell>
          <cell r="L941">
            <v>0</v>
          </cell>
          <cell r="M941">
            <v>0</v>
          </cell>
          <cell r="N941"/>
          <cell r="O941"/>
          <cell r="P941"/>
          <cell r="Q941">
            <v>0</v>
          </cell>
          <cell r="R941"/>
          <cell r="S941"/>
          <cell r="T941"/>
          <cell r="U941"/>
          <cell r="V941"/>
          <cell r="W941"/>
          <cell r="X941">
            <v>0</v>
          </cell>
          <cell r="Y941"/>
          <cell r="Z941"/>
          <cell r="AA941">
            <v>0</v>
          </cell>
          <cell r="AB941"/>
          <cell r="AC941"/>
          <cell r="AD941" t="str">
            <v>.</v>
          </cell>
          <cell r="AE941">
            <v>0</v>
          </cell>
          <cell r="AF941">
            <v>0</v>
          </cell>
          <cell r="AG941">
            <v>0</v>
          </cell>
          <cell r="AH941">
            <v>0</v>
          </cell>
          <cell r="AI941">
            <v>0</v>
          </cell>
          <cell r="AJ941">
            <v>0</v>
          </cell>
          <cell r="AK941">
            <v>0</v>
          </cell>
          <cell r="AL941">
            <v>0</v>
          </cell>
          <cell r="AM941">
            <v>0</v>
          </cell>
          <cell r="AN941">
            <v>0</v>
          </cell>
          <cell r="AO941">
            <v>0</v>
          </cell>
          <cell r="AP941">
            <v>0</v>
          </cell>
          <cell r="AQ941">
            <v>0</v>
          </cell>
          <cell r="AR941">
            <v>0</v>
          </cell>
          <cell r="AS941">
            <v>0</v>
          </cell>
          <cell r="AT941">
            <v>0</v>
          </cell>
          <cell r="AU941">
            <v>0</v>
          </cell>
          <cell r="AV941">
            <v>0</v>
          </cell>
          <cell r="AW941">
            <v>0</v>
          </cell>
          <cell r="AX941">
            <v>0</v>
          </cell>
          <cell r="AY941">
            <v>0</v>
          </cell>
          <cell r="AZ941">
            <v>0</v>
          </cell>
          <cell r="BA941">
            <v>0</v>
          </cell>
          <cell r="BB941">
            <v>0</v>
          </cell>
          <cell r="BC941">
            <v>0</v>
          </cell>
          <cell r="BD941">
            <v>0</v>
          </cell>
          <cell r="BE941">
            <v>0</v>
          </cell>
          <cell r="BF941">
            <v>0</v>
          </cell>
          <cell r="BG941">
            <v>0</v>
          </cell>
          <cell r="BH941">
            <v>0</v>
          </cell>
          <cell r="BI941">
            <v>0</v>
          </cell>
          <cell r="BJ941">
            <v>0</v>
          </cell>
          <cell r="BK941">
            <v>0</v>
          </cell>
          <cell r="BL941">
            <v>0</v>
          </cell>
          <cell r="BM941">
            <v>0</v>
          </cell>
          <cell r="BN941">
            <v>0</v>
          </cell>
          <cell r="BO941">
            <v>0</v>
          </cell>
          <cell r="BP941">
            <v>0</v>
          </cell>
          <cell r="BQ941">
            <v>0</v>
          </cell>
          <cell r="BR941">
            <v>0</v>
          </cell>
          <cell r="BS941">
            <v>0</v>
          </cell>
          <cell r="BT941">
            <v>0</v>
          </cell>
          <cell r="BU941">
            <v>0</v>
          </cell>
          <cell r="BV941">
            <v>0</v>
          </cell>
          <cell r="BW941">
            <v>0</v>
          </cell>
          <cell r="BX941">
            <v>0</v>
          </cell>
          <cell r="BY941">
            <v>0</v>
          </cell>
          <cell r="BZ941">
            <v>0</v>
          </cell>
          <cell r="CA941">
            <v>0</v>
          </cell>
          <cell r="CB941">
            <v>0</v>
          </cell>
          <cell r="CC941">
            <v>0</v>
          </cell>
          <cell r="CD941">
            <v>0</v>
          </cell>
          <cell r="CE941">
            <v>0</v>
          </cell>
          <cell r="CF941">
            <v>0</v>
          </cell>
          <cell r="CG941">
            <v>0</v>
          </cell>
          <cell r="CH941">
            <v>0</v>
          </cell>
          <cell r="CI941">
            <v>0</v>
          </cell>
          <cell r="CJ941">
            <v>0</v>
          </cell>
          <cell r="CK941">
            <v>0</v>
          </cell>
          <cell r="CL941">
            <v>0</v>
          </cell>
          <cell r="CM941">
            <v>0</v>
          </cell>
          <cell r="DC941" t="str">
            <v>000000000000000000000000000000000</v>
          </cell>
          <cell r="DD941" t="str">
            <v>No Error</v>
          </cell>
          <cell r="DE941" t="str">
            <v>No Error</v>
          </cell>
          <cell r="DF941" t="str">
            <v>No Error</v>
          </cell>
          <cell r="DG941" t="str">
            <v>No Error</v>
          </cell>
          <cell r="DH941" t="str">
            <v>No Error</v>
          </cell>
          <cell r="DI941" t="str">
            <v>No Error</v>
          </cell>
          <cell r="DJ941" t="str">
            <v>No Error</v>
          </cell>
          <cell r="DK941" t="str">
            <v>No Error</v>
          </cell>
          <cell r="DL941" t="str">
            <v>No Error</v>
          </cell>
          <cell r="DM941" t="str">
            <v>No Error</v>
          </cell>
          <cell r="DN941" t="str">
            <v>No Error</v>
          </cell>
          <cell r="DO941" t="str">
            <v>No Error</v>
          </cell>
          <cell r="DP941" t="str">
            <v>No Error</v>
          </cell>
          <cell r="DQ941" t="str">
            <v>No Error</v>
          </cell>
          <cell r="DR941" t="str">
            <v>No Error</v>
          </cell>
          <cell r="DS941" t="str">
            <v>No Error</v>
          </cell>
          <cell r="DT941" t="str">
            <v>No Error</v>
          </cell>
          <cell r="DU941" t="str">
            <v>No Error</v>
          </cell>
          <cell r="DV941" t="str">
            <v>No Error</v>
          </cell>
          <cell r="DW941" t="str">
            <v>No Error</v>
          </cell>
          <cell r="DX941" t="str">
            <v>No Error</v>
          </cell>
          <cell r="DY941" t="str">
            <v>No Error</v>
          </cell>
          <cell r="DZ941" t="str">
            <v>No Error</v>
          </cell>
          <cell r="EA941" t="str">
            <v>No Error</v>
          </cell>
          <cell r="EB941" t="str">
            <v>No Error</v>
          </cell>
          <cell r="EC941" t="str">
            <v>No Error</v>
          </cell>
          <cell r="ED941" t="str">
            <v>No Error</v>
          </cell>
          <cell r="EE941" t="str">
            <v>No Error</v>
          </cell>
          <cell r="EF941" t="str">
            <v>No Error</v>
          </cell>
          <cell r="EG941" t="str">
            <v>No Error</v>
          </cell>
          <cell r="EH941" t="str">
            <v>No Error</v>
          </cell>
          <cell r="EI941" t="str">
            <v>No Error</v>
          </cell>
          <cell r="EJ941" t="str">
            <v>No Error</v>
          </cell>
          <cell r="EK941" t="str">
            <v>No Error</v>
          </cell>
          <cell r="EL941" t="str">
            <v>No Error</v>
          </cell>
          <cell r="EM941" t="str">
            <v>No Error</v>
          </cell>
          <cell r="EN941" t="str">
            <v>No Error</v>
          </cell>
          <cell r="EO941" t="str">
            <v>No Error</v>
          </cell>
          <cell r="EP941" t="str">
            <v>No Error</v>
          </cell>
          <cell r="EQ941" t="str">
            <v>No Error</v>
          </cell>
          <cell r="ER941" t="str">
            <v>No Error</v>
          </cell>
          <cell r="ES941" t="str">
            <v>No Error</v>
          </cell>
          <cell r="ET941" t="str">
            <v>No Error</v>
          </cell>
          <cell r="EU941" t="str">
            <v>No Error</v>
          </cell>
          <cell r="EV941" t="str">
            <v>No Error</v>
          </cell>
          <cell r="EW941" t="str">
            <v>No Error</v>
          </cell>
          <cell r="EX941" t="str">
            <v>No Error</v>
          </cell>
          <cell r="EY941" t="str">
            <v>No Error</v>
          </cell>
          <cell r="EZ941" t="str">
            <v>No Error</v>
          </cell>
          <cell r="FA941" t="str">
            <v>No Error</v>
          </cell>
          <cell r="FB941" t="str">
            <v>No Error</v>
          </cell>
          <cell r="FC941" t="str">
            <v>No Error</v>
          </cell>
          <cell r="FD941" t="str">
            <v>No Error</v>
          </cell>
          <cell r="FE941" t="str">
            <v>No Error</v>
          </cell>
          <cell r="FF941" t="str">
            <v>No Error</v>
          </cell>
          <cell r="FG941" t="str">
            <v>No Error</v>
          </cell>
          <cell r="FH941" t="str">
            <v>No Error</v>
          </cell>
          <cell r="FI941" t="str">
            <v>No Error</v>
          </cell>
          <cell r="FJ941" t="str">
            <v>No Error</v>
          </cell>
          <cell r="FK941" t="str">
            <v>No Error</v>
          </cell>
          <cell r="FL941" t="str">
            <v>No Error</v>
          </cell>
        </row>
        <row r="942">
          <cell r="D942"/>
          <cell r="E942"/>
          <cell r="F942"/>
          <cell r="G942"/>
          <cell r="H942">
            <v>0</v>
          </cell>
          <cell r="I942"/>
          <cell r="J942"/>
          <cell r="K942">
            <v>0</v>
          </cell>
          <cell r="L942">
            <v>0</v>
          </cell>
          <cell r="M942">
            <v>0</v>
          </cell>
          <cell r="N942"/>
          <cell r="O942"/>
          <cell r="P942"/>
          <cell r="Q942">
            <v>0</v>
          </cell>
          <cell r="R942"/>
          <cell r="S942"/>
          <cell r="T942"/>
          <cell r="U942"/>
          <cell r="V942"/>
          <cell r="W942"/>
          <cell r="X942">
            <v>0</v>
          </cell>
          <cell r="Y942"/>
          <cell r="Z942"/>
          <cell r="AA942">
            <v>0</v>
          </cell>
          <cell r="AB942"/>
          <cell r="AC942"/>
          <cell r="AD942" t="str">
            <v>.</v>
          </cell>
          <cell r="AE942">
            <v>0</v>
          </cell>
          <cell r="AF942">
            <v>0</v>
          </cell>
          <cell r="AG942">
            <v>0</v>
          </cell>
          <cell r="AH942">
            <v>0</v>
          </cell>
          <cell r="AI942">
            <v>0</v>
          </cell>
          <cell r="AJ942">
            <v>0</v>
          </cell>
          <cell r="AK942">
            <v>0</v>
          </cell>
          <cell r="AL942">
            <v>0</v>
          </cell>
          <cell r="AM942">
            <v>0</v>
          </cell>
          <cell r="AN942">
            <v>0</v>
          </cell>
          <cell r="AO942">
            <v>0</v>
          </cell>
          <cell r="AP942">
            <v>0</v>
          </cell>
          <cell r="AQ942">
            <v>0</v>
          </cell>
          <cell r="AR942">
            <v>0</v>
          </cell>
          <cell r="AS942">
            <v>0</v>
          </cell>
          <cell r="AT942">
            <v>0</v>
          </cell>
          <cell r="AU942">
            <v>0</v>
          </cell>
          <cell r="AV942">
            <v>0</v>
          </cell>
          <cell r="AW942">
            <v>0</v>
          </cell>
          <cell r="AX942">
            <v>0</v>
          </cell>
          <cell r="AY942">
            <v>0</v>
          </cell>
          <cell r="AZ942">
            <v>0</v>
          </cell>
          <cell r="BA942">
            <v>0</v>
          </cell>
          <cell r="BB942">
            <v>0</v>
          </cell>
          <cell r="BC942">
            <v>0</v>
          </cell>
          <cell r="BD942">
            <v>0</v>
          </cell>
          <cell r="BE942">
            <v>0</v>
          </cell>
          <cell r="BF942">
            <v>0</v>
          </cell>
          <cell r="BG942">
            <v>0</v>
          </cell>
          <cell r="BH942">
            <v>0</v>
          </cell>
          <cell r="BI942">
            <v>0</v>
          </cell>
          <cell r="BJ942">
            <v>0</v>
          </cell>
          <cell r="BK942">
            <v>0</v>
          </cell>
          <cell r="BL942">
            <v>0</v>
          </cell>
          <cell r="BM942">
            <v>0</v>
          </cell>
          <cell r="BN942">
            <v>0</v>
          </cell>
          <cell r="BO942">
            <v>0</v>
          </cell>
          <cell r="BP942">
            <v>0</v>
          </cell>
          <cell r="BQ942">
            <v>0</v>
          </cell>
          <cell r="BR942">
            <v>0</v>
          </cell>
          <cell r="BS942">
            <v>0</v>
          </cell>
          <cell r="BT942">
            <v>0</v>
          </cell>
          <cell r="BU942">
            <v>0</v>
          </cell>
          <cell r="BV942">
            <v>0</v>
          </cell>
          <cell r="BW942">
            <v>0</v>
          </cell>
          <cell r="BX942">
            <v>0</v>
          </cell>
          <cell r="BY942">
            <v>0</v>
          </cell>
          <cell r="BZ942">
            <v>0</v>
          </cell>
          <cell r="CA942">
            <v>0</v>
          </cell>
          <cell r="CB942">
            <v>0</v>
          </cell>
          <cell r="CC942">
            <v>0</v>
          </cell>
          <cell r="CD942">
            <v>0</v>
          </cell>
          <cell r="CE942">
            <v>0</v>
          </cell>
          <cell r="CF942">
            <v>0</v>
          </cell>
          <cell r="CG942">
            <v>0</v>
          </cell>
          <cell r="CH942">
            <v>0</v>
          </cell>
          <cell r="CI942">
            <v>0</v>
          </cell>
          <cell r="CJ942">
            <v>0</v>
          </cell>
          <cell r="CK942">
            <v>0</v>
          </cell>
          <cell r="CL942">
            <v>0</v>
          </cell>
          <cell r="CM942">
            <v>0</v>
          </cell>
          <cell r="DC942" t="str">
            <v>000000000000000000000000000000000</v>
          </cell>
          <cell r="DD942" t="str">
            <v>No Error</v>
          </cell>
          <cell r="DE942" t="str">
            <v>No Error</v>
          </cell>
          <cell r="DF942" t="str">
            <v>No Error</v>
          </cell>
          <cell r="DG942" t="str">
            <v>No Error</v>
          </cell>
          <cell r="DH942" t="str">
            <v>No Error</v>
          </cell>
          <cell r="DI942" t="str">
            <v>No Error</v>
          </cell>
          <cell r="DJ942" t="str">
            <v>No Error</v>
          </cell>
          <cell r="DK942" t="str">
            <v>No Error</v>
          </cell>
          <cell r="DL942" t="str">
            <v>No Error</v>
          </cell>
          <cell r="DM942" t="str">
            <v>No Error</v>
          </cell>
          <cell r="DN942" t="str">
            <v>No Error</v>
          </cell>
          <cell r="DO942" t="str">
            <v>No Error</v>
          </cell>
          <cell r="DP942" t="str">
            <v>No Error</v>
          </cell>
          <cell r="DQ942" t="str">
            <v>No Error</v>
          </cell>
          <cell r="DR942" t="str">
            <v>No Error</v>
          </cell>
          <cell r="DS942" t="str">
            <v>No Error</v>
          </cell>
          <cell r="DT942" t="str">
            <v>No Error</v>
          </cell>
          <cell r="DU942" t="str">
            <v>No Error</v>
          </cell>
          <cell r="DV942" t="str">
            <v>No Error</v>
          </cell>
          <cell r="DW942" t="str">
            <v>No Error</v>
          </cell>
          <cell r="DX942" t="str">
            <v>No Error</v>
          </cell>
          <cell r="DY942" t="str">
            <v>No Error</v>
          </cell>
          <cell r="DZ942" t="str">
            <v>No Error</v>
          </cell>
          <cell r="EA942" t="str">
            <v>No Error</v>
          </cell>
          <cell r="EB942" t="str">
            <v>No Error</v>
          </cell>
          <cell r="EC942" t="str">
            <v>No Error</v>
          </cell>
          <cell r="ED942" t="str">
            <v>No Error</v>
          </cell>
          <cell r="EE942" t="str">
            <v>No Error</v>
          </cell>
          <cell r="EF942" t="str">
            <v>No Error</v>
          </cell>
          <cell r="EG942" t="str">
            <v>No Error</v>
          </cell>
          <cell r="EH942" t="str">
            <v>No Error</v>
          </cell>
          <cell r="EI942" t="str">
            <v>No Error</v>
          </cell>
          <cell r="EJ942" t="str">
            <v>No Error</v>
          </cell>
          <cell r="EK942" t="str">
            <v>No Error</v>
          </cell>
          <cell r="EL942" t="str">
            <v>No Error</v>
          </cell>
          <cell r="EM942" t="str">
            <v>No Error</v>
          </cell>
          <cell r="EN942" t="str">
            <v>No Error</v>
          </cell>
          <cell r="EO942" t="str">
            <v>No Error</v>
          </cell>
          <cell r="EP942" t="str">
            <v>No Error</v>
          </cell>
          <cell r="EQ942" t="str">
            <v>No Error</v>
          </cell>
          <cell r="ER942" t="str">
            <v>No Error</v>
          </cell>
          <cell r="ES942" t="str">
            <v>No Error</v>
          </cell>
          <cell r="ET942" t="str">
            <v>No Error</v>
          </cell>
          <cell r="EU942" t="str">
            <v>No Error</v>
          </cell>
          <cell r="EV942" t="str">
            <v>No Error</v>
          </cell>
          <cell r="EW942" t="str">
            <v>No Error</v>
          </cell>
          <cell r="EX942" t="str">
            <v>No Error</v>
          </cell>
          <cell r="EY942" t="str">
            <v>No Error</v>
          </cell>
          <cell r="EZ942" t="str">
            <v>No Error</v>
          </cell>
          <cell r="FA942" t="str">
            <v>No Error</v>
          </cell>
          <cell r="FB942" t="str">
            <v>No Error</v>
          </cell>
          <cell r="FC942" t="str">
            <v>No Error</v>
          </cell>
          <cell r="FD942" t="str">
            <v>No Error</v>
          </cell>
          <cell r="FE942" t="str">
            <v>No Error</v>
          </cell>
          <cell r="FF942" t="str">
            <v>No Error</v>
          </cell>
          <cell r="FG942" t="str">
            <v>No Error</v>
          </cell>
          <cell r="FH942" t="str">
            <v>No Error</v>
          </cell>
          <cell r="FI942" t="str">
            <v>No Error</v>
          </cell>
          <cell r="FJ942" t="str">
            <v>No Error</v>
          </cell>
          <cell r="FK942" t="str">
            <v>No Error</v>
          </cell>
          <cell r="FL942" t="str">
            <v>No Error</v>
          </cell>
        </row>
        <row r="943">
          <cell r="D943"/>
          <cell r="E943"/>
          <cell r="F943"/>
          <cell r="G943"/>
          <cell r="H943">
            <v>0</v>
          </cell>
          <cell r="I943"/>
          <cell r="J943"/>
          <cell r="K943">
            <v>0</v>
          </cell>
          <cell r="L943">
            <v>0</v>
          </cell>
          <cell r="M943">
            <v>0</v>
          </cell>
          <cell r="N943"/>
          <cell r="O943"/>
          <cell r="P943"/>
          <cell r="Q943">
            <v>0</v>
          </cell>
          <cell r="R943"/>
          <cell r="S943"/>
          <cell r="T943"/>
          <cell r="U943"/>
          <cell r="V943"/>
          <cell r="W943"/>
          <cell r="X943">
            <v>0</v>
          </cell>
          <cell r="Y943"/>
          <cell r="Z943"/>
          <cell r="AA943">
            <v>0</v>
          </cell>
          <cell r="AB943"/>
          <cell r="AC943"/>
          <cell r="AD943" t="str">
            <v>.</v>
          </cell>
          <cell r="AE943">
            <v>0</v>
          </cell>
          <cell r="AF943">
            <v>0</v>
          </cell>
          <cell r="AG943">
            <v>0</v>
          </cell>
          <cell r="AH943">
            <v>0</v>
          </cell>
          <cell r="AI943">
            <v>0</v>
          </cell>
          <cell r="AJ943">
            <v>0</v>
          </cell>
          <cell r="AK943">
            <v>0</v>
          </cell>
          <cell r="AL943">
            <v>0</v>
          </cell>
          <cell r="AM943">
            <v>0</v>
          </cell>
          <cell r="AN943">
            <v>0</v>
          </cell>
          <cell r="AO943">
            <v>0</v>
          </cell>
          <cell r="AP943">
            <v>0</v>
          </cell>
          <cell r="AQ943">
            <v>0</v>
          </cell>
          <cell r="AR943">
            <v>0</v>
          </cell>
          <cell r="AS943">
            <v>0</v>
          </cell>
          <cell r="AT943">
            <v>0</v>
          </cell>
          <cell r="AU943">
            <v>0</v>
          </cell>
          <cell r="AV943">
            <v>0</v>
          </cell>
          <cell r="AW943">
            <v>0</v>
          </cell>
          <cell r="AX943">
            <v>0</v>
          </cell>
          <cell r="AY943">
            <v>0</v>
          </cell>
          <cell r="AZ943">
            <v>0</v>
          </cell>
          <cell r="BA943">
            <v>0</v>
          </cell>
          <cell r="BB943">
            <v>0</v>
          </cell>
          <cell r="BC943">
            <v>0</v>
          </cell>
          <cell r="BD943">
            <v>0</v>
          </cell>
          <cell r="BE943">
            <v>0</v>
          </cell>
          <cell r="BF943">
            <v>0</v>
          </cell>
          <cell r="BG943">
            <v>0</v>
          </cell>
          <cell r="BH943">
            <v>0</v>
          </cell>
          <cell r="BI943">
            <v>0</v>
          </cell>
          <cell r="BJ943">
            <v>0</v>
          </cell>
          <cell r="BK943">
            <v>0</v>
          </cell>
          <cell r="BL943">
            <v>0</v>
          </cell>
          <cell r="BM943">
            <v>0</v>
          </cell>
          <cell r="BN943">
            <v>0</v>
          </cell>
          <cell r="BO943">
            <v>0</v>
          </cell>
          <cell r="BP943">
            <v>0</v>
          </cell>
          <cell r="BQ943">
            <v>0</v>
          </cell>
          <cell r="BR943">
            <v>0</v>
          </cell>
          <cell r="BS943">
            <v>0</v>
          </cell>
          <cell r="BT943">
            <v>0</v>
          </cell>
          <cell r="BU943">
            <v>0</v>
          </cell>
          <cell r="BV943">
            <v>0</v>
          </cell>
          <cell r="BW943">
            <v>0</v>
          </cell>
          <cell r="BX943">
            <v>0</v>
          </cell>
          <cell r="BY943">
            <v>0</v>
          </cell>
          <cell r="BZ943">
            <v>0</v>
          </cell>
          <cell r="CA943">
            <v>0</v>
          </cell>
          <cell r="CB943">
            <v>0</v>
          </cell>
          <cell r="CC943">
            <v>0</v>
          </cell>
          <cell r="CD943">
            <v>0</v>
          </cell>
          <cell r="CE943">
            <v>0</v>
          </cell>
          <cell r="CF943">
            <v>0</v>
          </cell>
          <cell r="CG943">
            <v>0</v>
          </cell>
          <cell r="CH943">
            <v>0</v>
          </cell>
          <cell r="CI943">
            <v>0</v>
          </cell>
          <cell r="CJ943">
            <v>0</v>
          </cell>
          <cell r="CK943">
            <v>0</v>
          </cell>
          <cell r="CL943">
            <v>0</v>
          </cell>
          <cell r="CM943">
            <v>0</v>
          </cell>
          <cell r="DC943" t="str">
            <v>000000000000000000000000000000000</v>
          </cell>
          <cell r="DD943" t="str">
            <v>No Error</v>
          </cell>
          <cell r="DE943" t="str">
            <v>No Error</v>
          </cell>
          <cell r="DF943" t="str">
            <v>No Error</v>
          </cell>
          <cell r="DG943" t="str">
            <v>No Error</v>
          </cell>
          <cell r="DH943" t="str">
            <v>No Error</v>
          </cell>
          <cell r="DI943" t="str">
            <v>No Error</v>
          </cell>
          <cell r="DJ943" t="str">
            <v>No Error</v>
          </cell>
          <cell r="DK943" t="str">
            <v>No Error</v>
          </cell>
          <cell r="DL943" t="str">
            <v>No Error</v>
          </cell>
          <cell r="DM943" t="str">
            <v>No Error</v>
          </cell>
          <cell r="DN943" t="str">
            <v>No Error</v>
          </cell>
          <cell r="DO943" t="str">
            <v>No Error</v>
          </cell>
          <cell r="DP943" t="str">
            <v>No Error</v>
          </cell>
          <cell r="DQ943" t="str">
            <v>No Error</v>
          </cell>
          <cell r="DR943" t="str">
            <v>No Error</v>
          </cell>
          <cell r="DS943" t="str">
            <v>No Error</v>
          </cell>
          <cell r="DT943" t="str">
            <v>No Error</v>
          </cell>
          <cell r="DU943" t="str">
            <v>No Error</v>
          </cell>
          <cell r="DV943" t="str">
            <v>No Error</v>
          </cell>
          <cell r="DW943" t="str">
            <v>No Error</v>
          </cell>
          <cell r="DX943" t="str">
            <v>No Error</v>
          </cell>
          <cell r="DY943" t="str">
            <v>No Error</v>
          </cell>
          <cell r="DZ943" t="str">
            <v>No Error</v>
          </cell>
          <cell r="EA943" t="str">
            <v>No Error</v>
          </cell>
          <cell r="EB943" t="str">
            <v>No Error</v>
          </cell>
          <cell r="EC943" t="str">
            <v>No Error</v>
          </cell>
          <cell r="ED943" t="str">
            <v>No Error</v>
          </cell>
          <cell r="EE943" t="str">
            <v>No Error</v>
          </cell>
          <cell r="EF943" t="str">
            <v>No Error</v>
          </cell>
          <cell r="EG943" t="str">
            <v>No Error</v>
          </cell>
          <cell r="EH943" t="str">
            <v>No Error</v>
          </cell>
          <cell r="EI943" t="str">
            <v>No Error</v>
          </cell>
          <cell r="EJ943" t="str">
            <v>No Error</v>
          </cell>
          <cell r="EK943" t="str">
            <v>No Error</v>
          </cell>
          <cell r="EL943" t="str">
            <v>No Error</v>
          </cell>
          <cell r="EM943" t="str">
            <v>No Error</v>
          </cell>
          <cell r="EN943" t="str">
            <v>No Error</v>
          </cell>
          <cell r="EO943" t="str">
            <v>No Error</v>
          </cell>
          <cell r="EP943" t="str">
            <v>No Error</v>
          </cell>
          <cell r="EQ943" t="str">
            <v>No Error</v>
          </cell>
          <cell r="ER943" t="str">
            <v>No Error</v>
          </cell>
          <cell r="ES943" t="str">
            <v>No Error</v>
          </cell>
          <cell r="ET943" t="str">
            <v>No Error</v>
          </cell>
          <cell r="EU943" t="str">
            <v>No Error</v>
          </cell>
          <cell r="EV943" t="str">
            <v>No Error</v>
          </cell>
          <cell r="EW943" t="str">
            <v>No Error</v>
          </cell>
          <cell r="EX943" t="str">
            <v>No Error</v>
          </cell>
          <cell r="EY943" t="str">
            <v>No Error</v>
          </cell>
          <cell r="EZ943" t="str">
            <v>No Error</v>
          </cell>
          <cell r="FA943" t="str">
            <v>No Error</v>
          </cell>
          <cell r="FB943" t="str">
            <v>No Error</v>
          </cell>
          <cell r="FC943" t="str">
            <v>No Error</v>
          </cell>
          <cell r="FD943" t="str">
            <v>No Error</v>
          </cell>
          <cell r="FE943" t="str">
            <v>No Error</v>
          </cell>
          <cell r="FF943" t="str">
            <v>No Error</v>
          </cell>
          <cell r="FG943" t="str">
            <v>No Error</v>
          </cell>
          <cell r="FH943" t="str">
            <v>No Error</v>
          </cell>
          <cell r="FI943" t="str">
            <v>No Error</v>
          </cell>
          <cell r="FJ943" t="str">
            <v>No Error</v>
          </cell>
          <cell r="FK943" t="str">
            <v>No Error</v>
          </cell>
          <cell r="FL943" t="str">
            <v>No Error</v>
          </cell>
        </row>
        <row r="944">
          <cell r="D944"/>
          <cell r="E944"/>
          <cell r="F944"/>
          <cell r="G944"/>
          <cell r="H944">
            <v>0</v>
          </cell>
          <cell r="I944"/>
          <cell r="J944"/>
          <cell r="K944">
            <v>0</v>
          </cell>
          <cell r="L944">
            <v>0</v>
          </cell>
          <cell r="M944">
            <v>0</v>
          </cell>
          <cell r="N944"/>
          <cell r="O944"/>
          <cell r="P944"/>
          <cell r="Q944">
            <v>0</v>
          </cell>
          <cell r="R944"/>
          <cell r="S944"/>
          <cell r="T944"/>
          <cell r="U944"/>
          <cell r="V944"/>
          <cell r="W944"/>
          <cell r="X944">
            <v>0</v>
          </cell>
          <cell r="Y944"/>
          <cell r="Z944"/>
          <cell r="AA944">
            <v>0</v>
          </cell>
          <cell r="AB944"/>
          <cell r="AC944"/>
          <cell r="AD944" t="str">
            <v>.</v>
          </cell>
          <cell r="AE944">
            <v>0</v>
          </cell>
          <cell r="AF944">
            <v>0</v>
          </cell>
          <cell r="AG944">
            <v>0</v>
          </cell>
          <cell r="AH944">
            <v>0</v>
          </cell>
          <cell r="AI944">
            <v>0</v>
          </cell>
          <cell r="AJ944">
            <v>0</v>
          </cell>
          <cell r="AK944">
            <v>0</v>
          </cell>
          <cell r="AL944">
            <v>0</v>
          </cell>
          <cell r="AM944">
            <v>0</v>
          </cell>
          <cell r="AN944">
            <v>0</v>
          </cell>
          <cell r="AO944">
            <v>0</v>
          </cell>
          <cell r="AP944">
            <v>0</v>
          </cell>
          <cell r="AQ944">
            <v>0</v>
          </cell>
          <cell r="AR944">
            <v>0</v>
          </cell>
          <cell r="AS944">
            <v>0</v>
          </cell>
          <cell r="AT944">
            <v>0</v>
          </cell>
          <cell r="AU944">
            <v>0</v>
          </cell>
          <cell r="AV944">
            <v>0</v>
          </cell>
          <cell r="AW944">
            <v>0</v>
          </cell>
          <cell r="AX944">
            <v>0</v>
          </cell>
          <cell r="AY944">
            <v>0</v>
          </cell>
          <cell r="AZ944">
            <v>0</v>
          </cell>
          <cell r="BA944">
            <v>0</v>
          </cell>
          <cell r="BB944">
            <v>0</v>
          </cell>
          <cell r="BC944">
            <v>0</v>
          </cell>
          <cell r="BD944">
            <v>0</v>
          </cell>
          <cell r="BE944">
            <v>0</v>
          </cell>
          <cell r="BF944">
            <v>0</v>
          </cell>
          <cell r="BG944">
            <v>0</v>
          </cell>
          <cell r="BH944">
            <v>0</v>
          </cell>
          <cell r="BI944">
            <v>0</v>
          </cell>
          <cell r="BJ944">
            <v>0</v>
          </cell>
          <cell r="BK944">
            <v>0</v>
          </cell>
          <cell r="BL944">
            <v>0</v>
          </cell>
          <cell r="BM944">
            <v>0</v>
          </cell>
          <cell r="BN944">
            <v>0</v>
          </cell>
          <cell r="BO944">
            <v>0</v>
          </cell>
          <cell r="BP944">
            <v>0</v>
          </cell>
          <cell r="BQ944">
            <v>0</v>
          </cell>
          <cell r="BR944">
            <v>0</v>
          </cell>
          <cell r="BS944">
            <v>0</v>
          </cell>
          <cell r="BT944">
            <v>0</v>
          </cell>
          <cell r="BU944">
            <v>0</v>
          </cell>
          <cell r="BV944">
            <v>0</v>
          </cell>
          <cell r="BW944">
            <v>0</v>
          </cell>
          <cell r="BX944">
            <v>0</v>
          </cell>
          <cell r="BY944">
            <v>0</v>
          </cell>
          <cell r="BZ944">
            <v>0</v>
          </cell>
          <cell r="CA944">
            <v>0</v>
          </cell>
          <cell r="CB944">
            <v>0</v>
          </cell>
          <cell r="CC944">
            <v>0</v>
          </cell>
          <cell r="CD944">
            <v>0</v>
          </cell>
          <cell r="CE944">
            <v>0</v>
          </cell>
          <cell r="CF944">
            <v>0</v>
          </cell>
          <cell r="CG944">
            <v>0</v>
          </cell>
          <cell r="CH944">
            <v>0</v>
          </cell>
          <cell r="CI944">
            <v>0</v>
          </cell>
          <cell r="CJ944">
            <v>0</v>
          </cell>
          <cell r="CK944">
            <v>0</v>
          </cell>
          <cell r="CL944">
            <v>0</v>
          </cell>
          <cell r="CM944">
            <v>0</v>
          </cell>
          <cell r="DC944" t="str">
            <v>000000000000000000000000000000000</v>
          </cell>
          <cell r="DD944" t="str">
            <v>No Error</v>
          </cell>
          <cell r="DE944" t="str">
            <v>No Error</v>
          </cell>
          <cell r="DF944" t="str">
            <v>No Error</v>
          </cell>
          <cell r="DG944" t="str">
            <v>No Error</v>
          </cell>
          <cell r="DH944" t="str">
            <v>No Error</v>
          </cell>
          <cell r="DI944" t="str">
            <v>No Error</v>
          </cell>
          <cell r="DJ944" t="str">
            <v>No Error</v>
          </cell>
          <cell r="DK944" t="str">
            <v>No Error</v>
          </cell>
          <cell r="DL944" t="str">
            <v>No Error</v>
          </cell>
          <cell r="DM944" t="str">
            <v>No Error</v>
          </cell>
          <cell r="DN944" t="str">
            <v>No Error</v>
          </cell>
          <cell r="DO944" t="str">
            <v>No Error</v>
          </cell>
          <cell r="DP944" t="str">
            <v>No Error</v>
          </cell>
          <cell r="DQ944" t="str">
            <v>No Error</v>
          </cell>
          <cell r="DR944" t="str">
            <v>No Error</v>
          </cell>
          <cell r="DS944" t="str">
            <v>No Error</v>
          </cell>
          <cell r="DT944" t="str">
            <v>No Error</v>
          </cell>
          <cell r="DU944" t="str">
            <v>No Error</v>
          </cell>
          <cell r="DV944" t="str">
            <v>No Error</v>
          </cell>
          <cell r="DW944" t="str">
            <v>No Error</v>
          </cell>
          <cell r="DX944" t="str">
            <v>No Error</v>
          </cell>
          <cell r="DY944" t="str">
            <v>No Error</v>
          </cell>
          <cell r="DZ944" t="str">
            <v>No Error</v>
          </cell>
          <cell r="EA944" t="str">
            <v>No Error</v>
          </cell>
          <cell r="EB944" t="str">
            <v>No Error</v>
          </cell>
          <cell r="EC944" t="str">
            <v>No Error</v>
          </cell>
          <cell r="ED944" t="str">
            <v>No Error</v>
          </cell>
          <cell r="EE944" t="str">
            <v>No Error</v>
          </cell>
          <cell r="EF944" t="str">
            <v>No Error</v>
          </cell>
          <cell r="EG944" t="str">
            <v>No Error</v>
          </cell>
          <cell r="EH944" t="str">
            <v>No Error</v>
          </cell>
          <cell r="EI944" t="str">
            <v>No Error</v>
          </cell>
          <cell r="EJ944" t="str">
            <v>No Error</v>
          </cell>
          <cell r="EK944" t="str">
            <v>No Error</v>
          </cell>
          <cell r="EL944" t="str">
            <v>No Error</v>
          </cell>
          <cell r="EM944" t="str">
            <v>No Error</v>
          </cell>
          <cell r="EN944" t="str">
            <v>No Error</v>
          </cell>
          <cell r="EO944" t="str">
            <v>No Error</v>
          </cell>
          <cell r="EP944" t="str">
            <v>No Error</v>
          </cell>
          <cell r="EQ944" t="str">
            <v>No Error</v>
          </cell>
          <cell r="ER944" t="str">
            <v>No Error</v>
          </cell>
          <cell r="ES944" t="str">
            <v>No Error</v>
          </cell>
          <cell r="ET944" t="str">
            <v>No Error</v>
          </cell>
          <cell r="EU944" t="str">
            <v>No Error</v>
          </cell>
          <cell r="EV944" t="str">
            <v>No Error</v>
          </cell>
          <cell r="EW944" t="str">
            <v>No Error</v>
          </cell>
          <cell r="EX944" t="str">
            <v>No Error</v>
          </cell>
          <cell r="EY944" t="str">
            <v>No Error</v>
          </cell>
          <cell r="EZ944" t="str">
            <v>No Error</v>
          </cell>
          <cell r="FA944" t="str">
            <v>No Error</v>
          </cell>
          <cell r="FB944" t="str">
            <v>No Error</v>
          </cell>
          <cell r="FC944" t="str">
            <v>No Error</v>
          </cell>
          <cell r="FD944" t="str">
            <v>No Error</v>
          </cell>
          <cell r="FE944" t="str">
            <v>No Error</v>
          </cell>
          <cell r="FF944" t="str">
            <v>No Error</v>
          </cell>
          <cell r="FG944" t="str">
            <v>No Error</v>
          </cell>
          <cell r="FH944" t="str">
            <v>No Error</v>
          </cell>
          <cell r="FI944" t="str">
            <v>No Error</v>
          </cell>
          <cell r="FJ944" t="str">
            <v>No Error</v>
          </cell>
          <cell r="FK944" t="str">
            <v>No Error</v>
          </cell>
          <cell r="FL944" t="str">
            <v>No Error</v>
          </cell>
        </row>
        <row r="945">
          <cell r="D945"/>
          <cell r="E945"/>
          <cell r="F945"/>
          <cell r="G945"/>
          <cell r="H945">
            <v>0</v>
          </cell>
          <cell r="I945"/>
          <cell r="J945"/>
          <cell r="K945">
            <v>0</v>
          </cell>
          <cell r="L945">
            <v>0</v>
          </cell>
          <cell r="M945">
            <v>0</v>
          </cell>
          <cell r="N945"/>
          <cell r="O945"/>
          <cell r="P945"/>
          <cell r="Q945">
            <v>0</v>
          </cell>
          <cell r="R945"/>
          <cell r="S945"/>
          <cell r="T945"/>
          <cell r="U945"/>
          <cell r="V945"/>
          <cell r="W945"/>
          <cell r="X945">
            <v>0</v>
          </cell>
          <cell r="Y945"/>
          <cell r="Z945"/>
          <cell r="AA945">
            <v>0</v>
          </cell>
          <cell r="AB945"/>
          <cell r="AC945"/>
          <cell r="AD945" t="str">
            <v>.</v>
          </cell>
          <cell r="AE945">
            <v>0</v>
          </cell>
          <cell r="AF945">
            <v>0</v>
          </cell>
          <cell r="AG945">
            <v>0</v>
          </cell>
          <cell r="AH945">
            <v>0</v>
          </cell>
          <cell r="AI945">
            <v>0</v>
          </cell>
          <cell r="AJ945">
            <v>0</v>
          </cell>
          <cell r="AK945">
            <v>0</v>
          </cell>
          <cell r="AL945">
            <v>0</v>
          </cell>
          <cell r="AM945">
            <v>0</v>
          </cell>
          <cell r="AN945">
            <v>0</v>
          </cell>
          <cell r="AO945">
            <v>0</v>
          </cell>
          <cell r="AP945">
            <v>0</v>
          </cell>
          <cell r="AQ945">
            <v>0</v>
          </cell>
          <cell r="AR945">
            <v>0</v>
          </cell>
          <cell r="AS945">
            <v>0</v>
          </cell>
          <cell r="AT945">
            <v>0</v>
          </cell>
          <cell r="AU945">
            <v>0</v>
          </cell>
          <cell r="AV945">
            <v>0</v>
          </cell>
          <cell r="AW945">
            <v>0</v>
          </cell>
          <cell r="AX945">
            <v>0</v>
          </cell>
          <cell r="AY945">
            <v>0</v>
          </cell>
          <cell r="AZ945">
            <v>0</v>
          </cell>
          <cell r="BA945">
            <v>0</v>
          </cell>
          <cell r="BB945">
            <v>0</v>
          </cell>
          <cell r="BC945">
            <v>0</v>
          </cell>
          <cell r="BD945">
            <v>0</v>
          </cell>
          <cell r="BE945">
            <v>0</v>
          </cell>
          <cell r="BF945">
            <v>0</v>
          </cell>
          <cell r="BG945">
            <v>0</v>
          </cell>
          <cell r="BH945">
            <v>0</v>
          </cell>
          <cell r="BI945">
            <v>0</v>
          </cell>
          <cell r="BJ945">
            <v>0</v>
          </cell>
          <cell r="BK945">
            <v>0</v>
          </cell>
          <cell r="BL945">
            <v>0</v>
          </cell>
          <cell r="BM945">
            <v>0</v>
          </cell>
          <cell r="BN945">
            <v>0</v>
          </cell>
          <cell r="BO945">
            <v>0</v>
          </cell>
          <cell r="BP945">
            <v>0</v>
          </cell>
          <cell r="BQ945">
            <v>0</v>
          </cell>
          <cell r="BR945">
            <v>0</v>
          </cell>
          <cell r="BS945">
            <v>0</v>
          </cell>
          <cell r="BT945">
            <v>0</v>
          </cell>
          <cell r="BU945">
            <v>0</v>
          </cell>
          <cell r="BV945">
            <v>0</v>
          </cell>
          <cell r="BW945">
            <v>0</v>
          </cell>
          <cell r="BX945">
            <v>0</v>
          </cell>
          <cell r="BY945">
            <v>0</v>
          </cell>
          <cell r="BZ945">
            <v>0</v>
          </cell>
          <cell r="CA945">
            <v>0</v>
          </cell>
          <cell r="CB945">
            <v>0</v>
          </cell>
          <cell r="CC945">
            <v>0</v>
          </cell>
          <cell r="CD945">
            <v>0</v>
          </cell>
          <cell r="CE945">
            <v>0</v>
          </cell>
          <cell r="CF945">
            <v>0</v>
          </cell>
          <cell r="CG945">
            <v>0</v>
          </cell>
          <cell r="CH945">
            <v>0</v>
          </cell>
          <cell r="CI945">
            <v>0</v>
          </cell>
          <cell r="CJ945">
            <v>0</v>
          </cell>
          <cell r="CK945">
            <v>0</v>
          </cell>
          <cell r="CL945">
            <v>0</v>
          </cell>
          <cell r="CM945">
            <v>0</v>
          </cell>
          <cell r="DC945" t="str">
            <v>000000000000000000000000000000000</v>
          </cell>
          <cell r="DD945" t="str">
            <v>No Error</v>
          </cell>
          <cell r="DE945" t="str">
            <v>No Error</v>
          </cell>
          <cell r="DF945" t="str">
            <v>No Error</v>
          </cell>
          <cell r="DG945" t="str">
            <v>No Error</v>
          </cell>
          <cell r="DH945" t="str">
            <v>No Error</v>
          </cell>
          <cell r="DI945" t="str">
            <v>No Error</v>
          </cell>
          <cell r="DJ945" t="str">
            <v>No Error</v>
          </cell>
          <cell r="DK945" t="str">
            <v>No Error</v>
          </cell>
          <cell r="DL945" t="str">
            <v>No Error</v>
          </cell>
          <cell r="DM945" t="str">
            <v>No Error</v>
          </cell>
          <cell r="DN945" t="str">
            <v>No Error</v>
          </cell>
          <cell r="DO945" t="str">
            <v>No Error</v>
          </cell>
          <cell r="DP945" t="str">
            <v>No Error</v>
          </cell>
          <cell r="DQ945" t="str">
            <v>No Error</v>
          </cell>
          <cell r="DR945" t="str">
            <v>No Error</v>
          </cell>
          <cell r="DS945" t="str">
            <v>No Error</v>
          </cell>
          <cell r="DT945" t="str">
            <v>No Error</v>
          </cell>
          <cell r="DU945" t="str">
            <v>No Error</v>
          </cell>
          <cell r="DV945" t="str">
            <v>No Error</v>
          </cell>
          <cell r="DW945" t="str">
            <v>No Error</v>
          </cell>
          <cell r="DX945" t="str">
            <v>No Error</v>
          </cell>
          <cell r="DY945" t="str">
            <v>No Error</v>
          </cell>
          <cell r="DZ945" t="str">
            <v>No Error</v>
          </cell>
          <cell r="EA945" t="str">
            <v>No Error</v>
          </cell>
          <cell r="EB945" t="str">
            <v>No Error</v>
          </cell>
          <cell r="EC945" t="str">
            <v>No Error</v>
          </cell>
          <cell r="ED945" t="str">
            <v>No Error</v>
          </cell>
          <cell r="EE945" t="str">
            <v>No Error</v>
          </cell>
          <cell r="EF945" t="str">
            <v>No Error</v>
          </cell>
          <cell r="EG945" t="str">
            <v>No Error</v>
          </cell>
          <cell r="EH945" t="str">
            <v>No Error</v>
          </cell>
          <cell r="EI945" t="str">
            <v>No Error</v>
          </cell>
          <cell r="EJ945" t="str">
            <v>No Error</v>
          </cell>
          <cell r="EK945" t="str">
            <v>No Error</v>
          </cell>
          <cell r="EL945" t="str">
            <v>No Error</v>
          </cell>
          <cell r="EM945" t="str">
            <v>No Error</v>
          </cell>
          <cell r="EN945" t="str">
            <v>No Error</v>
          </cell>
          <cell r="EO945" t="str">
            <v>No Error</v>
          </cell>
          <cell r="EP945" t="str">
            <v>No Error</v>
          </cell>
          <cell r="EQ945" t="str">
            <v>No Error</v>
          </cell>
          <cell r="ER945" t="str">
            <v>No Error</v>
          </cell>
          <cell r="ES945" t="str">
            <v>No Error</v>
          </cell>
          <cell r="ET945" t="str">
            <v>No Error</v>
          </cell>
          <cell r="EU945" t="str">
            <v>No Error</v>
          </cell>
          <cell r="EV945" t="str">
            <v>No Error</v>
          </cell>
          <cell r="EW945" t="str">
            <v>No Error</v>
          </cell>
          <cell r="EX945" t="str">
            <v>No Error</v>
          </cell>
          <cell r="EY945" t="str">
            <v>No Error</v>
          </cell>
          <cell r="EZ945" t="str">
            <v>No Error</v>
          </cell>
          <cell r="FA945" t="str">
            <v>No Error</v>
          </cell>
          <cell r="FB945" t="str">
            <v>No Error</v>
          </cell>
          <cell r="FC945" t="str">
            <v>No Error</v>
          </cell>
          <cell r="FD945" t="str">
            <v>No Error</v>
          </cell>
          <cell r="FE945" t="str">
            <v>No Error</v>
          </cell>
          <cell r="FF945" t="str">
            <v>No Error</v>
          </cell>
          <cell r="FG945" t="str">
            <v>No Error</v>
          </cell>
          <cell r="FH945" t="str">
            <v>No Error</v>
          </cell>
          <cell r="FI945" t="str">
            <v>No Error</v>
          </cell>
          <cell r="FJ945" t="str">
            <v>No Error</v>
          </cell>
          <cell r="FK945" t="str">
            <v>No Error</v>
          </cell>
          <cell r="FL945" t="str">
            <v>No Error</v>
          </cell>
        </row>
        <row r="946">
          <cell r="D946"/>
          <cell r="E946"/>
          <cell r="F946"/>
          <cell r="G946"/>
          <cell r="H946">
            <v>0</v>
          </cell>
          <cell r="I946"/>
          <cell r="J946"/>
          <cell r="K946">
            <v>0</v>
          </cell>
          <cell r="L946">
            <v>0</v>
          </cell>
          <cell r="M946">
            <v>0</v>
          </cell>
          <cell r="N946"/>
          <cell r="O946"/>
          <cell r="P946"/>
          <cell r="Q946">
            <v>0</v>
          </cell>
          <cell r="R946"/>
          <cell r="S946"/>
          <cell r="T946"/>
          <cell r="U946"/>
          <cell r="V946"/>
          <cell r="W946"/>
          <cell r="X946">
            <v>0</v>
          </cell>
          <cell r="Y946"/>
          <cell r="Z946"/>
          <cell r="AA946">
            <v>0</v>
          </cell>
          <cell r="AB946"/>
          <cell r="AC946"/>
          <cell r="AD946" t="str">
            <v>.</v>
          </cell>
          <cell r="AE946">
            <v>0</v>
          </cell>
          <cell r="AF946">
            <v>0</v>
          </cell>
          <cell r="AG946">
            <v>0</v>
          </cell>
          <cell r="AH946">
            <v>0</v>
          </cell>
          <cell r="AI946">
            <v>0</v>
          </cell>
          <cell r="AJ946">
            <v>0</v>
          </cell>
          <cell r="AK946">
            <v>0</v>
          </cell>
          <cell r="AL946">
            <v>0</v>
          </cell>
          <cell r="AM946">
            <v>0</v>
          </cell>
          <cell r="AN946">
            <v>0</v>
          </cell>
          <cell r="AO946">
            <v>0</v>
          </cell>
          <cell r="AP946">
            <v>0</v>
          </cell>
          <cell r="AQ946">
            <v>0</v>
          </cell>
          <cell r="AR946">
            <v>0</v>
          </cell>
          <cell r="AS946">
            <v>0</v>
          </cell>
          <cell r="AT946">
            <v>0</v>
          </cell>
          <cell r="AU946">
            <v>0</v>
          </cell>
          <cell r="AV946">
            <v>0</v>
          </cell>
          <cell r="AW946">
            <v>0</v>
          </cell>
          <cell r="AX946">
            <v>0</v>
          </cell>
          <cell r="AY946">
            <v>0</v>
          </cell>
          <cell r="AZ946">
            <v>0</v>
          </cell>
          <cell r="BA946">
            <v>0</v>
          </cell>
          <cell r="BB946">
            <v>0</v>
          </cell>
          <cell r="BC946">
            <v>0</v>
          </cell>
          <cell r="BD946">
            <v>0</v>
          </cell>
          <cell r="BE946">
            <v>0</v>
          </cell>
          <cell r="BF946">
            <v>0</v>
          </cell>
          <cell r="BG946">
            <v>0</v>
          </cell>
          <cell r="BH946">
            <v>0</v>
          </cell>
          <cell r="BI946">
            <v>0</v>
          </cell>
          <cell r="BJ946">
            <v>0</v>
          </cell>
          <cell r="BK946">
            <v>0</v>
          </cell>
          <cell r="BL946">
            <v>0</v>
          </cell>
          <cell r="BM946">
            <v>0</v>
          </cell>
          <cell r="BN946">
            <v>0</v>
          </cell>
          <cell r="BO946">
            <v>0</v>
          </cell>
          <cell r="BP946">
            <v>0</v>
          </cell>
          <cell r="BQ946">
            <v>0</v>
          </cell>
          <cell r="BR946">
            <v>0</v>
          </cell>
          <cell r="BS946">
            <v>0</v>
          </cell>
          <cell r="BT946">
            <v>0</v>
          </cell>
          <cell r="BU946">
            <v>0</v>
          </cell>
          <cell r="BV946">
            <v>0</v>
          </cell>
          <cell r="BW946">
            <v>0</v>
          </cell>
          <cell r="BX946">
            <v>0</v>
          </cell>
          <cell r="BY946">
            <v>0</v>
          </cell>
          <cell r="BZ946">
            <v>0</v>
          </cell>
          <cell r="CA946">
            <v>0</v>
          </cell>
          <cell r="CB946">
            <v>0</v>
          </cell>
          <cell r="CC946">
            <v>0</v>
          </cell>
          <cell r="CD946">
            <v>0</v>
          </cell>
          <cell r="CE946">
            <v>0</v>
          </cell>
          <cell r="CF946">
            <v>0</v>
          </cell>
          <cell r="CG946">
            <v>0</v>
          </cell>
          <cell r="CH946">
            <v>0</v>
          </cell>
          <cell r="CI946">
            <v>0</v>
          </cell>
          <cell r="CJ946">
            <v>0</v>
          </cell>
          <cell r="CK946">
            <v>0</v>
          </cell>
          <cell r="CL946">
            <v>0</v>
          </cell>
          <cell r="CM946">
            <v>0</v>
          </cell>
          <cell r="DC946" t="str">
            <v>000000000000000000000000000000000</v>
          </cell>
          <cell r="DD946" t="str">
            <v>No Error</v>
          </cell>
          <cell r="DE946" t="str">
            <v>No Error</v>
          </cell>
          <cell r="DF946" t="str">
            <v>No Error</v>
          </cell>
          <cell r="DG946" t="str">
            <v>No Error</v>
          </cell>
          <cell r="DH946" t="str">
            <v>No Error</v>
          </cell>
          <cell r="DI946" t="str">
            <v>No Error</v>
          </cell>
          <cell r="DJ946" t="str">
            <v>No Error</v>
          </cell>
          <cell r="DK946" t="str">
            <v>No Error</v>
          </cell>
          <cell r="DL946" t="str">
            <v>No Error</v>
          </cell>
          <cell r="DM946" t="str">
            <v>No Error</v>
          </cell>
          <cell r="DN946" t="str">
            <v>No Error</v>
          </cell>
          <cell r="DO946" t="str">
            <v>No Error</v>
          </cell>
          <cell r="DP946" t="str">
            <v>No Error</v>
          </cell>
          <cell r="DQ946" t="str">
            <v>No Error</v>
          </cell>
          <cell r="DR946" t="str">
            <v>No Error</v>
          </cell>
          <cell r="DS946" t="str">
            <v>No Error</v>
          </cell>
          <cell r="DT946" t="str">
            <v>No Error</v>
          </cell>
          <cell r="DU946" t="str">
            <v>No Error</v>
          </cell>
          <cell r="DV946" t="str">
            <v>No Error</v>
          </cell>
          <cell r="DW946" t="str">
            <v>No Error</v>
          </cell>
          <cell r="DX946" t="str">
            <v>No Error</v>
          </cell>
          <cell r="DY946" t="str">
            <v>No Error</v>
          </cell>
          <cell r="DZ946" t="str">
            <v>No Error</v>
          </cell>
          <cell r="EA946" t="str">
            <v>No Error</v>
          </cell>
          <cell r="EB946" t="str">
            <v>No Error</v>
          </cell>
          <cell r="EC946" t="str">
            <v>No Error</v>
          </cell>
          <cell r="ED946" t="str">
            <v>No Error</v>
          </cell>
          <cell r="EE946" t="str">
            <v>No Error</v>
          </cell>
          <cell r="EF946" t="str">
            <v>No Error</v>
          </cell>
          <cell r="EG946" t="str">
            <v>No Error</v>
          </cell>
          <cell r="EH946" t="str">
            <v>No Error</v>
          </cell>
          <cell r="EI946" t="str">
            <v>No Error</v>
          </cell>
          <cell r="EJ946" t="str">
            <v>No Error</v>
          </cell>
          <cell r="EK946" t="str">
            <v>No Error</v>
          </cell>
          <cell r="EL946" t="str">
            <v>No Error</v>
          </cell>
          <cell r="EM946" t="str">
            <v>No Error</v>
          </cell>
          <cell r="EN946" t="str">
            <v>No Error</v>
          </cell>
          <cell r="EO946" t="str">
            <v>No Error</v>
          </cell>
          <cell r="EP946" t="str">
            <v>No Error</v>
          </cell>
          <cell r="EQ946" t="str">
            <v>No Error</v>
          </cell>
          <cell r="ER946" t="str">
            <v>No Error</v>
          </cell>
          <cell r="ES946" t="str">
            <v>No Error</v>
          </cell>
          <cell r="ET946" t="str">
            <v>No Error</v>
          </cell>
          <cell r="EU946" t="str">
            <v>No Error</v>
          </cell>
          <cell r="EV946" t="str">
            <v>No Error</v>
          </cell>
          <cell r="EW946" t="str">
            <v>No Error</v>
          </cell>
          <cell r="EX946" t="str">
            <v>No Error</v>
          </cell>
          <cell r="EY946" t="str">
            <v>No Error</v>
          </cell>
          <cell r="EZ946" t="str">
            <v>No Error</v>
          </cell>
          <cell r="FA946" t="str">
            <v>No Error</v>
          </cell>
          <cell r="FB946" t="str">
            <v>No Error</v>
          </cell>
          <cell r="FC946" t="str">
            <v>No Error</v>
          </cell>
          <cell r="FD946" t="str">
            <v>No Error</v>
          </cell>
          <cell r="FE946" t="str">
            <v>No Error</v>
          </cell>
          <cell r="FF946" t="str">
            <v>No Error</v>
          </cell>
          <cell r="FG946" t="str">
            <v>No Error</v>
          </cell>
          <cell r="FH946" t="str">
            <v>No Error</v>
          </cell>
          <cell r="FI946" t="str">
            <v>No Error</v>
          </cell>
          <cell r="FJ946" t="str">
            <v>No Error</v>
          </cell>
          <cell r="FK946" t="str">
            <v>No Error</v>
          </cell>
          <cell r="FL946" t="str">
            <v>No Error</v>
          </cell>
        </row>
        <row r="947">
          <cell r="D947"/>
          <cell r="E947"/>
          <cell r="F947"/>
          <cell r="G947"/>
          <cell r="H947">
            <v>0</v>
          </cell>
          <cell r="I947"/>
          <cell r="J947"/>
          <cell r="K947">
            <v>0</v>
          </cell>
          <cell r="L947">
            <v>0</v>
          </cell>
          <cell r="M947">
            <v>0</v>
          </cell>
          <cell r="N947"/>
          <cell r="O947"/>
          <cell r="P947"/>
          <cell r="Q947">
            <v>0</v>
          </cell>
          <cell r="R947"/>
          <cell r="S947"/>
          <cell r="T947"/>
          <cell r="U947"/>
          <cell r="V947"/>
          <cell r="W947"/>
          <cell r="X947">
            <v>0</v>
          </cell>
          <cell r="Y947"/>
          <cell r="Z947"/>
          <cell r="AA947">
            <v>0</v>
          </cell>
          <cell r="AB947"/>
          <cell r="AC947"/>
          <cell r="AD947" t="str">
            <v>.</v>
          </cell>
          <cell r="AE947">
            <v>0</v>
          </cell>
          <cell r="AF947">
            <v>0</v>
          </cell>
          <cell r="AG947">
            <v>0</v>
          </cell>
          <cell r="AH947">
            <v>0</v>
          </cell>
          <cell r="AI947">
            <v>0</v>
          </cell>
          <cell r="AJ947">
            <v>0</v>
          </cell>
          <cell r="AK947">
            <v>0</v>
          </cell>
          <cell r="AL947">
            <v>0</v>
          </cell>
          <cell r="AM947">
            <v>0</v>
          </cell>
          <cell r="AN947">
            <v>0</v>
          </cell>
          <cell r="AO947">
            <v>0</v>
          </cell>
          <cell r="AP947">
            <v>0</v>
          </cell>
          <cell r="AQ947">
            <v>0</v>
          </cell>
          <cell r="AR947">
            <v>0</v>
          </cell>
          <cell r="AS947">
            <v>0</v>
          </cell>
          <cell r="AT947">
            <v>0</v>
          </cell>
          <cell r="AU947">
            <v>0</v>
          </cell>
          <cell r="AV947">
            <v>0</v>
          </cell>
          <cell r="AW947">
            <v>0</v>
          </cell>
          <cell r="AX947">
            <v>0</v>
          </cell>
          <cell r="AY947">
            <v>0</v>
          </cell>
          <cell r="AZ947">
            <v>0</v>
          </cell>
          <cell r="BA947">
            <v>0</v>
          </cell>
          <cell r="BB947">
            <v>0</v>
          </cell>
          <cell r="BC947">
            <v>0</v>
          </cell>
          <cell r="BD947">
            <v>0</v>
          </cell>
          <cell r="BE947">
            <v>0</v>
          </cell>
          <cell r="BF947">
            <v>0</v>
          </cell>
          <cell r="BG947">
            <v>0</v>
          </cell>
          <cell r="BH947">
            <v>0</v>
          </cell>
          <cell r="BI947">
            <v>0</v>
          </cell>
          <cell r="BJ947">
            <v>0</v>
          </cell>
          <cell r="BK947">
            <v>0</v>
          </cell>
          <cell r="BL947">
            <v>0</v>
          </cell>
          <cell r="BM947">
            <v>0</v>
          </cell>
          <cell r="BN947">
            <v>0</v>
          </cell>
          <cell r="BO947">
            <v>0</v>
          </cell>
          <cell r="BP947">
            <v>0</v>
          </cell>
          <cell r="BQ947">
            <v>0</v>
          </cell>
          <cell r="BR947">
            <v>0</v>
          </cell>
          <cell r="BS947">
            <v>0</v>
          </cell>
          <cell r="BT947">
            <v>0</v>
          </cell>
          <cell r="BU947">
            <v>0</v>
          </cell>
          <cell r="BV947">
            <v>0</v>
          </cell>
          <cell r="BW947">
            <v>0</v>
          </cell>
          <cell r="BX947">
            <v>0</v>
          </cell>
          <cell r="BY947">
            <v>0</v>
          </cell>
          <cell r="BZ947">
            <v>0</v>
          </cell>
          <cell r="CA947">
            <v>0</v>
          </cell>
          <cell r="CB947">
            <v>0</v>
          </cell>
          <cell r="CC947">
            <v>0</v>
          </cell>
          <cell r="CD947">
            <v>0</v>
          </cell>
          <cell r="CE947">
            <v>0</v>
          </cell>
          <cell r="CF947">
            <v>0</v>
          </cell>
          <cell r="CG947">
            <v>0</v>
          </cell>
          <cell r="CH947">
            <v>0</v>
          </cell>
          <cell r="CI947">
            <v>0</v>
          </cell>
          <cell r="CJ947">
            <v>0</v>
          </cell>
          <cell r="CK947">
            <v>0</v>
          </cell>
          <cell r="CL947">
            <v>0</v>
          </cell>
          <cell r="CM947">
            <v>0</v>
          </cell>
          <cell r="DC947" t="str">
            <v>000000000000000000000000000000000</v>
          </cell>
          <cell r="DD947" t="str">
            <v>No Error</v>
          </cell>
          <cell r="DE947" t="str">
            <v>No Error</v>
          </cell>
          <cell r="DF947" t="str">
            <v>No Error</v>
          </cell>
          <cell r="DG947" t="str">
            <v>No Error</v>
          </cell>
          <cell r="DH947" t="str">
            <v>No Error</v>
          </cell>
          <cell r="DI947" t="str">
            <v>No Error</v>
          </cell>
          <cell r="DJ947" t="str">
            <v>No Error</v>
          </cell>
          <cell r="DK947" t="str">
            <v>No Error</v>
          </cell>
          <cell r="DL947" t="str">
            <v>No Error</v>
          </cell>
          <cell r="DM947" t="str">
            <v>No Error</v>
          </cell>
          <cell r="DN947" t="str">
            <v>No Error</v>
          </cell>
          <cell r="DO947" t="str">
            <v>No Error</v>
          </cell>
          <cell r="DP947" t="str">
            <v>No Error</v>
          </cell>
          <cell r="DQ947" t="str">
            <v>No Error</v>
          </cell>
          <cell r="DR947" t="str">
            <v>No Error</v>
          </cell>
          <cell r="DS947" t="str">
            <v>No Error</v>
          </cell>
          <cell r="DT947" t="str">
            <v>No Error</v>
          </cell>
          <cell r="DU947" t="str">
            <v>No Error</v>
          </cell>
          <cell r="DV947" t="str">
            <v>No Error</v>
          </cell>
          <cell r="DW947" t="str">
            <v>No Error</v>
          </cell>
          <cell r="DX947" t="str">
            <v>No Error</v>
          </cell>
          <cell r="DY947" t="str">
            <v>No Error</v>
          </cell>
          <cell r="DZ947" t="str">
            <v>No Error</v>
          </cell>
          <cell r="EA947" t="str">
            <v>No Error</v>
          </cell>
          <cell r="EB947" t="str">
            <v>No Error</v>
          </cell>
          <cell r="EC947" t="str">
            <v>No Error</v>
          </cell>
          <cell r="ED947" t="str">
            <v>No Error</v>
          </cell>
          <cell r="EE947" t="str">
            <v>No Error</v>
          </cell>
          <cell r="EF947" t="str">
            <v>No Error</v>
          </cell>
          <cell r="EG947" t="str">
            <v>No Error</v>
          </cell>
          <cell r="EH947" t="str">
            <v>No Error</v>
          </cell>
          <cell r="EI947" t="str">
            <v>No Error</v>
          </cell>
          <cell r="EJ947" t="str">
            <v>No Error</v>
          </cell>
          <cell r="EK947" t="str">
            <v>No Error</v>
          </cell>
          <cell r="EL947" t="str">
            <v>No Error</v>
          </cell>
          <cell r="EM947" t="str">
            <v>No Error</v>
          </cell>
          <cell r="EN947" t="str">
            <v>No Error</v>
          </cell>
          <cell r="EO947" t="str">
            <v>No Error</v>
          </cell>
          <cell r="EP947" t="str">
            <v>No Error</v>
          </cell>
          <cell r="EQ947" t="str">
            <v>No Error</v>
          </cell>
          <cell r="ER947" t="str">
            <v>No Error</v>
          </cell>
          <cell r="ES947" t="str">
            <v>No Error</v>
          </cell>
          <cell r="ET947" t="str">
            <v>No Error</v>
          </cell>
          <cell r="EU947" t="str">
            <v>No Error</v>
          </cell>
          <cell r="EV947" t="str">
            <v>No Error</v>
          </cell>
          <cell r="EW947" t="str">
            <v>No Error</v>
          </cell>
          <cell r="EX947" t="str">
            <v>No Error</v>
          </cell>
          <cell r="EY947" t="str">
            <v>No Error</v>
          </cell>
          <cell r="EZ947" t="str">
            <v>No Error</v>
          </cell>
          <cell r="FA947" t="str">
            <v>No Error</v>
          </cell>
          <cell r="FB947" t="str">
            <v>No Error</v>
          </cell>
          <cell r="FC947" t="str">
            <v>No Error</v>
          </cell>
          <cell r="FD947" t="str">
            <v>No Error</v>
          </cell>
          <cell r="FE947" t="str">
            <v>No Error</v>
          </cell>
          <cell r="FF947" t="str">
            <v>No Error</v>
          </cell>
          <cell r="FG947" t="str">
            <v>No Error</v>
          </cell>
          <cell r="FH947" t="str">
            <v>No Error</v>
          </cell>
          <cell r="FI947" t="str">
            <v>No Error</v>
          </cell>
          <cell r="FJ947" t="str">
            <v>No Error</v>
          </cell>
          <cell r="FK947" t="str">
            <v>No Error</v>
          </cell>
          <cell r="FL947" t="str">
            <v>No Error</v>
          </cell>
        </row>
        <row r="948">
          <cell r="D948"/>
          <cell r="E948"/>
          <cell r="F948"/>
          <cell r="G948"/>
          <cell r="H948">
            <v>0</v>
          </cell>
          <cell r="I948"/>
          <cell r="J948"/>
          <cell r="K948">
            <v>0</v>
          </cell>
          <cell r="L948">
            <v>0</v>
          </cell>
          <cell r="M948">
            <v>0</v>
          </cell>
          <cell r="N948"/>
          <cell r="O948"/>
          <cell r="P948"/>
          <cell r="Q948">
            <v>0</v>
          </cell>
          <cell r="R948"/>
          <cell r="S948"/>
          <cell r="T948"/>
          <cell r="U948"/>
          <cell r="V948"/>
          <cell r="W948"/>
          <cell r="X948">
            <v>0</v>
          </cell>
          <cell r="Y948"/>
          <cell r="Z948"/>
          <cell r="AA948">
            <v>0</v>
          </cell>
          <cell r="AB948"/>
          <cell r="AC948"/>
          <cell r="AD948" t="str">
            <v>.</v>
          </cell>
          <cell r="AE948">
            <v>0</v>
          </cell>
          <cell r="AF948">
            <v>0</v>
          </cell>
          <cell r="AG948">
            <v>0</v>
          </cell>
          <cell r="AH948">
            <v>0</v>
          </cell>
          <cell r="AI948">
            <v>0</v>
          </cell>
          <cell r="AJ948">
            <v>0</v>
          </cell>
          <cell r="AK948">
            <v>0</v>
          </cell>
          <cell r="AL948">
            <v>0</v>
          </cell>
          <cell r="AM948">
            <v>0</v>
          </cell>
          <cell r="AN948">
            <v>0</v>
          </cell>
          <cell r="AO948">
            <v>0</v>
          </cell>
          <cell r="AP948">
            <v>0</v>
          </cell>
          <cell r="AQ948">
            <v>0</v>
          </cell>
          <cell r="AR948">
            <v>0</v>
          </cell>
          <cell r="AS948">
            <v>0</v>
          </cell>
          <cell r="AT948">
            <v>0</v>
          </cell>
          <cell r="AU948">
            <v>0</v>
          </cell>
          <cell r="AV948">
            <v>0</v>
          </cell>
          <cell r="AW948">
            <v>0</v>
          </cell>
          <cell r="AX948">
            <v>0</v>
          </cell>
          <cell r="AY948">
            <v>0</v>
          </cell>
          <cell r="AZ948">
            <v>0</v>
          </cell>
          <cell r="BA948">
            <v>0</v>
          </cell>
          <cell r="BB948">
            <v>0</v>
          </cell>
          <cell r="BC948">
            <v>0</v>
          </cell>
          <cell r="BD948">
            <v>0</v>
          </cell>
          <cell r="BE948">
            <v>0</v>
          </cell>
          <cell r="BF948">
            <v>0</v>
          </cell>
          <cell r="BG948">
            <v>0</v>
          </cell>
          <cell r="BH948">
            <v>0</v>
          </cell>
          <cell r="BI948">
            <v>0</v>
          </cell>
          <cell r="BJ948">
            <v>0</v>
          </cell>
          <cell r="BK948">
            <v>0</v>
          </cell>
          <cell r="BL948">
            <v>0</v>
          </cell>
          <cell r="BM948">
            <v>0</v>
          </cell>
          <cell r="BN948">
            <v>0</v>
          </cell>
          <cell r="BO948">
            <v>0</v>
          </cell>
          <cell r="BP948">
            <v>0</v>
          </cell>
          <cell r="BQ948">
            <v>0</v>
          </cell>
          <cell r="BR948">
            <v>0</v>
          </cell>
          <cell r="BS948">
            <v>0</v>
          </cell>
          <cell r="BT948">
            <v>0</v>
          </cell>
          <cell r="BU948">
            <v>0</v>
          </cell>
          <cell r="BV948">
            <v>0</v>
          </cell>
          <cell r="BW948">
            <v>0</v>
          </cell>
          <cell r="BX948">
            <v>0</v>
          </cell>
          <cell r="BY948">
            <v>0</v>
          </cell>
          <cell r="BZ948">
            <v>0</v>
          </cell>
          <cell r="CA948">
            <v>0</v>
          </cell>
          <cell r="CB948">
            <v>0</v>
          </cell>
          <cell r="CC948">
            <v>0</v>
          </cell>
          <cell r="CD948">
            <v>0</v>
          </cell>
          <cell r="CE948">
            <v>0</v>
          </cell>
          <cell r="CF948">
            <v>0</v>
          </cell>
          <cell r="CG948">
            <v>0</v>
          </cell>
          <cell r="CH948">
            <v>0</v>
          </cell>
          <cell r="CI948">
            <v>0</v>
          </cell>
          <cell r="CJ948">
            <v>0</v>
          </cell>
          <cell r="CK948">
            <v>0</v>
          </cell>
          <cell r="CL948">
            <v>0</v>
          </cell>
          <cell r="CM948">
            <v>0</v>
          </cell>
          <cell r="DC948" t="str">
            <v>000000000000000000000000000000000</v>
          </cell>
          <cell r="DD948" t="str">
            <v>No Error</v>
          </cell>
          <cell r="DE948" t="str">
            <v>No Error</v>
          </cell>
          <cell r="DF948" t="str">
            <v>No Error</v>
          </cell>
          <cell r="DG948" t="str">
            <v>No Error</v>
          </cell>
          <cell r="DH948" t="str">
            <v>No Error</v>
          </cell>
          <cell r="DI948" t="str">
            <v>No Error</v>
          </cell>
          <cell r="DJ948" t="str">
            <v>No Error</v>
          </cell>
          <cell r="DK948" t="str">
            <v>No Error</v>
          </cell>
          <cell r="DL948" t="str">
            <v>No Error</v>
          </cell>
          <cell r="DM948" t="str">
            <v>No Error</v>
          </cell>
          <cell r="DN948" t="str">
            <v>No Error</v>
          </cell>
          <cell r="DO948" t="str">
            <v>No Error</v>
          </cell>
          <cell r="DP948" t="str">
            <v>No Error</v>
          </cell>
          <cell r="DQ948" t="str">
            <v>No Error</v>
          </cell>
          <cell r="DR948" t="str">
            <v>No Error</v>
          </cell>
          <cell r="DS948" t="str">
            <v>No Error</v>
          </cell>
          <cell r="DT948" t="str">
            <v>No Error</v>
          </cell>
          <cell r="DU948" t="str">
            <v>No Error</v>
          </cell>
          <cell r="DV948" t="str">
            <v>No Error</v>
          </cell>
          <cell r="DW948" t="str">
            <v>No Error</v>
          </cell>
          <cell r="DX948" t="str">
            <v>No Error</v>
          </cell>
          <cell r="DY948" t="str">
            <v>No Error</v>
          </cell>
          <cell r="DZ948" t="str">
            <v>No Error</v>
          </cell>
          <cell r="EA948" t="str">
            <v>No Error</v>
          </cell>
          <cell r="EB948" t="str">
            <v>No Error</v>
          </cell>
          <cell r="EC948" t="str">
            <v>No Error</v>
          </cell>
          <cell r="ED948" t="str">
            <v>No Error</v>
          </cell>
          <cell r="EE948" t="str">
            <v>No Error</v>
          </cell>
          <cell r="EF948" t="str">
            <v>No Error</v>
          </cell>
          <cell r="EG948" t="str">
            <v>No Error</v>
          </cell>
          <cell r="EH948" t="str">
            <v>No Error</v>
          </cell>
          <cell r="EI948" t="str">
            <v>No Error</v>
          </cell>
          <cell r="EJ948" t="str">
            <v>No Error</v>
          </cell>
          <cell r="EK948" t="str">
            <v>No Error</v>
          </cell>
          <cell r="EL948" t="str">
            <v>No Error</v>
          </cell>
          <cell r="EM948" t="str">
            <v>No Error</v>
          </cell>
          <cell r="EN948" t="str">
            <v>No Error</v>
          </cell>
          <cell r="EO948" t="str">
            <v>No Error</v>
          </cell>
          <cell r="EP948" t="str">
            <v>No Error</v>
          </cell>
          <cell r="EQ948" t="str">
            <v>No Error</v>
          </cell>
          <cell r="ER948" t="str">
            <v>No Error</v>
          </cell>
          <cell r="ES948" t="str">
            <v>No Error</v>
          </cell>
          <cell r="ET948" t="str">
            <v>No Error</v>
          </cell>
          <cell r="EU948" t="str">
            <v>No Error</v>
          </cell>
          <cell r="EV948" t="str">
            <v>No Error</v>
          </cell>
          <cell r="EW948" t="str">
            <v>No Error</v>
          </cell>
          <cell r="EX948" t="str">
            <v>No Error</v>
          </cell>
          <cell r="EY948" t="str">
            <v>No Error</v>
          </cell>
          <cell r="EZ948" t="str">
            <v>No Error</v>
          </cell>
          <cell r="FA948" t="str">
            <v>No Error</v>
          </cell>
          <cell r="FB948" t="str">
            <v>No Error</v>
          </cell>
          <cell r="FC948" t="str">
            <v>No Error</v>
          </cell>
          <cell r="FD948" t="str">
            <v>No Error</v>
          </cell>
          <cell r="FE948" t="str">
            <v>No Error</v>
          </cell>
          <cell r="FF948" t="str">
            <v>No Error</v>
          </cell>
          <cell r="FG948" t="str">
            <v>No Error</v>
          </cell>
          <cell r="FH948" t="str">
            <v>No Error</v>
          </cell>
          <cell r="FI948" t="str">
            <v>No Error</v>
          </cell>
          <cell r="FJ948" t="str">
            <v>No Error</v>
          </cell>
          <cell r="FK948" t="str">
            <v>No Error</v>
          </cell>
          <cell r="FL948" t="str">
            <v>No Error</v>
          </cell>
        </row>
        <row r="949">
          <cell r="D949"/>
          <cell r="E949"/>
          <cell r="F949"/>
          <cell r="G949"/>
          <cell r="H949">
            <v>0</v>
          </cell>
          <cell r="I949"/>
          <cell r="J949"/>
          <cell r="K949">
            <v>0</v>
          </cell>
          <cell r="L949">
            <v>0</v>
          </cell>
          <cell r="M949">
            <v>0</v>
          </cell>
          <cell r="N949"/>
          <cell r="O949"/>
          <cell r="P949"/>
          <cell r="Q949">
            <v>0</v>
          </cell>
          <cell r="R949"/>
          <cell r="S949"/>
          <cell r="T949"/>
          <cell r="U949"/>
          <cell r="V949"/>
          <cell r="W949"/>
          <cell r="X949">
            <v>0</v>
          </cell>
          <cell r="Y949"/>
          <cell r="Z949"/>
          <cell r="AA949">
            <v>0</v>
          </cell>
          <cell r="AB949"/>
          <cell r="AC949"/>
          <cell r="AD949" t="str">
            <v>.</v>
          </cell>
          <cell r="AE949">
            <v>0</v>
          </cell>
          <cell r="AF949">
            <v>0</v>
          </cell>
          <cell r="AG949">
            <v>0</v>
          </cell>
          <cell r="AH949">
            <v>0</v>
          </cell>
          <cell r="AI949">
            <v>0</v>
          </cell>
          <cell r="AJ949">
            <v>0</v>
          </cell>
          <cell r="AK949">
            <v>0</v>
          </cell>
          <cell r="AL949">
            <v>0</v>
          </cell>
          <cell r="AM949">
            <v>0</v>
          </cell>
          <cell r="AN949">
            <v>0</v>
          </cell>
          <cell r="AO949">
            <v>0</v>
          </cell>
          <cell r="AP949">
            <v>0</v>
          </cell>
          <cell r="AQ949">
            <v>0</v>
          </cell>
          <cell r="AR949">
            <v>0</v>
          </cell>
          <cell r="AS949">
            <v>0</v>
          </cell>
          <cell r="AT949">
            <v>0</v>
          </cell>
          <cell r="AU949">
            <v>0</v>
          </cell>
          <cell r="AV949">
            <v>0</v>
          </cell>
          <cell r="AW949">
            <v>0</v>
          </cell>
          <cell r="AX949">
            <v>0</v>
          </cell>
          <cell r="AY949">
            <v>0</v>
          </cell>
          <cell r="AZ949">
            <v>0</v>
          </cell>
          <cell r="BA949">
            <v>0</v>
          </cell>
          <cell r="BB949">
            <v>0</v>
          </cell>
          <cell r="BC949">
            <v>0</v>
          </cell>
          <cell r="BD949">
            <v>0</v>
          </cell>
          <cell r="BE949">
            <v>0</v>
          </cell>
          <cell r="BF949">
            <v>0</v>
          </cell>
          <cell r="BG949">
            <v>0</v>
          </cell>
          <cell r="BH949">
            <v>0</v>
          </cell>
          <cell r="BI949">
            <v>0</v>
          </cell>
          <cell r="BJ949">
            <v>0</v>
          </cell>
          <cell r="BK949">
            <v>0</v>
          </cell>
          <cell r="BL949">
            <v>0</v>
          </cell>
          <cell r="BM949">
            <v>0</v>
          </cell>
          <cell r="BN949">
            <v>0</v>
          </cell>
          <cell r="BO949">
            <v>0</v>
          </cell>
          <cell r="BP949">
            <v>0</v>
          </cell>
          <cell r="BQ949">
            <v>0</v>
          </cell>
          <cell r="BR949">
            <v>0</v>
          </cell>
          <cell r="BS949">
            <v>0</v>
          </cell>
          <cell r="BT949">
            <v>0</v>
          </cell>
          <cell r="BU949">
            <v>0</v>
          </cell>
          <cell r="BV949">
            <v>0</v>
          </cell>
          <cell r="BW949">
            <v>0</v>
          </cell>
          <cell r="BX949">
            <v>0</v>
          </cell>
          <cell r="BY949">
            <v>0</v>
          </cell>
          <cell r="BZ949">
            <v>0</v>
          </cell>
          <cell r="CA949">
            <v>0</v>
          </cell>
          <cell r="CB949">
            <v>0</v>
          </cell>
          <cell r="CC949">
            <v>0</v>
          </cell>
          <cell r="CD949">
            <v>0</v>
          </cell>
          <cell r="CE949">
            <v>0</v>
          </cell>
          <cell r="CF949">
            <v>0</v>
          </cell>
          <cell r="CG949">
            <v>0</v>
          </cell>
          <cell r="CH949">
            <v>0</v>
          </cell>
          <cell r="CI949">
            <v>0</v>
          </cell>
          <cell r="CJ949">
            <v>0</v>
          </cell>
          <cell r="CK949">
            <v>0</v>
          </cell>
          <cell r="CL949">
            <v>0</v>
          </cell>
          <cell r="CM949">
            <v>0</v>
          </cell>
          <cell r="DC949" t="str">
            <v>000000000000000000000000000000000</v>
          </cell>
          <cell r="DD949" t="str">
            <v>No Error</v>
          </cell>
          <cell r="DE949" t="str">
            <v>No Error</v>
          </cell>
          <cell r="DF949" t="str">
            <v>No Error</v>
          </cell>
          <cell r="DG949" t="str">
            <v>No Error</v>
          </cell>
          <cell r="DH949" t="str">
            <v>No Error</v>
          </cell>
          <cell r="DI949" t="str">
            <v>No Error</v>
          </cell>
          <cell r="DJ949" t="str">
            <v>No Error</v>
          </cell>
          <cell r="DK949" t="str">
            <v>No Error</v>
          </cell>
          <cell r="DL949" t="str">
            <v>No Error</v>
          </cell>
          <cell r="DM949" t="str">
            <v>No Error</v>
          </cell>
          <cell r="DN949" t="str">
            <v>No Error</v>
          </cell>
          <cell r="DO949" t="str">
            <v>No Error</v>
          </cell>
          <cell r="DP949" t="str">
            <v>No Error</v>
          </cell>
          <cell r="DQ949" t="str">
            <v>No Error</v>
          </cell>
          <cell r="DR949" t="str">
            <v>No Error</v>
          </cell>
          <cell r="DS949" t="str">
            <v>No Error</v>
          </cell>
          <cell r="DT949" t="str">
            <v>No Error</v>
          </cell>
          <cell r="DU949" t="str">
            <v>No Error</v>
          </cell>
          <cell r="DV949" t="str">
            <v>No Error</v>
          </cell>
          <cell r="DW949" t="str">
            <v>No Error</v>
          </cell>
          <cell r="DX949" t="str">
            <v>No Error</v>
          </cell>
          <cell r="DY949" t="str">
            <v>No Error</v>
          </cell>
          <cell r="DZ949" t="str">
            <v>No Error</v>
          </cell>
          <cell r="EA949" t="str">
            <v>No Error</v>
          </cell>
          <cell r="EB949" t="str">
            <v>No Error</v>
          </cell>
          <cell r="EC949" t="str">
            <v>No Error</v>
          </cell>
          <cell r="ED949" t="str">
            <v>No Error</v>
          </cell>
          <cell r="EE949" t="str">
            <v>No Error</v>
          </cell>
          <cell r="EF949" t="str">
            <v>No Error</v>
          </cell>
          <cell r="EG949" t="str">
            <v>No Error</v>
          </cell>
          <cell r="EH949" t="str">
            <v>No Error</v>
          </cell>
          <cell r="EI949" t="str">
            <v>No Error</v>
          </cell>
          <cell r="EJ949" t="str">
            <v>No Error</v>
          </cell>
          <cell r="EK949" t="str">
            <v>No Error</v>
          </cell>
          <cell r="EL949" t="str">
            <v>No Error</v>
          </cell>
          <cell r="EM949" t="str">
            <v>No Error</v>
          </cell>
          <cell r="EN949" t="str">
            <v>No Error</v>
          </cell>
          <cell r="EO949" t="str">
            <v>No Error</v>
          </cell>
          <cell r="EP949" t="str">
            <v>No Error</v>
          </cell>
          <cell r="EQ949" t="str">
            <v>No Error</v>
          </cell>
          <cell r="ER949" t="str">
            <v>No Error</v>
          </cell>
          <cell r="ES949" t="str">
            <v>No Error</v>
          </cell>
          <cell r="ET949" t="str">
            <v>No Error</v>
          </cell>
          <cell r="EU949" t="str">
            <v>No Error</v>
          </cell>
          <cell r="EV949" t="str">
            <v>No Error</v>
          </cell>
          <cell r="EW949" t="str">
            <v>No Error</v>
          </cell>
          <cell r="EX949" t="str">
            <v>No Error</v>
          </cell>
          <cell r="EY949" t="str">
            <v>No Error</v>
          </cell>
          <cell r="EZ949" t="str">
            <v>No Error</v>
          </cell>
          <cell r="FA949" t="str">
            <v>No Error</v>
          </cell>
          <cell r="FB949" t="str">
            <v>No Error</v>
          </cell>
          <cell r="FC949" t="str">
            <v>No Error</v>
          </cell>
          <cell r="FD949" t="str">
            <v>No Error</v>
          </cell>
          <cell r="FE949" t="str">
            <v>No Error</v>
          </cell>
          <cell r="FF949" t="str">
            <v>No Error</v>
          </cell>
          <cell r="FG949" t="str">
            <v>No Error</v>
          </cell>
          <cell r="FH949" t="str">
            <v>No Error</v>
          </cell>
          <cell r="FI949" t="str">
            <v>No Error</v>
          </cell>
          <cell r="FJ949" t="str">
            <v>No Error</v>
          </cell>
          <cell r="FK949" t="str">
            <v>No Error</v>
          </cell>
          <cell r="FL949" t="str">
            <v>No Error</v>
          </cell>
        </row>
        <row r="950">
          <cell r="D950"/>
          <cell r="E950"/>
          <cell r="F950"/>
          <cell r="G950"/>
          <cell r="H950">
            <v>0</v>
          </cell>
          <cell r="I950"/>
          <cell r="J950"/>
          <cell r="K950">
            <v>0</v>
          </cell>
          <cell r="L950">
            <v>0</v>
          </cell>
          <cell r="M950">
            <v>0</v>
          </cell>
          <cell r="N950"/>
          <cell r="O950"/>
          <cell r="P950"/>
          <cell r="Q950">
            <v>0</v>
          </cell>
          <cell r="R950"/>
          <cell r="S950"/>
          <cell r="T950"/>
          <cell r="U950"/>
          <cell r="V950"/>
          <cell r="W950"/>
          <cell r="X950">
            <v>0</v>
          </cell>
          <cell r="Y950"/>
          <cell r="Z950"/>
          <cell r="AA950">
            <v>0</v>
          </cell>
          <cell r="AB950"/>
          <cell r="AC950"/>
          <cell r="AD950" t="str">
            <v>.</v>
          </cell>
          <cell r="AE950">
            <v>0</v>
          </cell>
          <cell r="AF950">
            <v>0</v>
          </cell>
          <cell r="AG950">
            <v>0</v>
          </cell>
          <cell r="AH950">
            <v>0</v>
          </cell>
          <cell r="AI950">
            <v>0</v>
          </cell>
          <cell r="AJ950">
            <v>0</v>
          </cell>
          <cell r="AK950">
            <v>0</v>
          </cell>
          <cell r="AL950">
            <v>0</v>
          </cell>
          <cell r="AM950">
            <v>0</v>
          </cell>
          <cell r="AN950">
            <v>0</v>
          </cell>
          <cell r="AO950">
            <v>0</v>
          </cell>
          <cell r="AP950">
            <v>0</v>
          </cell>
          <cell r="AQ950">
            <v>0</v>
          </cell>
          <cell r="AR950">
            <v>0</v>
          </cell>
          <cell r="AS950">
            <v>0</v>
          </cell>
          <cell r="AT950">
            <v>0</v>
          </cell>
          <cell r="AU950">
            <v>0</v>
          </cell>
          <cell r="AV950">
            <v>0</v>
          </cell>
          <cell r="AW950">
            <v>0</v>
          </cell>
          <cell r="AX950">
            <v>0</v>
          </cell>
          <cell r="AY950">
            <v>0</v>
          </cell>
          <cell r="AZ950">
            <v>0</v>
          </cell>
          <cell r="BA950">
            <v>0</v>
          </cell>
          <cell r="BB950">
            <v>0</v>
          </cell>
          <cell r="BC950">
            <v>0</v>
          </cell>
          <cell r="BD950">
            <v>0</v>
          </cell>
          <cell r="BE950">
            <v>0</v>
          </cell>
          <cell r="BF950">
            <v>0</v>
          </cell>
          <cell r="BG950">
            <v>0</v>
          </cell>
          <cell r="BH950">
            <v>0</v>
          </cell>
          <cell r="BI950">
            <v>0</v>
          </cell>
          <cell r="BJ950">
            <v>0</v>
          </cell>
          <cell r="BK950">
            <v>0</v>
          </cell>
          <cell r="BL950">
            <v>0</v>
          </cell>
          <cell r="BM950">
            <v>0</v>
          </cell>
          <cell r="BN950">
            <v>0</v>
          </cell>
          <cell r="BO950">
            <v>0</v>
          </cell>
          <cell r="BP950">
            <v>0</v>
          </cell>
          <cell r="BQ950">
            <v>0</v>
          </cell>
          <cell r="BR950">
            <v>0</v>
          </cell>
          <cell r="BS950">
            <v>0</v>
          </cell>
          <cell r="BT950">
            <v>0</v>
          </cell>
          <cell r="BU950">
            <v>0</v>
          </cell>
          <cell r="BV950">
            <v>0</v>
          </cell>
          <cell r="BW950">
            <v>0</v>
          </cell>
          <cell r="BX950">
            <v>0</v>
          </cell>
          <cell r="BY950">
            <v>0</v>
          </cell>
          <cell r="BZ950">
            <v>0</v>
          </cell>
          <cell r="CA950">
            <v>0</v>
          </cell>
          <cell r="CB950">
            <v>0</v>
          </cell>
          <cell r="CC950">
            <v>0</v>
          </cell>
          <cell r="CD950">
            <v>0</v>
          </cell>
          <cell r="CE950">
            <v>0</v>
          </cell>
          <cell r="CF950">
            <v>0</v>
          </cell>
          <cell r="CG950">
            <v>0</v>
          </cell>
          <cell r="CH950">
            <v>0</v>
          </cell>
          <cell r="CI950">
            <v>0</v>
          </cell>
          <cell r="CJ950">
            <v>0</v>
          </cell>
          <cell r="CK950">
            <v>0</v>
          </cell>
          <cell r="CL950">
            <v>0</v>
          </cell>
          <cell r="CM950">
            <v>0</v>
          </cell>
          <cell r="DC950" t="str">
            <v>000000000000000000000000000000000</v>
          </cell>
          <cell r="DD950" t="str">
            <v>No Error</v>
          </cell>
          <cell r="DE950" t="str">
            <v>No Error</v>
          </cell>
          <cell r="DF950" t="str">
            <v>No Error</v>
          </cell>
          <cell r="DG950" t="str">
            <v>No Error</v>
          </cell>
          <cell r="DH950" t="str">
            <v>No Error</v>
          </cell>
          <cell r="DI950" t="str">
            <v>No Error</v>
          </cell>
          <cell r="DJ950" t="str">
            <v>No Error</v>
          </cell>
          <cell r="DK950" t="str">
            <v>No Error</v>
          </cell>
          <cell r="DL950" t="str">
            <v>No Error</v>
          </cell>
          <cell r="DM950" t="str">
            <v>No Error</v>
          </cell>
          <cell r="DN950" t="str">
            <v>No Error</v>
          </cell>
          <cell r="DO950" t="str">
            <v>No Error</v>
          </cell>
          <cell r="DP950" t="str">
            <v>No Error</v>
          </cell>
          <cell r="DQ950" t="str">
            <v>No Error</v>
          </cell>
          <cell r="DR950" t="str">
            <v>No Error</v>
          </cell>
          <cell r="DS950" t="str">
            <v>No Error</v>
          </cell>
          <cell r="DT950" t="str">
            <v>No Error</v>
          </cell>
          <cell r="DU950" t="str">
            <v>No Error</v>
          </cell>
          <cell r="DV950" t="str">
            <v>No Error</v>
          </cell>
          <cell r="DW950" t="str">
            <v>No Error</v>
          </cell>
          <cell r="DX950" t="str">
            <v>No Error</v>
          </cell>
          <cell r="DY950" t="str">
            <v>No Error</v>
          </cell>
          <cell r="DZ950" t="str">
            <v>No Error</v>
          </cell>
          <cell r="EA950" t="str">
            <v>No Error</v>
          </cell>
          <cell r="EB950" t="str">
            <v>No Error</v>
          </cell>
          <cell r="EC950" t="str">
            <v>No Error</v>
          </cell>
          <cell r="ED950" t="str">
            <v>No Error</v>
          </cell>
          <cell r="EE950" t="str">
            <v>No Error</v>
          </cell>
          <cell r="EF950" t="str">
            <v>No Error</v>
          </cell>
          <cell r="EG950" t="str">
            <v>No Error</v>
          </cell>
          <cell r="EH950" t="str">
            <v>No Error</v>
          </cell>
          <cell r="EI950" t="str">
            <v>No Error</v>
          </cell>
          <cell r="EJ950" t="str">
            <v>No Error</v>
          </cell>
          <cell r="EK950" t="str">
            <v>No Error</v>
          </cell>
          <cell r="EL950" t="str">
            <v>No Error</v>
          </cell>
          <cell r="EM950" t="str">
            <v>No Error</v>
          </cell>
          <cell r="EN950" t="str">
            <v>No Error</v>
          </cell>
          <cell r="EO950" t="str">
            <v>No Error</v>
          </cell>
          <cell r="EP950" t="str">
            <v>No Error</v>
          </cell>
          <cell r="EQ950" t="str">
            <v>No Error</v>
          </cell>
          <cell r="ER950" t="str">
            <v>No Error</v>
          </cell>
          <cell r="ES950" t="str">
            <v>No Error</v>
          </cell>
          <cell r="ET950" t="str">
            <v>No Error</v>
          </cell>
          <cell r="EU950" t="str">
            <v>No Error</v>
          </cell>
          <cell r="EV950" t="str">
            <v>No Error</v>
          </cell>
          <cell r="EW950" t="str">
            <v>No Error</v>
          </cell>
          <cell r="EX950" t="str">
            <v>No Error</v>
          </cell>
          <cell r="EY950" t="str">
            <v>No Error</v>
          </cell>
          <cell r="EZ950" t="str">
            <v>No Error</v>
          </cell>
          <cell r="FA950" t="str">
            <v>No Error</v>
          </cell>
          <cell r="FB950" t="str">
            <v>No Error</v>
          </cell>
          <cell r="FC950" t="str">
            <v>No Error</v>
          </cell>
          <cell r="FD950" t="str">
            <v>No Error</v>
          </cell>
          <cell r="FE950" t="str">
            <v>No Error</v>
          </cell>
          <cell r="FF950" t="str">
            <v>No Error</v>
          </cell>
          <cell r="FG950" t="str">
            <v>No Error</v>
          </cell>
          <cell r="FH950" t="str">
            <v>No Error</v>
          </cell>
          <cell r="FI950" t="str">
            <v>No Error</v>
          </cell>
          <cell r="FJ950" t="str">
            <v>No Error</v>
          </cell>
          <cell r="FK950" t="str">
            <v>No Error</v>
          </cell>
          <cell r="FL950" t="str">
            <v>No Error</v>
          </cell>
        </row>
        <row r="951">
          <cell r="D951"/>
          <cell r="E951"/>
          <cell r="F951"/>
          <cell r="G951"/>
          <cell r="H951">
            <v>0</v>
          </cell>
          <cell r="I951"/>
          <cell r="J951"/>
          <cell r="K951">
            <v>0</v>
          </cell>
          <cell r="L951">
            <v>0</v>
          </cell>
          <cell r="M951">
            <v>0</v>
          </cell>
          <cell r="N951"/>
          <cell r="O951"/>
          <cell r="P951"/>
          <cell r="Q951">
            <v>0</v>
          </cell>
          <cell r="R951"/>
          <cell r="S951"/>
          <cell r="T951"/>
          <cell r="U951"/>
          <cell r="V951"/>
          <cell r="W951"/>
          <cell r="X951">
            <v>0</v>
          </cell>
          <cell r="Y951"/>
          <cell r="Z951"/>
          <cell r="AA951">
            <v>0</v>
          </cell>
          <cell r="AB951"/>
          <cell r="AC951"/>
          <cell r="AD951" t="str">
            <v>.</v>
          </cell>
          <cell r="AE951">
            <v>0</v>
          </cell>
          <cell r="AF951">
            <v>0</v>
          </cell>
          <cell r="AG951">
            <v>0</v>
          </cell>
          <cell r="AH951">
            <v>0</v>
          </cell>
          <cell r="AI951">
            <v>0</v>
          </cell>
          <cell r="AJ951">
            <v>0</v>
          </cell>
          <cell r="AK951">
            <v>0</v>
          </cell>
          <cell r="AL951">
            <v>0</v>
          </cell>
          <cell r="AM951">
            <v>0</v>
          </cell>
          <cell r="AN951">
            <v>0</v>
          </cell>
          <cell r="AO951">
            <v>0</v>
          </cell>
          <cell r="AP951">
            <v>0</v>
          </cell>
          <cell r="AQ951">
            <v>0</v>
          </cell>
          <cell r="AR951">
            <v>0</v>
          </cell>
          <cell r="AS951">
            <v>0</v>
          </cell>
          <cell r="AT951">
            <v>0</v>
          </cell>
          <cell r="AU951">
            <v>0</v>
          </cell>
          <cell r="AV951">
            <v>0</v>
          </cell>
          <cell r="AW951">
            <v>0</v>
          </cell>
          <cell r="AX951">
            <v>0</v>
          </cell>
          <cell r="AY951">
            <v>0</v>
          </cell>
          <cell r="AZ951">
            <v>0</v>
          </cell>
          <cell r="BA951">
            <v>0</v>
          </cell>
          <cell r="BB951">
            <v>0</v>
          </cell>
          <cell r="BC951">
            <v>0</v>
          </cell>
          <cell r="BD951">
            <v>0</v>
          </cell>
          <cell r="BE951">
            <v>0</v>
          </cell>
          <cell r="BF951">
            <v>0</v>
          </cell>
          <cell r="BG951">
            <v>0</v>
          </cell>
          <cell r="BH951">
            <v>0</v>
          </cell>
          <cell r="BI951">
            <v>0</v>
          </cell>
          <cell r="BJ951">
            <v>0</v>
          </cell>
          <cell r="BK951">
            <v>0</v>
          </cell>
          <cell r="BL951">
            <v>0</v>
          </cell>
          <cell r="BM951">
            <v>0</v>
          </cell>
          <cell r="BN951">
            <v>0</v>
          </cell>
          <cell r="BO951">
            <v>0</v>
          </cell>
          <cell r="BP951">
            <v>0</v>
          </cell>
          <cell r="BQ951">
            <v>0</v>
          </cell>
          <cell r="BR951">
            <v>0</v>
          </cell>
          <cell r="BS951">
            <v>0</v>
          </cell>
          <cell r="BT951">
            <v>0</v>
          </cell>
          <cell r="BU951">
            <v>0</v>
          </cell>
          <cell r="BV951">
            <v>0</v>
          </cell>
          <cell r="BW951">
            <v>0</v>
          </cell>
          <cell r="BX951">
            <v>0</v>
          </cell>
          <cell r="BY951">
            <v>0</v>
          </cell>
          <cell r="BZ951">
            <v>0</v>
          </cell>
          <cell r="CA951">
            <v>0</v>
          </cell>
          <cell r="CB951">
            <v>0</v>
          </cell>
          <cell r="CC951">
            <v>0</v>
          </cell>
          <cell r="CD951">
            <v>0</v>
          </cell>
          <cell r="CE951">
            <v>0</v>
          </cell>
          <cell r="CF951">
            <v>0</v>
          </cell>
          <cell r="CG951">
            <v>0</v>
          </cell>
          <cell r="CH951">
            <v>0</v>
          </cell>
          <cell r="CI951">
            <v>0</v>
          </cell>
          <cell r="CJ951">
            <v>0</v>
          </cell>
          <cell r="CK951">
            <v>0</v>
          </cell>
          <cell r="CL951">
            <v>0</v>
          </cell>
          <cell r="CM951">
            <v>0</v>
          </cell>
          <cell r="DC951" t="str">
            <v>000000000000000000000000000000000</v>
          </cell>
          <cell r="DD951" t="str">
            <v>No Error</v>
          </cell>
          <cell r="DE951" t="str">
            <v>No Error</v>
          </cell>
          <cell r="DF951" t="str">
            <v>No Error</v>
          </cell>
          <cell r="DG951" t="str">
            <v>No Error</v>
          </cell>
          <cell r="DH951" t="str">
            <v>No Error</v>
          </cell>
          <cell r="DI951" t="str">
            <v>No Error</v>
          </cell>
          <cell r="DJ951" t="str">
            <v>No Error</v>
          </cell>
          <cell r="DK951" t="str">
            <v>No Error</v>
          </cell>
          <cell r="DL951" t="str">
            <v>No Error</v>
          </cell>
          <cell r="DM951" t="str">
            <v>No Error</v>
          </cell>
          <cell r="DN951" t="str">
            <v>No Error</v>
          </cell>
          <cell r="DO951" t="str">
            <v>No Error</v>
          </cell>
          <cell r="DP951" t="str">
            <v>No Error</v>
          </cell>
          <cell r="DQ951" t="str">
            <v>No Error</v>
          </cell>
          <cell r="DR951" t="str">
            <v>No Error</v>
          </cell>
          <cell r="DS951" t="str">
            <v>No Error</v>
          </cell>
          <cell r="DT951" t="str">
            <v>No Error</v>
          </cell>
          <cell r="DU951" t="str">
            <v>No Error</v>
          </cell>
          <cell r="DV951" t="str">
            <v>No Error</v>
          </cell>
          <cell r="DW951" t="str">
            <v>No Error</v>
          </cell>
          <cell r="DX951" t="str">
            <v>No Error</v>
          </cell>
          <cell r="DY951" t="str">
            <v>No Error</v>
          </cell>
          <cell r="DZ951" t="str">
            <v>No Error</v>
          </cell>
          <cell r="EA951" t="str">
            <v>No Error</v>
          </cell>
          <cell r="EB951" t="str">
            <v>No Error</v>
          </cell>
          <cell r="EC951" t="str">
            <v>No Error</v>
          </cell>
          <cell r="ED951" t="str">
            <v>No Error</v>
          </cell>
          <cell r="EE951" t="str">
            <v>No Error</v>
          </cell>
          <cell r="EF951" t="str">
            <v>No Error</v>
          </cell>
          <cell r="EG951" t="str">
            <v>No Error</v>
          </cell>
          <cell r="EH951" t="str">
            <v>No Error</v>
          </cell>
          <cell r="EI951" t="str">
            <v>No Error</v>
          </cell>
          <cell r="EJ951" t="str">
            <v>No Error</v>
          </cell>
          <cell r="EK951" t="str">
            <v>No Error</v>
          </cell>
          <cell r="EL951" t="str">
            <v>No Error</v>
          </cell>
          <cell r="EM951" t="str">
            <v>No Error</v>
          </cell>
          <cell r="EN951" t="str">
            <v>No Error</v>
          </cell>
          <cell r="EO951" t="str">
            <v>No Error</v>
          </cell>
          <cell r="EP951" t="str">
            <v>No Error</v>
          </cell>
          <cell r="EQ951" t="str">
            <v>No Error</v>
          </cell>
          <cell r="ER951" t="str">
            <v>No Error</v>
          </cell>
          <cell r="ES951" t="str">
            <v>No Error</v>
          </cell>
          <cell r="ET951" t="str">
            <v>No Error</v>
          </cell>
          <cell r="EU951" t="str">
            <v>No Error</v>
          </cell>
          <cell r="EV951" t="str">
            <v>No Error</v>
          </cell>
          <cell r="EW951" t="str">
            <v>No Error</v>
          </cell>
          <cell r="EX951" t="str">
            <v>No Error</v>
          </cell>
          <cell r="EY951" t="str">
            <v>No Error</v>
          </cell>
          <cell r="EZ951" t="str">
            <v>No Error</v>
          </cell>
          <cell r="FA951" t="str">
            <v>No Error</v>
          </cell>
          <cell r="FB951" t="str">
            <v>No Error</v>
          </cell>
          <cell r="FC951" t="str">
            <v>No Error</v>
          </cell>
          <cell r="FD951" t="str">
            <v>No Error</v>
          </cell>
          <cell r="FE951" t="str">
            <v>No Error</v>
          </cell>
          <cell r="FF951" t="str">
            <v>No Error</v>
          </cell>
          <cell r="FG951" t="str">
            <v>No Error</v>
          </cell>
          <cell r="FH951" t="str">
            <v>No Error</v>
          </cell>
          <cell r="FI951" t="str">
            <v>No Error</v>
          </cell>
          <cell r="FJ951" t="str">
            <v>No Error</v>
          </cell>
          <cell r="FK951" t="str">
            <v>No Error</v>
          </cell>
          <cell r="FL951" t="str">
            <v>No Error</v>
          </cell>
        </row>
        <row r="952">
          <cell r="D952"/>
          <cell r="E952"/>
          <cell r="F952"/>
          <cell r="G952"/>
          <cell r="H952">
            <v>0</v>
          </cell>
          <cell r="I952"/>
          <cell r="J952"/>
          <cell r="K952">
            <v>0</v>
          </cell>
          <cell r="L952">
            <v>0</v>
          </cell>
          <cell r="M952">
            <v>0</v>
          </cell>
          <cell r="N952"/>
          <cell r="O952"/>
          <cell r="P952"/>
          <cell r="Q952">
            <v>0</v>
          </cell>
          <cell r="R952"/>
          <cell r="S952"/>
          <cell r="T952"/>
          <cell r="U952"/>
          <cell r="V952"/>
          <cell r="W952"/>
          <cell r="X952">
            <v>0</v>
          </cell>
          <cell r="Y952"/>
          <cell r="Z952"/>
          <cell r="AA952">
            <v>0</v>
          </cell>
          <cell r="AB952"/>
          <cell r="AC952"/>
          <cell r="AD952" t="str">
            <v>.</v>
          </cell>
          <cell r="AE952">
            <v>0</v>
          </cell>
          <cell r="AF952">
            <v>0</v>
          </cell>
          <cell r="AG952">
            <v>0</v>
          </cell>
          <cell r="AH952">
            <v>0</v>
          </cell>
          <cell r="AI952">
            <v>0</v>
          </cell>
          <cell r="AJ952">
            <v>0</v>
          </cell>
          <cell r="AK952">
            <v>0</v>
          </cell>
          <cell r="AL952">
            <v>0</v>
          </cell>
          <cell r="AM952">
            <v>0</v>
          </cell>
          <cell r="AN952">
            <v>0</v>
          </cell>
          <cell r="AO952">
            <v>0</v>
          </cell>
          <cell r="AP952">
            <v>0</v>
          </cell>
          <cell r="AQ952">
            <v>0</v>
          </cell>
          <cell r="AR952">
            <v>0</v>
          </cell>
          <cell r="AS952">
            <v>0</v>
          </cell>
          <cell r="AT952">
            <v>0</v>
          </cell>
          <cell r="AU952">
            <v>0</v>
          </cell>
          <cell r="AV952">
            <v>0</v>
          </cell>
          <cell r="AW952">
            <v>0</v>
          </cell>
          <cell r="AX952">
            <v>0</v>
          </cell>
          <cell r="AY952">
            <v>0</v>
          </cell>
          <cell r="AZ952">
            <v>0</v>
          </cell>
          <cell r="BA952">
            <v>0</v>
          </cell>
          <cell r="BB952">
            <v>0</v>
          </cell>
          <cell r="BC952">
            <v>0</v>
          </cell>
          <cell r="BD952">
            <v>0</v>
          </cell>
          <cell r="BE952">
            <v>0</v>
          </cell>
          <cell r="BF952">
            <v>0</v>
          </cell>
          <cell r="BG952">
            <v>0</v>
          </cell>
          <cell r="BH952">
            <v>0</v>
          </cell>
          <cell r="BI952">
            <v>0</v>
          </cell>
          <cell r="BJ952">
            <v>0</v>
          </cell>
          <cell r="BK952">
            <v>0</v>
          </cell>
          <cell r="BL952">
            <v>0</v>
          </cell>
          <cell r="BM952">
            <v>0</v>
          </cell>
          <cell r="BN952">
            <v>0</v>
          </cell>
          <cell r="BO952">
            <v>0</v>
          </cell>
          <cell r="BP952">
            <v>0</v>
          </cell>
          <cell r="BQ952">
            <v>0</v>
          </cell>
          <cell r="BR952">
            <v>0</v>
          </cell>
          <cell r="BS952">
            <v>0</v>
          </cell>
          <cell r="BT952">
            <v>0</v>
          </cell>
          <cell r="BU952">
            <v>0</v>
          </cell>
          <cell r="BV952">
            <v>0</v>
          </cell>
          <cell r="BW952">
            <v>0</v>
          </cell>
          <cell r="BX952">
            <v>0</v>
          </cell>
          <cell r="BY952">
            <v>0</v>
          </cell>
          <cell r="BZ952">
            <v>0</v>
          </cell>
          <cell r="CA952">
            <v>0</v>
          </cell>
          <cell r="CB952">
            <v>0</v>
          </cell>
          <cell r="CC952">
            <v>0</v>
          </cell>
          <cell r="CD952">
            <v>0</v>
          </cell>
          <cell r="CE952">
            <v>0</v>
          </cell>
          <cell r="CF952">
            <v>0</v>
          </cell>
          <cell r="CG952">
            <v>0</v>
          </cell>
          <cell r="CH952">
            <v>0</v>
          </cell>
          <cell r="CI952">
            <v>0</v>
          </cell>
          <cell r="CJ952">
            <v>0</v>
          </cell>
          <cell r="CK952">
            <v>0</v>
          </cell>
          <cell r="CL952">
            <v>0</v>
          </cell>
          <cell r="CM952">
            <v>0</v>
          </cell>
          <cell r="DC952" t="str">
            <v>000000000000000000000000000000000</v>
          </cell>
          <cell r="DD952" t="str">
            <v>No Error</v>
          </cell>
          <cell r="DE952" t="str">
            <v>No Error</v>
          </cell>
          <cell r="DF952" t="str">
            <v>No Error</v>
          </cell>
          <cell r="DG952" t="str">
            <v>No Error</v>
          </cell>
          <cell r="DH952" t="str">
            <v>No Error</v>
          </cell>
          <cell r="DI952" t="str">
            <v>No Error</v>
          </cell>
          <cell r="DJ952" t="str">
            <v>No Error</v>
          </cell>
          <cell r="DK952" t="str">
            <v>No Error</v>
          </cell>
          <cell r="DL952" t="str">
            <v>No Error</v>
          </cell>
          <cell r="DM952" t="str">
            <v>No Error</v>
          </cell>
          <cell r="DN952" t="str">
            <v>No Error</v>
          </cell>
          <cell r="DO952" t="str">
            <v>No Error</v>
          </cell>
          <cell r="DP952" t="str">
            <v>No Error</v>
          </cell>
          <cell r="DQ952" t="str">
            <v>No Error</v>
          </cell>
          <cell r="DR952" t="str">
            <v>No Error</v>
          </cell>
          <cell r="DS952" t="str">
            <v>No Error</v>
          </cell>
          <cell r="DT952" t="str">
            <v>No Error</v>
          </cell>
          <cell r="DU952" t="str">
            <v>No Error</v>
          </cell>
          <cell r="DV952" t="str">
            <v>No Error</v>
          </cell>
          <cell r="DW952" t="str">
            <v>No Error</v>
          </cell>
          <cell r="DX952" t="str">
            <v>No Error</v>
          </cell>
          <cell r="DY952" t="str">
            <v>No Error</v>
          </cell>
          <cell r="DZ952" t="str">
            <v>No Error</v>
          </cell>
          <cell r="EA952" t="str">
            <v>No Error</v>
          </cell>
          <cell r="EB952" t="str">
            <v>No Error</v>
          </cell>
          <cell r="EC952" t="str">
            <v>No Error</v>
          </cell>
          <cell r="ED952" t="str">
            <v>No Error</v>
          </cell>
          <cell r="EE952" t="str">
            <v>No Error</v>
          </cell>
          <cell r="EF952" t="str">
            <v>No Error</v>
          </cell>
          <cell r="EG952" t="str">
            <v>No Error</v>
          </cell>
          <cell r="EH952" t="str">
            <v>No Error</v>
          </cell>
          <cell r="EI952" t="str">
            <v>No Error</v>
          </cell>
          <cell r="EJ952" t="str">
            <v>No Error</v>
          </cell>
          <cell r="EK952" t="str">
            <v>No Error</v>
          </cell>
          <cell r="EL952" t="str">
            <v>No Error</v>
          </cell>
          <cell r="EM952" t="str">
            <v>No Error</v>
          </cell>
          <cell r="EN952" t="str">
            <v>No Error</v>
          </cell>
          <cell r="EO952" t="str">
            <v>No Error</v>
          </cell>
          <cell r="EP952" t="str">
            <v>No Error</v>
          </cell>
          <cell r="EQ952" t="str">
            <v>No Error</v>
          </cell>
          <cell r="ER952" t="str">
            <v>No Error</v>
          </cell>
          <cell r="ES952" t="str">
            <v>No Error</v>
          </cell>
          <cell r="ET952" t="str">
            <v>No Error</v>
          </cell>
          <cell r="EU952" t="str">
            <v>No Error</v>
          </cell>
          <cell r="EV952" t="str">
            <v>No Error</v>
          </cell>
          <cell r="EW952" t="str">
            <v>No Error</v>
          </cell>
          <cell r="EX952" t="str">
            <v>No Error</v>
          </cell>
          <cell r="EY952" t="str">
            <v>No Error</v>
          </cell>
          <cell r="EZ952" t="str">
            <v>No Error</v>
          </cell>
          <cell r="FA952" t="str">
            <v>No Error</v>
          </cell>
          <cell r="FB952" t="str">
            <v>No Error</v>
          </cell>
          <cell r="FC952" t="str">
            <v>No Error</v>
          </cell>
          <cell r="FD952" t="str">
            <v>No Error</v>
          </cell>
          <cell r="FE952" t="str">
            <v>No Error</v>
          </cell>
          <cell r="FF952" t="str">
            <v>No Error</v>
          </cell>
          <cell r="FG952" t="str">
            <v>No Error</v>
          </cell>
          <cell r="FH952" t="str">
            <v>No Error</v>
          </cell>
          <cell r="FI952" t="str">
            <v>No Error</v>
          </cell>
          <cell r="FJ952" t="str">
            <v>No Error</v>
          </cell>
          <cell r="FK952" t="str">
            <v>No Error</v>
          </cell>
          <cell r="FL952" t="str">
            <v>No Error</v>
          </cell>
        </row>
        <row r="953">
          <cell r="D953"/>
          <cell r="E953"/>
          <cell r="F953"/>
          <cell r="G953"/>
          <cell r="H953">
            <v>0</v>
          </cell>
          <cell r="I953"/>
          <cell r="J953"/>
          <cell r="K953">
            <v>0</v>
          </cell>
          <cell r="L953">
            <v>0</v>
          </cell>
          <cell r="M953">
            <v>0</v>
          </cell>
          <cell r="N953"/>
          <cell r="O953"/>
          <cell r="P953"/>
          <cell r="Q953">
            <v>0</v>
          </cell>
          <cell r="R953"/>
          <cell r="S953"/>
          <cell r="T953"/>
          <cell r="U953"/>
          <cell r="V953"/>
          <cell r="W953"/>
          <cell r="X953">
            <v>0</v>
          </cell>
          <cell r="Y953"/>
          <cell r="Z953"/>
          <cell r="AA953">
            <v>0</v>
          </cell>
          <cell r="AB953"/>
          <cell r="AC953"/>
          <cell r="AD953" t="str">
            <v>.</v>
          </cell>
          <cell r="AE953">
            <v>0</v>
          </cell>
          <cell r="AF953">
            <v>0</v>
          </cell>
          <cell r="AG953">
            <v>0</v>
          </cell>
          <cell r="AH953">
            <v>0</v>
          </cell>
          <cell r="AI953">
            <v>0</v>
          </cell>
          <cell r="AJ953">
            <v>0</v>
          </cell>
          <cell r="AK953">
            <v>0</v>
          </cell>
          <cell r="AL953">
            <v>0</v>
          </cell>
          <cell r="AM953">
            <v>0</v>
          </cell>
          <cell r="AN953">
            <v>0</v>
          </cell>
          <cell r="AO953">
            <v>0</v>
          </cell>
          <cell r="AP953">
            <v>0</v>
          </cell>
          <cell r="AQ953">
            <v>0</v>
          </cell>
          <cell r="AR953">
            <v>0</v>
          </cell>
          <cell r="AS953">
            <v>0</v>
          </cell>
          <cell r="AT953">
            <v>0</v>
          </cell>
          <cell r="AU953">
            <v>0</v>
          </cell>
          <cell r="AV953">
            <v>0</v>
          </cell>
          <cell r="AW953">
            <v>0</v>
          </cell>
          <cell r="AX953">
            <v>0</v>
          </cell>
          <cell r="AY953">
            <v>0</v>
          </cell>
          <cell r="AZ953">
            <v>0</v>
          </cell>
          <cell r="BA953">
            <v>0</v>
          </cell>
          <cell r="BB953">
            <v>0</v>
          </cell>
          <cell r="BC953">
            <v>0</v>
          </cell>
          <cell r="BD953">
            <v>0</v>
          </cell>
          <cell r="BE953">
            <v>0</v>
          </cell>
          <cell r="BF953">
            <v>0</v>
          </cell>
          <cell r="BG953">
            <v>0</v>
          </cell>
          <cell r="BH953">
            <v>0</v>
          </cell>
          <cell r="BI953">
            <v>0</v>
          </cell>
          <cell r="BJ953">
            <v>0</v>
          </cell>
          <cell r="BK953">
            <v>0</v>
          </cell>
          <cell r="BL953">
            <v>0</v>
          </cell>
          <cell r="BM953">
            <v>0</v>
          </cell>
          <cell r="BN953">
            <v>0</v>
          </cell>
          <cell r="BO953">
            <v>0</v>
          </cell>
          <cell r="BP953">
            <v>0</v>
          </cell>
          <cell r="BQ953">
            <v>0</v>
          </cell>
          <cell r="BR953">
            <v>0</v>
          </cell>
          <cell r="BS953">
            <v>0</v>
          </cell>
          <cell r="BT953">
            <v>0</v>
          </cell>
          <cell r="BU953">
            <v>0</v>
          </cell>
          <cell r="BV953">
            <v>0</v>
          </cell>
          <cell r="BW953">
            <v>0</v>
          </cell>
          <cell r="BX953">
            <v>0</v>
          </cell>
          <cell r="BY953">
            <v>0</v>
          </cell>
          <cell r="BZ953">
            <v>0</v>
          </cell>
          <cell r="CA953">
            <v>0</v>
          </cell>
          <cell r="CB953">
            <v>0</v>
          </cell>
          <cell r="CC953">
            <v>0</v>
          </cell>
          <cell r="CD953">
            <v>0</v>
          </cell>
          <cell r="CE953">
            <v>0</v>
          </cell>
          <cell r="CF953">
            <v>0</v>
          </cell>
          <cell r="CG953">
            <v>0</v>
          </cell>
          <cell r="CH953">
            <v>0</v>
          </cell>
          <cell r="CI953">
            <v>0</v>
          </cell>
          <cell r="CJ953">
            <v>0</v>
          </cell>
          <cell r="CK953">
            <v>0</v>
          </cell>
          <cell r="CL953">
            <v>0</v>
          </cell>
          <cell r="CM953">
            <v>0</v>
          </cell>
          <cell r="DC953" t="str">
            <v>000000000000000000000000000000000</v>
          </cell>
          <cell r="DD953" t="str">
            <v>No Error</v>
          </cell>
          <cell r="DE953" t="str">
            <v>No Error</v>
          </cell>
          <cell r="DF953" t="str">
            <v>No Error</v>
          </cell>
          <cell r="DG953" t="str">
            <v>No Error</v>
          </cell>
          <cell r="DH953" t="str">
            <v>No Error</v>
          </cell>
          <cell r="DI953" t="str">
            <v>No Error</v>
          </cell>
          <cell r="DJ953" t="str">
            <v>No Error</v>
          </cell>
          <cell r="DK953" t="str">
            <v>No Error</v>
          </cell>
          <cell r="DL953" t="str">
            <v>No Error</v>
          </cell>
          <cell r="DM953" t="str">
            <v>No Error</v>
          </cell>
          <cell r="DN953" t="str">
            <v>No Error</v>
          </cell>
          <cell r="DO953" t="str">
            <v>No Error</v>
          </cell>
          <cell r="DP953" t="str">
            <v>No Error</v>
          </cell>
          <cell r="DQ953" t="str">
            <v>No Error</v>
          </cell>
          <cell r="DR953" t="str">
            <v>No Error</v>
          </cell>
          <cell r="DS953" t="str">
            <v>No Error</v>
          </cell>
          <cell r="DT953" t="str">
            <v>No Error</v>
          </cell>
          <cell r="DU953" t="str">
            <v>No Error</v>
          </cell>
          <cell r="DV953" t="str">
            <v>No Error</v>
          </cell>
          <cell r="DW953" t="str">
            <v>No Error</v>
          </cell>
          <cell r="DX953" t="str">
            <v>No Error</v>
          </cell>
          <cell r="DY953" t="str">
            <v>No Error</v>
          </cell>
          <cell r="DZ953" t="str">
            <v>No Error</v>
          </cell>
          <cell r="EA953" t="str">
            <v>No Error</v>
          </cell>
          <cell r="EB953" t="str">
            <v>No Error</v>
          </cell>
          <cell r="EC953" t="str">
            <v>No Error</v>
          </cell>
          <cell r="ED953" t="str">
            <v>No Error</v>
          </cell>
          <cell r="EE953" t="str">
            <v>No Error</v>
          </cell>
          <cell r="EF953" t="str">
            <v>No Error</v>
          </cell>
          <cell r="EG953" t="str">
            <v>No Error</v>
          </cell>
          <cell r="EH953" t="str">
            <v>No Error</v>
          </cell>
          <cell r="EI953" t="str">
            <v>No Error</v>
          </cell>
          <cell r="EJ953" t="str">
            <v>No Error</v>
          </cell>
          <cell r="EK953" t="str">
            <v>No Error</v>
          </cell>
          <cell r="EL953" t="str">
            <v>No Error</v>
          </cell>
          <cell r="EM953" t="str">
            <v>No Error</v>
          </cell>
          <cell r="EN953" t="str">
            <v>No Error</v>
          </cell>
          <cell r="EO953" t="str">
            <v>No Error</v>
          </cell>
          <cell r="EP953" t="str">
            <v>No Error</v>
          </cell>
          <cell r="EQ953" t="str">
            <v>No Error</v>
          </cell>
          <cell r="ER953" t="str">
            <v>No Error</v>
          </cell>
          <cell r="ES953" t="str">
            <v>No Error</v>
          </cell>
          <cell r="ET953" t="str">
            <v>No Error</v>
          </cell>
          <cell r="EU953" t="str">
            <v>No Error</v>
          </cell>
          <cell r="EV953" t="str">
            <v>No Error</v>
          </cell>
          <cell r="EW953" t="str">
            <v>No Error</v>
          </cell>
          <cell r="EX953" t="str">
            <v>No Error</v>
          </cell>
          <cell r="EY953" t="str">
            <v>No Error</v>
          </cell>
          <cell r="EZ953" t="str">
            <v>No Error</v>
          </cell>
          <cell r="FA953" t="str">
            <v>No Error</v>
          </cell>
          <cell r="FB953" t="str">
            <v>No Error</v>
          </cell>
          <cell r="FC953" t="str">
            <v>No Error</v>
          </cell>
          <cell r="FD953" t="str">
            <v>No Error</v>
          </cell>
          <cell r="FE953" t="str">
            <v>No Error</v>
          </cell>
          <cell r="FF953" t="str">
            <v>No Error</v>
          </cell>
          <cell r="FG953" t="str">
            <v>No Error</v>
          </cell>
          <cell r="FH953" t="str">
            <v>No Error</v>
          </cell>
          <cell r="FI953" t="str">
            <v>No Error</v>
          </cell>
          <cell r="FJ953" t="str">
            <v>No Error</v>
          </cell>
          <cell r="FK953" t="str">
            <v>No Error</v>
          </cell>
          <cell r="FL953" t="str">
            <v>No Error</v>
          </cell>
        </row>
        <row r="954">
          <cell r="D954"/>
          <cell r="E954"/>
          <cell r="F954"/>
          <cell r="G954"/>
          <cell r="H954">
            <v>0</v>
          </cell>
          <cell r="I954"/>
          <cell r="J954"/>
          <cell r="K954">
            <v>0</v>
          </cell>
          <cell r="L954">
            <v>0</v>
          </cell>
          <cell r="M954">
            <v>0</v>
          </cell>
          <cell r="N954"/>
          <cell r="O954"/>
          <cell r="P954"/>
          <cell r="Q954">
            <v>0</v>
          </cell>
          <cell r="R954"/>
          <cell r="S954"/>
          <cell r="T954"/>
          <cell r="U954"/>
          <cell r="V954"/>
          <cell r="W954"/>
          <cell r="X954">
            <v>0</v>
          </cell>
          <cell r="Y954"/>
          <cell r="Z954"/>
          <cell r="AA954">
            <v>0</v>
          </cell>
          <cell r="AB954"/>
          <cell r="AC954"/>
          <cell r="AD954" t="str">
            <v>.</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v>0</v>
          </cell>
          <cell r="AU954">
            <v>0</v>
          </cell>
          <cell r="AV954">
            <v>0</v>
          </cell>
          <cell r="AW954">
            <v>0</v>
          </cell>
          <cell r="AX954">
            <v>0</v>
          </cell>
          <cell r="AY954">
            <v>0</v>
          </cell>
          <cell r="AZ954">
            <v>0</v>
          </cell>
          <cell r="BA954">
            <v>0</v>
          </cell>
          <cell r="BB954">
            <v>0</v>
          </cell>
          <cell r="BC954">
            <v>0</v>
          </cell>
          <cell r="BD954">
            <v>0</v>
          </cell>
          <cell r="BE954">
            <v>0</v>
          </cell>
          <cell r="BF954">
            <v>0</v>
          </cell>
          <cell r="BG954">
            <v>0</v>
          </cell>
          <cell r="BH954">
            <v>0</v>
          </cell>
          <cell r="BI954">
            <v>0</v>
          </cell>
          <cell r="BJ954">
            <v>0</v>
          </cell>
          <cell r="BK954">
            <v>0</v>
          </cell>
          <cell r="BL954">
            <v>0</v>
          </cell>
          <cell r="BM954">
            <v>0</v>
          </cell>
          <cell r="BN954">
            <v>0</v>
          </cell>
          <cell r="BO954">
            <v>0</v>
          </cell>
          <cell r="BP954">
            <v>0</v>
          </cell>
          <cell r="BQ954">
            <v>0</v>
          </cell>
          <cell r="BR954">
            <v>0</v>
          </cell>
          <cell r="BS954">
            <v>0</v>
          </cell>
          <cell r="BT954">
            <v>0</v>
          </cell>
          <cell r="BU954">
            <v>0</v>
          </cell>
          <cell r="BV954">
            <v>0</v>
          </cell>
          <cell r="BW954">
            <v>0</v>
          </cell>
          <cell r="BX954">
            <v>0</v>
          </cell>
          <cell r="BY954">
            <v>0</v>
          </cell>
          <cell r="BZ954">
            <v>0</v>
          </cell>
          <cell r="CA954">
            <v>0</v>
          </cell>
          <cell r="CB954">
            <v>0</v>
          </cell>
          <cell r="CC954">
            <v>0</v>
          </cell>
          <cell r="CD954">
            <v>0</v>
          </cell>
          <cell r="CE954">
            <v>0</v>
          </cell>
          <cell r="CF954">
            <v>0</v>
          </cell>
          <cell r="CG954">
            <v>0</v>
          </cell>
          <cell r="CH954">
            <v>0</v>
          </cell>
          <cell r="CI954">
            <v>0</v>
          </cell>
          <cell r="CJ954">
            <v>0</v>
          </cell>
          <cell r="CK954">
            <v>0</v>
          </cell>
          <cell r="CL954">
            <v>0</v>
          </cell>
          <cell r="CM954">
            <v>0</v>
          </cell>
          <cell r="DC954" t="str">
            <v>000000000000000000000000000000000</v>
          </cell>
          <cell r="DD954" t="str">
            <v>No Error</v>
          </cell>
          <cell r="DE954" t="str">
            <v>No Error</v>
          </cell>
          <cell r="DF954" t="str">
            <v>No Error</v>
          </cell>
          <cell r="DG954" t="str">
            <v>No Error</v>
          </cell>
          <cell r="DH954" t="str">
            <v>No Error</v>
          </cell>
          <cell r="DI954" t="str">
            <v>No Error</v>
          </cell>
          <cell r="DJ954" t="str">
            <v>No Error</v>
          </cell>
          <cell r="DK954" t="str">
            <v>No Error</v>
          </cell>
          <cell r="DL954" t="str">
            <v>No Error</v>
          </cell>
          <cell r="DM954" t="str">
            <v>No Error</v>
          </cell>
          <cell r="DN954" t="str">
            <v>No Error</v>
          </cell>
          <cell r="DO954" t="str">
            <v>No Error</v>
          </cell>
          <cell r="DP954" t="str">
            <v>No Error</v>
          </cell>
          <cell r="DQ954" t="str">
            <v>No Error</v>
          </cell>
          <cell r="DR954" t="str">
            <v>No Error</v>
          </cell>
          <cell r="DS954" t="str">
            <v>No Error</v>
          </cell>
          <cell r="DT954" t="str">
            <v>No Error</v>
          </cell>
          <cell r="DU954" t="str">
            <v>No Error</v>
          </cell>
          <cell r="DV954" t="str">
            <v>No Error</v>
          </cell>
          <cell r="DW954" t="str">
            <v>No Error</v>
          </cell>
          <cell r="DX954" t="str">
            <v>No Error</v>
          </cell>
          <cell r="DY954" t="str">
            <v>No Error</v>
          </cell>
          <cell r="DZ954" t="str">
            <v>No Error</v>
          </cell>
          <cell r="EA954" t="str">
            <v>No Error</v>
          </cell>
          <cell r="EB954" t="str">
            <v>No Error</v>
          </cell>
          <cell r="EC954" t="str">
            <v>No Error</v>
          </cell>
          <cell r="ED954" t="str">
            <v>No Error</v>
          </cell>
          <cell r="EE954" t="str">
            <v>No Error</v>
          </cell>
          <cell r="EF954" t="str">
            <v>No Error</v>
          </cell>
          <cell r="EG954" t="str">
            <v>No Error</v>
          </cell>
          <cell r="EH954" t="str">
            <v>No Error</v>
          </cell>
          <cell r="EI954" t="str">
            <v>No Error</v>
          </cell>
          <cell r="EJ954" t="str">
            <v>No Error</v>
          </cell>
          <cell r="EK954" t="str">
            <v>No Error</v>
          </cell>
          <cell r="EL954" t="str">
            <v>No Error</v>
          </cell>
          <cell r="EM954" t="str">
            <v>No Error</v>
          </cell>
          <cell r="EN954" t="str">
            <v>No Error</v>
          </cell>
          <cell r="EO954" t="str">
            <v>No Error</v>
          </cell>
          <cell r="EP954" t="str">
            <v>No Error</v>
          </cell>
          <cell r="EQ954" t="str">
            <v>No Error</v>
          </cell>
          <cell r="ER954" t="str">
            <v>No Error</v>
          </cell>
          <cell r="ES954" t="str">
            <v>No Error</v>
          </cell>
          <cell r="ET954" t="str">
            <v>No Error</v>
          </cell>
          <cell r="EU954" t="str">
            <v>No Error</v>
          </cell>
          <cell r="EV954" t="str">
            <v>No Error</v>
          </cell>
          <cell r="EW954" t="str">
            <v>No Error</v>
          </cell>
          <cell r="EX954" t="str">
            <v>No Error</v>
          </cell>
          <cell r="EY954" t="str">
            <v>No Error</v>
          </cell>
          <cell r="EZ954" t="str">
            <v>No Error</v>
          </cell>
          <cell r="FA954" t="str">
            <v>No Error</v>
          </cell>
          <cell r="FB954" t="str">
            <v>No Error</v>
          </cell>
          <cell r="FC954" t="str">
            <v>No Error</v>
          </cell>
          <cell r="FD954" t="str">
            <v>No Error</v>
          </cell>
          <cell r="FE954" t="str">
            <v>No Error</v>
          </cell>
          <cell r="FF954" t="str">
            <v>No Error</v>
          </cell>
          <cell r="FG954" t="str">
            <v>No Error</v>
          </cell>
          <cell r="FH954" t="str">
            <v>No Error</v>
          </cell>
          <cell r="FI954" t="str">
            <v>No Error</v>
          </cell>
          <cell r="FJ954" t="str">
            <v>No Error</v>
          </cell>
          <cell r="FK954" t="str">
            <v>No Error</v>
          </cell>
          <cell r="FL954" t="str">
            <v>No Error</v>
          </cell>
        </row>
        <row r="955">
          <cell r="D955"/>
          <cell r="E955"/>
          <cell r="F955"/>
          <cell r="G955"/>
          <cell r="H955">
            <v>0</v>
          </cell>
          <cell r="I955"/>
          <cell r="J955"/>
          <cell r="K955">
            <v>0</v>
          </cell>
          <cell r="L955">
            <v>0</v>
          </cell>
          <cell r="M955">
            <v>0</v>
          </cell>
          <cell r="N955"/>
          <cell r="O955"/>
          <cell r="P955"/>
          <cell r="Q955">
            <v>0</v>
          </cell>
          <cell r="R955"/>
          <cell r="S955"/>
          <cell r="T955"/>
          <cell r="U955"/>
          <cell r="V955"/>
          <cell r="W955"/>
          <cell r="X955">
            <v>0</v>
          </cell>
          <cell r="Y955"/>
          <cell r="Z955"/>
          <cell r="AA955">
            <v>0</v>
          </cell>
          <cell r="AB955"/>
          <cell r="AC955"/>
          <cell r="AD955" t="str">
            <v>.</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v>0</v>
          </cell>
          <cell r="AU955">
            <v>0</v>
          </cell>
          <cell r="AV955">
            <v>0</v>
          </cell>
          <cell r="AW955">
            <v>0</v>
          </cell>
          <cell r="AX955">
            <v>0</v>
          </cell>
          <cell r="AY955">
            <v>0</v>
          </cell>
          <cell r="AZ955">
            <v>0</v>
          </cell>
          <cell r="BA955">
            <v>0</v>
          </cell>
          <cell r="BB955">
            <v>0</v>
          </cell>
          <cell r="BC955">
            <v>0</v>
          </cell>
          <cell r="BD955">
            <v>0</v>
          </cell>
          <cell r="BE955">
            <v>0</v>
          </cell>
          <cell r="BF955">
            <v>0</v>
          </cell>
          <cell r="BG955">
            <v>0</v>
          </cell>
          <cell r="BH955">
            <v>0</v>
          </cell>
          <cell r="BI955">
            <v>0</v>
          </cell>
          <cell r="BJ955">
            <v>0</v>
          </cell>
          <cell r="BK955">
            <v>0</v>
          </cell>
          <cell r="BL955">
            <v>0</v>
          </cell>
          <cell r="BM955">
            <v>0</v>
          </cell>
          <cell r="BN955">
            <v>0</v>
          </cell>
          <cell r="BO955">
            <v>0</v>
          </cell>
          <cell r="BP955">
            <v>0</v>
          </cell>
          <cell r="BQ955">
            <v>0</v>
          </cell>
          <cell r="BR955">
            <v>0</v>
          </cell>
          <cell r="BS955">
            <v>0</v>
          </cell>
          <cell r="BT955">
            <v>0</v>
          </cell>
          <cell r="BU955">
            <v>0</v>
          </cell>
          <cell r="BV955">
            <v>0</v>
          </cell>
          <cell r="BW955">
            <v>0</v>
          </cell>
          <cell r="BX955">
            <v>0</v>
          </cell>
          <cell r="BY955">
            <v>0</v>
          </cell>
          <cell r="BZ955">
            <v>0</v>
          </cell>
          <cell r="CA955">
            <v>0</v>
          </cell>
          <cell r="CB955">
            <v>0</v>
          </cell>
          <cell r="CC955">
            <v>0</v>
          </cell>
          <cell r="CD955">
            <v>0</v>
          </cell>
          <cell r="CE955">
            <v>0</v>
          </cell>
          <cell r="CF955">
            <v>0</v>
          </cell>
          <cell r="CG955">
            <v>0</v>
          </cell>
          <cell r="CH955">
            <v>0</v>
          </cell>
          <cell r="CI955">
            <v>0</v>
          </cell>
          <cell r="CJ955">
            <v>0</v>
          </cell>
          <cell r="CK955">
            <v>0</v>
          </cell>
          <cell r="CL955">
            <v>0</v>
          </cell>
          <cell r="CM955">
            <v>0</v>
          </cell>
          <cell r="DC955" t="str">
            <v>000000000000000000000000000000000</v>
          </cell>
          <cell r="DD955" t="str">
            <v>No Error</v>
          </cell>
          <cell r="DE955" t="str">
            <v>No Error</v>
          </cell>
          <cell r="DF955" t="str">
            <v>No Error</v>
          </cell>
          <cell r="DG955" t="str">
            <v>No Error</v>
          </cell>
          <cell r="DH955" t="str">
            <v>No Error</v>
          </cell>
          <cell r="DI955" t="str">
            <v>No Error</v>
          </cell>
          <cell r="DJ955" t="str">
            <v>No Error</v>
          </cell>
          <cell r="DK955" t="str">
            <v>No Error</v>
          </cell>
          <cell r="DL955" t="str">
            <v>No Error</v>
          </cell>
          <cell r="DM955" t="str">
            <v>No Error</v>
          </cell>
          <cell r="DN955" t="str">
            <v>No Error</v>
          </cell>
          <cell r="DO955" t="str">
            <v>No Error</v>
          </cell>
          <cell r="DP955" t="str">
            <v>No Error</v>
          </cell>
          <cell r="DQ955" t="str">
            <v>No Error</v>
          </cell>
          <cell r="DR955" t="str">
            <v>No Error</v>
          </cell>
          <cell r="DS955" t="str">
            <v>No Error</v>
          </cell>
          <cell r="DT955" t="str">
            <v>No Error</v>
          </cell>
          <cell r="DU955" t="str">
            <v>No Error</v>
          </cell>
          <cell r="DV955" t="str">
            <v>No Error</v>
          </cell>
          <cell r="DW955" t="str">
            <v>No Error</v>
          </cell>
          <cell r="DX955" t="str">
            <v>No Error</v>
          </cell>
          <cell r="DY955" t="str">
            <v>No Error</v>
          </cell>
          <cell r="DZ955" t="str">
            <v>No Error</v>
          </cell>
          <cell r="EA955" t="str">
            <v>No Error</v>
          </cell>
          <cell r="EB955" t="str">
            <v>No Error</v>
          </cell>
          <cell r="EC955" t="str">
            <v>No Error</v>
          </cell>
          <cell r="ED955" t="str">
            <v>No Error</v>
          </cell>
          <cell r="EE955" t="str">
            <v>No Error</v>
          </cell>
          <cell r="EF955" t="str">
            <v>No Error</v>
          </cell>
          <cell r="EG955" t="str">
            <v>No Error</v>
          </cell>
          <cell r="EH955" t="str">
            <v>No Error</v>
          </cell>
          <cell r="EI955" t="str">
            <v>No Error</v>
          </cell>
          <cell r="EJ955" t="str">
            <v>No Error</v>
          </cell>
          <cell r="EK955" t="str">
            <v>No Error</v>
          </cell>
          <cell r="EL955" t="str">
            <v>No Error</v>
          </cell>
          <cell r="EM955" t="str">
            <v>No Error</v>
          </cell>
          <cell r="EN955" t="str">
            <v>No Error</v>
          </cell>
          <cell r="EO955" t="str">
            <v>No Error</v>
          </cell>
          <cell r="EP955" t="str">
            <v>No Error</v>
          </cell>
          <cell r="EQ955" t="str">
            <v>No Error</v>
          </cell>
          <cell r="ER955" t="str">
            <v>No Error</v>
          </cell>
          <cell r="ES955" t="str">
            <v>No Error</v>
          </cell>
          <cell r="ET955" t="str">
            <v>No Error</v>
          </cell>
          <cell r="EU955" t="str">
            <v>No Error</v>
          </cell>
          <cell r="EV955" t="str">
            <v>No Error</v>
          </cell>
          <cell r="EW955" t="str">
            <v>No Error</v>
          </cell>
          <cell r="EX955" t="str">
            <v>No Error</v>
          </cell>
          <cell r="EY955" t="str">
            <v>No Error</v>
          </cell>
          <cell r="EZ955" t="str">
            <v>No Error</v>
          </cell>
          <cell r="FA955" t="str">
            <v>No Error</v>
          </cell>
          <cell r="FB955" t="str">
            <v>No Error</v>
          </cell>
          <cell r="FC955" t="str">
            <v>No Error</v>
          </cell>
          <cell r="FD955" t="str">
            <v>No Error</v>
          </cell>
          <cell r="FE955" t="str">
            <v>No Error</v>
          </cell>
          <cell r="FF955" t="str">
            <v>No Error</v>
          </cell>
          <cell r="FG955" t="str">
            <v>No Error</v>
          </cell>
          <cell r="FH955" t="str">
            <v>No Error</v>
          </cell>
          <cell r="FI955" t="str">
            <v>No Error</v>
          </cell>
          <cell r="FJ955" t="str">
            <v>No Error</v>
          </cell>
          <cell r="FK955" t="str">
            <v>No Error</v>
          </cell>
          <cell r="FL955" t="str">
            <v>No Error</v>
          </cell>
        </row>
        <row r="956">
          <cell r="D956"/>
          <cell r="E956"/>
          <cell r="F956"/>
          <cell r="G956"/>
          <cell r="H956">
            <v>0</v>
          </cell>
          <cell r="I956"/>
          <cell r="J956"/>
          <cell r="K956">
            <v>0</v>
          </cell>
          <cell r="L956">
            <v>0</v>
          </cell>
          <cell r="M956">
            <v>0</v>
          </cell>
          <cell r="N956"/>
          <cell r="O956"/>
          <cell r="P956"/>
          <cell r="Q956">
            <v>0</v>
          </cell>
          <cell r="R956"/>
          <cell r="S956"/>
          <cell r="T956"/>
          <cell r="U956"/>
          <cell r="V956"/>
          <cell r="W956"/>
          <cell r="X956">
            <v>0</v>
          </cell>
          <cell r="Y956"/>
          <cell r="Z956"/>
          <cell r="AA956">
            <v>0</v>
          </cell>
          <cell r="AB956"/>
          <cell r="AC956"/>
          <cell r="AD956" t="str">
            <v>.</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v>0</v>
          </cell>
          <cell r="AU956">
            <v>0</v>
          </cell>
          <cell r="AV956">
            <v>0</v>
          </cell>
          <cell r="AW956">
            <v>0</v>
          </cell>
          <cell r="AX956">
            <v>0</v>
          </cell>
          <cell r="AY956">
            <v>0</v>
          </cell>
          <cell r="AZ956">
            <v>0</v>
          </cell>
          <cell r="BA956">
            <v>0</v>
          </cell>
          <cell r="BB956">
            <v>0</v>
          </cell>
          <cell r="BC956">
            <v>0</v>
          </cell>
          <cell r="BD956">
            <v>0</v>
          </cell>
          <cell r="BE956">
            <v>0</v>
          </cell>
          <cell r="BF956">
            <v>0</v>
          </cell>
          <cell r="BG956">
            <v>0</v>
          </cell>
          <cell r="BH956">
            <v>0</v>
          </cell>
          <cell r="BI956">
            <v>0</v>
          </cell>
          <cell r="BJ956">
            <v>0</v>
          </cell>
          <cell r="BK956">
            <v>0</v>
          </cell>
          <cell r="BL956">
            <v>0</v>
          </cell>
          <cell r="BM956">
            <v>0</v>
          </cell>
          <cell r="BN956">
            <v>0</v>
          </cell>
          <cell r="BO956">
            <v>0</v>
          </cell>
          <cell r="BP956">
            <v>0</v>
          </cell>
          <cell r="BQ956">
            <v>0</v>
          </cell>
          <cell r="BR956">
            <v>0</v>
          </cell>
          <cell r="BS956">
            <v>0</v>
          </cell>
          <cell r="BT956">
            <v>0</v>
          </cell>
          <cell r="BU956">
            <v>0</v>
          </cell>
          <cell r="BV956">
            <v>0</v>
          </cell>
          <cell r="BW956">
            <v>0</v>
          </cell>
          <cell r="BX956">
            <v>0</v>
          </cell>
          <cell r="BY956">
            <v>0</v>
          </cell>
          <cell r="BZ956">
            <v>0</v>
          </cell>
          <cell r="CA956">
            <v>0</v>
          </cell>
          <cell r="CB956">
            <v>0</v>
          </cell>
          <cell r="CC956">
            <v>0</v>
          </cell>
          <cell r="CD956">
            <v>0</v>
          </cell>
          <cell r="CE956">
            <v>0</v>
          </cell>
          <cell r="CF956">
            <v>0</v>
          </cell>
          <cell r="CG956">
            <v>0</v>
          </cell>
          <cell r="CH956">
            <v>0</v>
          </cell>
          <cell r="CI956">
            <v>0</v>
          </cell>
          <cell r="CJ956">
            <v>0</v>
          </cell>
          <cell r="CK956">
            <v>0</v>
          </cell>
          <cell r="CL956">
            <v>0</v>
          </cell>
          <cell r="CM956">
            <v>0</v>
          </cell>
          <cell r="DC956" t="str">
            <v>000000000000000000000000000000000</v>
          </cell>
          <cell r="DD956" t="str">
            <v>No Error</v>
          </cell>
          <cell r="DE956" t="str">
            <v>No Error</v>
          </cell>
          <cell r="DF956" t="str">
            <v>No Error</v>
          </cell>
          <cell r="DG956" t="str">
            <v>No Error</v>
          </cell>
          <cell r="DH956" t="str">
            <v>No Error</v>
          </cell>
          <cell r="DI956" t="str">
            <v>No Error</v>
          </cell>
          <cell r="DJ956" t="str">
            <v>No Error</v>
          </cell>
          <cell r="DK956" t="str">
            <v>No Error</v>
          </cell>
          <cell r="DL956" t="str">
            <v>No Error</v>
          </cell>
          <cell r="DM956" t="str">
            <v>No Error</v>
          </cell>
          <cell r="DN956" t="str">
            <v>No Error</v>
          </cell>
          <cell r="DO956" t="str">
            <v>No Error</v>
          </cell>
          <cell r="DP956" t="str">
            <v>No Error</v>
          </cell>
          <cell r="DQ956" t="str">
            <v>No Error</v>
          </cell>
          <cell r="DR956" t="str">
            <v>No Error</v>
          </cell>
          <cell r="DS956" t="str">
            <v>No Error</v>
          </cell>
          <cell r="DT956" t="str">
            <v>No Error</v>
          </cell>
          <cell r="DU956" t="str">
            <v>No Error</v>
          </cell>
          <cell r="DV956" t="str">
            <v>No Error</v>
          </cell>
          <cell r="DW956" t="str">
            <v>No Error</v>
          </cell>
          <cell r="DX956" t="str">
            <v>No Error</v>
          </cell>
          <cell r="DY956" t="str">
            <v>No Error</v>
          </cell>
          <cell r="DZ956" t="str">
            <v>No Error</v>
          </cell>
          <cell r="EA956" t="str">
            <v>No Error</v>
          </cell>
          <cell r="EB956" t="str">
            <v>No Error</v>
          </cell>
          <cell r="EC956" t="str">
            <v>No Error</v>
          </cell>
          <cell r="ED956" t="str">
            <v>No Error</v>
          </cell>
          <cell r="EE956" t="str">
            <v>No Error</v>
          </cell>
          <cell r="EF956" t="str">
            <v>No Error</v>
          </cell>
          <cell r="EG956" t="str">
            <v>No Error</v>
          </cell>
          <cell r="EH956" t="str">
            <v>No Error</v>
          </cell>
          <cell r="EI956" t="str">
            <v>No Error</v>
          </cell>
          <cell r="EJ956" t="str">
            <v>No Error</v>
          </cell>
          <cell r="EK956" t="str">
            <v>No Error</v>
          </cell>
          <cell r="EL956" t="str">
            <v>No Error</v>
          </cell>
          <cell r="EM956" t="str">
            <v>No Error</v>
          </cell>
          <cell r="EN956" t="str">
            <v>No Error</v>
          </cell>
          <cell r="EO956" t="str">
            <v>No Error</v>
          </cell>
          <cell r="EP956" t="str">
            <v>No Error</v>
          </cell>
          <cell r="EQ956" t="str">
            <v>No Error</v>
          </cell>
          <cell r="ER956" t="str">
            <v>No Error</v>
          </cell>
          <cell r="ES956" t="str">
            <v>No Error</v>
          </cell>
          <cell r="ET956" t="str">
            <v>No Error</v>
          </cell>
          <cell r="EU956" t="str">
            <v>No Error</v>
          </cell>
          <cell r="EV956" t="str">
            <v>No Error</v>
          </cell>
          <cell r="EW956" t="str">
            <v>No Error</v>
          </cell>
          <cell r="EX956" t="str">
            <v>No Error</v>
          </cell>
          <cell r="EY956" t="str">
            <v>No Error</v>
          </cell>
          <cell r="EZ956" t="str">
            <v>No Error</v>
          </cell>
          <cell r="FA956" t="str">
            <v>No Error</v>
          </cell>
          <cell r="FB956" t="str">
            <v>No Error</v>
          </cell>
          <cell r="FC956" t="str">
            <v>No Error</v>
          </cell>
          <cell r="FD956" t="str">
            <v>No Error</v>
          </cell>
          <cell r="FE956" t="str">
            <v>No Error</v>
          </cell>
          <cell r="FF956" t="str">
            <v>No Error</v>
          </cell>
          <cell r="FG956" t="str">
            <v>No Error</v>
          </cell>
          <cell r="FH956" t="str">
            <v>No Error</v>
          </cell>
          <cell r="FI956" t="str">
            <v>No Error</v>
          </cell>
          <cell r="FJ956" t="str">
            <v>No Error</v>
          </cell>
          <cell r="FK956" t="str">
            <v>No Error</v>
          </cell>
          <cell r="FL956" t="str">
            <v>No Error</v>
          </cell>
        </row>
        <row r="957">
          <cell r="D957"/>
          <cell r="E957"/>
          <cell r="F957"/>
          <cell r="G957"/>
          <cell r="H957">
            <v>0</v>
          </cell>
          <cell r="I957"/>
          <cell r="J957"/>
          <cell r="K957">
            <v>0</v>
          </cell>
          <cell r="L957">
            <v>0</v>
          </cell>
          <cell r="M957">
            <v>0</v>
          </cell>
          <cell r="N957"/>
          <cell r="O957"/>
          <cell r="P957"/>
          <cell r="Q957">
            <v>0</v>
          </cell>
          <cell r="R957"/>
          <cell r="S957"/>
          <cell r="T957"/>
          <cell r="U957"/>
          <cell r="V957"/>
          <cell r="W957"/>
          <cell r="X957">
            <v>0</v>
          </cell>
          <cell r="Y957"/>
          <cell r="Z957"/>
          <cell r="AA957">
            <v>0</v>
          </cell>
          <cell r="AB957"/>
          <cell r="AC957"/>
          <cell r="AD957" t="str">
            <v>.</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v>0</v>
          </cell>
          <cell r="AU957">
            <v>0</v>
          </cell>
          <cell r="AV957">
            <v>0</v>
          </cell>
          <cell r="AW957">
            <v>0</v>
          </cell>
          <cell r="AX957">
            <v>0</v>
          </cell>
          <cell r="AY957">
            <v>0</v>
          </cell>
          <cell r="AZ957">
            <v>0</v>
          </cell>
          <cell r="BA957">
            <v>0</v>
          </cell>
          <cell r="BB957">
            <v>0</v>
          </cell>
          <cell r="BC957">
            <v>0</v>
          </cell>
          <cell r="BD957">
            <v>0</v>
          </cell>
          <cell r="BE957">
            <v>0</v>
          </cell>
          <cell r="BF957">
            <v>0</v>
          </cell>
          <cell r="BG957">
            <v>0</v>
          </cell>
          <cell r="BH957">
            <v>0</v>
          </cell>
          <cell r="BI957">
            <v>0</v>
          </cell>
          <cell r="BJ957">
            <v>0</v>
          </cell>
          <cell r="BK957">
            <v>0</v>
          </cell>
          <cell r="BL957">
            <v>0</v>
          </cell>
          <cell r="BM957">
            <v>0</v>
          </cell>
          <cell r="BN957">
            <v>0</v>
          </cell>
          <cell r="BO957">
            <v>0</v>
          </cell>
          <cell r="BP957">
            <v>0</v>
          </cell>
          <cell r="BQ957">
            <v>0</v>
          </cell>
          <cell r="BR957">
            <v>0</v>
          </cell>
          <cell r="BS957">
            <v>0</v>
          </cell>
          <cell r="BT957">
            <v>0</v>
          </cell>
          <cell r="BU957">
            <v>0</v>
          </cell>
          <cell r="BV957">
            <v>0</v>
          </cell>
          <cell r="BW957">
            <v>0</v>
          </cell>
          <cell r="BX957">
            <v>0</v>
          </cell>
          <cell r="BY957">
            <v>0</v>
          </cell>
          <cell r="BZ957">
            <v>0</v>
          </cell>
          <cell r="CA957">
            <v>0</v>
          </cell>
          <cell r="CB957">
            <v>0</v>
          </cell>
          <cell r="CC957">
            <v>0</v>
          </cell>
          <cell r="CD957">
            <v>0</v>
          </cell>
          <cell r="CE957">
            <v>0</v>
          </cell>
          <cell r="CF957">
            <v>0</v>
          </cell>
          <cell r="CG957">
            <v>0</v>
          </cell>
          <cell r="CH957">
            <v>0</v>
          </cell>
          <cell r="CI957">
            <v>0</v>
          </cell>
          <cell r="CJ957">
            <v>0</v>
          </cell>
          <cell r="CK957">
            <v>0</v>
          </cell>
          <cell r="CL957">
            <v>0</v>
          </cell>
          <cell r="CM957">
            <v>0</v>
          </cell>
          <cell r="DC957" t="str">
            <v>000000000000000000000000000000000</v>
          </cell>
          <cell r="DD957" t="str">
            <v>No Error</v>
          </cell>
          <cell r="DE957" t="str">
            <v>No Error</v>
          </cell>
          <cell r="DF957" t="str">
            <v>No Error</v>
          </cell>
          <cell r="DG957" t="str">
            <v>No Error</v>
          </cell>
          <cell r="DH957" t="str">
            <v>No Error</v>
          </cell>
          <cell r="DI957" t="str">
            <v>No Error</v>
          </cell>
          <cell r="DJ957" t="str">
            <v>No Error</v>
          </cell>
          <cell r="DK957" t="str">
            <v>No Error</v>
          </cell>
          <cell r="DL957" t="str">
            <v>No Error</v>
          </cell>
          <cell r="DM957" t="str">
            <v>No Error</v>
          </cell>
          <cell r="DN957" t="str">
            <v>No Error</v>
          </cell>
          <cell r="DO957" t="str">
            <v>No Error</v>
          </cell>
          <cell r="DP957" t="str">
            <v>No Error</v>
          </cell>
          <cell r="DQ957" t="str">
            <v>No Error</v>
          </cell>
          <cell r="DR957" t="str">
            <v>No Error</v>
          </cell>
          <cell r="DS957" t="str">
            <v>No Error</v>
          </cell>
          <cell r="DT957" t="str">
            <v>No Error</v>
          </cell>
          <cell r="DU957" t="str">
            <v>No Error</v>
          </cell>
          <cell r="DV957" t="str">
            <v>No Error</v>
          </cell>
          <cell r="DW957" t="str">
            <v>No Error</v>
          </cell>
          <cell r="DX957" t="str">
            <v>No Error</v>
          </cell>
          <cell r="DY957" t="str">
            <v>No Error</v>
          </cell>
          <cell r="DZ957" t="str">
            <v>No Error</v>
          </cell>
          <cell r="EA957" t="str">
            <v>No Error</v>
          </cell>
          <cell r="EB957" t="str">
            <v>No Error</v>
          </cell>
          <cell r="EC957" t="str">
            <v>No Error</v>
          </cell>
          <cell r="ED957" t="str">
            <v>No Error</v>
          </cell>
          <cell r="EE957" t="str">
            <v>No Error</v>
          </cell>
          <cell r="EF957" t="str">
            <v>No Error</v>
          </cell>
          <cell r="EG957" t="str">
            <v>No Error</v>
          </cell>
          <cell r="EH957" t="str">
            <v>No Error</v>
          </cell>
          <cell r="EI957" t="str">
            <v>No Error</v>
          </cell>
          <cell r="EJ957" t="str">
            <v>No Error</v>
          </cell>
          <cell r="EK957" t="str">
            <v>No Error</v>
          </cell>
          <cell r="EL957" t="str">
            <v>No Error</v>
          </cell>
          <cell r="EM957" t="str">
            <v>No Error</v>
          </cell>
          <cell r="EN957" t="str">
            <v>No Error</v>
          </cell>
          <cell r="EO957" t="str">
            <v>No Error</v>
          </cell>
          <cell r="EP957" t="str">
            <v>No Error</v>
          </cell>
          <cell r="EQ957" t="str">
            <v>No Error</v>
          </cell>
          <cell r="ER957" t="str">
            <v>No Error</v>
          </cell>
          <cell r="ES957" t="str">
            <v>No Error</v>
          </cell>
          <cell r="ET957" t="str">
            <v>No Error</v>
          </cell>
          <cell r="EU957" t="str">
            <v>No Error</v>
          </cell>
          <cell r="EV957" t="str">
            <v>No Error</v>
          </cell>
          <cell r="EW957" t="str">
            <v>No Error</v>
          </cell>
          <cell r="EX957" t="str">
            <v>No Error</v>
          </cell>
          <cell r="EY957" t="str">
            <v>No Error</v>
          </cell>
          <cell r="EZ957" t="str">
            <v>No Error</v>
          </cell>
          <cell r="FA957" t="str">
            <v>No Error</v>
          </cell>
          <cell r="FB957" t="str">
            <v>No Error</v>
          </cell>
          <cell r="FC957" t="str">
            <v>No Error</v>
          </cell>
          <cell r="FD957" t="str">
            <v>No Error</v>
          </cell>
          <cell r="FE957" t="str">
            <v>No Error</v>
          </cell>
          <cell r="FF957" t="str">
            <v>No Error</v>
          </cell>
          <cell r="FG957" t="str">
            <v>No Error</v>
          </cell>
          <cell r="FH957" t="str">
            <v>No Error</v>
          </cell>
          <cell r="FI957" t="str">
            <v>No Error</v>
          </cell>
          <cell r="FJ957" t="str">
            <v>No Error</v>
          </cell>
          <cell r="FK957" t="str">
            <v>No Error</v>
          </cell>
          <cell r="FL957" t="str">
            <v>No Error</v>
          </cell>
        </row>
        <row r="958">
          <cell r="D958"/>
          <cell r="E958"/>
          <cell r="F958"/>
          <cell r="G958"/>
          <cell r="H958">
            <v>0</v>
          </cell>
          <cell r="I958"/>
          <cell r="J958"/>
          <cell r="K958">
            <v>0</v>
          </cell>
          <cell r="L958">
            <v>0</v>
          </cell>
          <cell r="M958">
            <v>0</v>
          </cell>
          <cell r="N958"/>
          <cell r="O958"/>
          <cell r="P958"/>
          <cell r="Q958">
            <v>0</v>
          </cell>
          <cell r="R958"/>
          <cell r="S958"/>
          <cell r="T958"/>
          <cell r="U958"/>
          <cell r="V958"/>
          <cell r="W958"/>
          <cell r="X958">
            <v>0</v>
          </cell>
          <cell r="Y958"/>
          <cell r="Z958"/>
          <cell r="AA958">
            <v>0</v>
          </cell>
          <cell r="AB958"/>
          <cell r="AC958"/>
          <cell r="AD958" t="str">
            <v>.</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v>0</v>
          </cell>
          <cell r="AU958">
            <v>0</v>
          </cell>
          <cell r="AV958">
            <v>0</v>
          </cell>
          <cell r="AW958">
            <v>0</v>
          </cell>
          <cell r="AX958">
            <v>0</v>
          </cell>
          <cell r="AY958">
            <v>0</v>
          </cell>
          <cell r="AZ958">
            <v>0</v>
          </cell>
          <cell r="BA958">
            <v>0</v>
          </cell>
          <cell r="BB958">
            <v>0</v>
          </cell>
          <cell r="BC958">
            <v>0</v>
          </cell>
          <cell r="BD958">
            <v>0</v>
          </cell>
          <cell r="BE958">
            <v>0</v>
          </cell>
          <cell r="BF958">
            <v>0</v>
          </cell>
          <cell r="BG958">
            <v>0</v>
          </cell>
          <cell r="BH958">
            <v>0</v>
          </cell>
          <cell r="BI958">
            <v>0</v>
          </cell>
          <cell r="BJ958">
            <v>0</v>
          </cell>
          <cell r="BK958">
            <v>0</v>
          </cell>
          <cell r="BL958">
            <v>0</v>
          </cell>
          <cell r="BM958">
            <v>0</v>
          </cell>
          <cell r="BN958">
            <v>0</v>
          </cell>
          <cell r="BO958">
            <v>0</v>
          </cell>
          <cell r="BP958">
            <v>0</v>
          </cell>
          <cell r="BQ958">
            <v>0</v>
          </cell>
          <cell r="BR958">
            <v>0</v>
          </cell>
          <cell r="BS958">
            <v>0</v>
          </cell>
          <cell r="BT958">
            <v>0</v>
          </cell>
          <cell r="BU958">
            <v>0</v>
          </cell>
          <cell r="BV958">
            <v>0</v>
          </cell>
          <cell r="BW958">
            <v>0</v>
          </cell>
          <cell r="BX958">
            <v>0</v>
          </cell>
          <cell r="BY958">
            <v>0</v>
          </cell>
          <cell r="BZ958">
            <v>0</v>
          </cell>
          <cell r="CA958">
            <v>0</v>
          </cell>
          <cell r="CB958">
            <v>0</v>
          </cell>
          <cell r="CC958">
            <v>0</v>
          </cell>
          <cell r="CD958">
            <v>0</v>
          </cell>
          <cell r="CE958">
            <v>0</v>
          </cell>
          <cell r="CF958">
            <v>0</v>
          </cell>
          <cell r="CG958">
            <v>0</v>
          </cell>
          <cell r="CH958">
            <v>0</v>
          </cell>
          <cell r="CI958">
            <v>0</v>
          </cell>
          <cell r="CJ958">
            <v>0</v>
          </cell>
          <cell r="CK958">
            <v>0</v>
          </cell>
          <cell r="CL958">
            <v>0</v>
          </cell>
          <cell r="CM958">
            <v>0</v>
          </cell>
          <cell r="DC958" t="str">
            <v>000000000000000000000000000000000</v>
          </cell>
          <cell r="DD958" t="str">
            <v>No Error</v>
          </cell>
          <cell r="DE958" t="str">
            <v>No Error</v>
          </cell>
          <cell r="DF958" t="str">
            <v>No Error</v>
          </cell>
          <cell r="DG958" t="str">
            <v>No Error</v>
          </cell>
          <cell r="DH958" t="str">
            <v>No Error</v>
          </cell>
          <cell r="DI958" t="str">
            <v>No Error</v>
          </cell>
          <cell r="DJ958" t="str">
            <v>No Error</v>
          </cell>
          <cell r="DK958" t="str">
            <v>No Error</v>
          </cell>
          <cell r="DL958" t="str">
            <v>No Error</v>
          </cell>
          <cell r="DM958" t="str">
            <v>No Error</v>
          </cell>
          <cell r="DN958" t="str">
            <v>No Error</v>
          </cell>
          <cell r="DO958" t="str">
            <v>No Error</v>
          </cell>
          <cell r="DP958" t="str">
            <v>No Error</v>
          </cell>
          <cell r="DQ958" t="str">
            <v>No Error</v>
          </cell>
          <cell r="DR958" t="str">
            <v>No Error</v>
          </cell>
          <cell r="DS958" t="str">
            <v>No Error</v>
          </cell>
          <cell r="DT958" t="str">
            <v>No Error</v>
          </cell>
          <cell r="DU958" t="str">
            <v>No Error</v>
          </cell>
          <cell r="DV958" t="str">
            <v>No Error</v>
          </cell>
          <cell r="DW958" t="str">
            <v>No Error</v>
          </cell>
          <cell r="DX958" t="str">
            <v>No Error</v>
          </cell>
          <cell r="DY958" t="str">
            <v>No Error</v>
          </cell>
          <cell r="DZ958" t="str">
            <v>No Error</v>
          </cell>
          <cell r="EA958" t="str">
            <v>No Error</v>
          </cell>
          <cell r="EB958" t="str">
            <v>No Error</v>
          </cell>
          <cell r="EC958" t="str">
            <v>No Error</v>
          </cell>
          <cell r="ED958" t="str">
            <v>No Error</v>
          </cell>
          <cell r="EE958" t="str">
            <v>No Error</v>
          </cell>
          <cell r="EF958" t="str">
            <v>No Error</v>
          </cell>
          <cell r="EG958" t="str">
            <v>No Error</v>
          </cell>
          <cell r="EH958" t="str">
            <v>No Error</v>
          </cell>
          <cell r="EI958" t="str">
            <v>No Error</v>
          </cell>
          <cell r="EJ958" t="str">
            <v>No Error</v>
          </cell>
          <cell r="EK958" t="str">
            <v>No Error</v>
          </cell>
          <cell r="EL958" t="str">
            <v>No Error</v>
          </cell>
          <cell r="EM958" t="str">
            <v>No Error</v>
          </cell>
          <cell r="EN958" t="str">
            <v>No Error</v>
          </cell>
          <cell r="EO958" t="str">
            <v>No Error</v>
          </cell>
          <cell r="EP958" t="str">
            <v>No Error</v>
          </cell>
          <cell r="EQ958" t="str">
            <v>No Error</v>
          </cell>
          <cell r="ER958" t="str">
            <v>No Error</v>
          </cell>
          <cell r="ES958" t="str">
            <v>No Error</v>
          </cell>
          <cell r="ET958" t="str">
            <v>No Error</v>
          </cell>
          <cell r="EU958" t="str">
            <v>No Error</v>
          </cell>
          <cell r="EV958" t="str">
            <v>No Error</v>
          </cell>
          <cell r="EW958" t="str">
            <v>No Error</v>
          </cell>
          <cell r="EX958" t="str">
            <v>No Error</v>
          </cell>
          <cell r="EY958" t="str">
            <v>No Error</v>
          </cell>
          <cell r="EZ958" t="str">
            <v>No Error</v>
          </cell>
          <cell r="FA958" t="str">
            <v>No Error</v>
          </cell>
          <cell r="FB958" t="str">
            <v>No Error</v>
          </cell>
          <cell r="FC958" t="str">
            <v>No Error</v>
          </cell>
          <cell r="FD958" t="str">
            <v>No Error</v>
          </cell>
          <cell r="FE958" t="str">
            <v>No Error</v>
          </cell>
          <cell r="FF958" t="str">
            <v>No Error</v>
          </cell>
          <cell r="FG958" t="str">
            <v>No Error</v>
          </cell>
          <cell r="FH958" t="str">
            <v>No Error</v>
          </cell>
          <cell r="FI958" t="str">
            <v>No Error</v>
          </cell>
          <cell r="FJ958" t="str">
            <v>No Error</v>
          </cell>
          <cell r="FK958" t="str">
            <v>No Error</v>
          </cell>
          <cell r="FL958" t="str">
            <v>No Error</v>
          </cell>
        </row>
        <row r="959">
          <cell r="D959"/>
          <cell r="E959"/>
          <cell r="F959"/>
          <cell r="G959"/>
          <cell r="H959">
            <v>0</v>
          </cell>
          <cell r="I959"/>
          <cell r="J959"/>
          <cell r="K959">
            <v>0</v>
          </cell>
          <cell r="L959">
            <v>0</v>
          </cell>
          <cell r="M959">
            <v>0</v>
          </cell>
          <cell r="N959"/>
          <cell r="O959"/>
          <cell r="P959"/>
          <cell r="Q959">
            <v>0</v>
          </cell>
          <cell r="R959"/>
          <cell r="S959"/>
          <cell r="T959"/>
          <cell r="U959"/>
          <cell r="V959"/>
          <cell r="W959"/>
          <cell r="X959">
            <v>0</v>
          </cell>
          <cell r="Y959"/>
          <cell r="Z959"/>
          <cell r="AA959">
            <v>0</v>
          </cell>
          <cell r="AB959"/>
          <cell r="AC959"/>
          <cell r="AD959" t="str">
            <v>.</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v>0</v>
          </cell>
          <cell r="AU959">
            <v>0</v>
          </cell>
          <cell r="AV959">
            <v>0</v>
          </cell>
          <cell r="AW959">
            <v>0</v>
          </cell>
          <cell r="AX959">
            <v>0</v>
          </cell>
          <cell r="AY959">
            <v>0</v>
          </cell>
          <cell r="AZ959">
            <v>0</v>
          </cell>
          <cell r="BA959">
            <v>0</v>
          </cell>
          <cell r="BB959">
            <v>0</v>
          </cell>
          <cell r="BC959">
            <v>0</v>
          </cell>
          <cell r="BD959">
            <v>0</v>
          </cell>
          <cell r="BE959">
            <v>0</v>
          </cell>
          <cell r="BF959">
            <v>0</v>
          </cell>
          <cell r="BG959">
            <v>0</v>
          </cell>
          <cell r="BH959">
            <v>0</v>
          </cell>
          <cell r="BI959">
            <v>0</v>
          </cell>
          <cell r="BJ959">
            <v>0</v>
          </cell>
          <cell r="BK959">
            <v>0</v>
          </cell>
          <cell r="BL959">
            <v>0</v>
          </cell>
          <cell r="BM959">
            <v>0</v>
          </cell>
          <cell r="BN959">
            <v>0</v>
          </cell>
          <cell r="BO959">
            <v>0</v>
          </cell>
          <cell r="BP959">
            <v>0</v>
          </cell>
          <cell r="BQ959">
            <v>0</v>
          </cell>
          <cell r="BR959">
            <v>0</v>
          </cell>
          <cell r="BS959">
            <v>0</v>
          </cell>
          <cell r="BT959">
            <v>0</v>
          </cell>
          <cell r="BU959">
            <v>0</v>
          </cell>
          <cell r="BV959">
            <v>0</v>
          </cell>
          <cell r="BW959">
            <v>0</v>
          </cell>
          <cell r="BX959">
            <v>0</v>
          </cell>
          <cell r="BY959">
            <v>0</v>
          </cell>
          <cell r="BZ959">
            <v>0</v>
          </cell>
          <cell r="CA959">
            <v>0</v>
          </cell>
          <cell r="CB959">
            <v>0</v>
          </cell>
          <cell r="CC959">
            <v>0</v>
          </cell>
          <cell r="CD959">
            <v>0</v>
          </cell>
          <cell r="CE959">
            <v>0</v>
          </cell>
          <cell r="CF959">
            <v>0</v>
          </cell>
          <cell r="CG959">
            <v>0</v>
          </cell>
          <cell r="CH959">
            <v>0</v>
          </cell>
          <cell r="CI959">
            <v>0</v>
          </cell>
          <cell r="CJ959">
            <v>0</v>
          </cell>
          <cell r="CK959">
            <v>0</v>
          </cell>
          <cell r="CL959">
            <v>0</v>
          </cell>
          <cell r="CM959">
            <v>0</v>
          </cell>
          <cell r="DC959" t="str">
            <v>000000000000000000000000000000000</v>
          </cell>
          <cell r="DD959" t="str">
            <v>No Error</v>
          </cell>
          <cell r="DE959" t="str">
            <v>No Error</v>
          </cell>
          <cell r="DF959" t="str">
            <v>No Error</v>
          </cell>
          <cell r="DG959" t="str">
            <v>No Error</v>
          </cell>
          <cell r="DH959" t="str">
            <v>No Error</v>
          </cell>
          <cell r="DI959" t="str">
            <v>No Error</v>
          </cell>
          <cell r="DJ959" t="str">
            <v>No Error</v>
          </cell>
          <cell r="DK959" t="str">
            <v>No Error</v>
          </cell>
          <cell r="DL959" t="str">
            <v>No Error</v>
          </cell>
          <cell r="DM959" t="str">
            <v>No Error</v>
          </cell>
          <cell r="DN959" t="str">
            <v>No Error</v>
          </cell>
          <cell r="DO959" t="str">
            <v>No Error</v>
          </cell>
          <cell r="DP959" t="str">
            <v>No Error</v>
          </cell>
          <cell r="DQ959" t="str">
            <v>No Error</v>
          </cell>
          <cell r="DR959" t="str">
            <v>No Error</v>
          </cell>
          <cell r="DS959" t="str">
            <v>No Error</v>
          </cell>
          <cell r="DT959" t="str">
            <v>No Error</v>
          </cell>
          <cell r="DU959" t="str">
            <v>No Error</v>
          </cell>
          <cell r="DV959" t="str">
            <v>No Error</v>
          </cell>
          <cell r="DW959" t="str">
            <v>No Error</v>
          </cell>
          <cell r="DX959" t="str">
            <v>No Error</v>
          </cell>
          <cell r="DY959" t="str">
            <v>No Error</v>
          </cell>
          <cell r="DZ959" t="str">
            <v>No Error</v>
          </cell>
          <cell r="EA959" t="str">
            <v>No Error</v>
          </cell>
          <cell r="EB959" t="str">
            <v>No Error</v>
          </cell>
          <cell r="EC959" t="str">
            <v>No Error</v>
          </cell>
          <cell r="ED959" t="str">
            <v>No Error</v>
          </cell>
          <cell r="EE959" t="str">
            <v>No Error</v>
          </cell>
          <cell r="EF959" t="str">
            <v>No Error</v>
          </cell>
          <cell r="EG959" t="str">
            <v>No Error</v>
          </cell>
          <cell r="EH959" t="str">
            <v>No Error</v>
          </cell>
          <cell r="EI959" t="str">
            <v>No Error</v>
          </cell>
          <cell r="EJ959" t="str">
            <v>No Error</v>
          </cell>
          <cell r="EK959" t="str">
            <v>No Error</v>
          </cell>
          <cell r="EL959" t="str">
            <v>No Error</v>
          </cell>
          <cell r="EM959" t="str">
            <v>No Error</v>
          </cell>
          <cell r="EN959" t="str">
            <v>No Error</v>
          </cell>
          <cell r="EO959" t="str">
            <v>No Error</v>
          </cell>
          <cell r="EP959" t="str">
            <v>No Error</v>
          </cell>
          <cell r="EQ959" t="str">
            <v>No Error</v>
          </cell>
          <cell r="ER959" t="str">
            <v>No Error</v>
          </cell>
          <cell r="ES959" t="str">
            <v>No Error</v>
          </cell>
          <cell r="ET959" t="str">
            <v>No Error</v>
          </cell>
          <cell r="EU959" t="str">
            <v>No Error</v>
          </cell>
          <cell r="EV959" t="str">
            <v>No Error</v>
          </cell>
          <cell r="EW959" t="str">
            <v>No Error</v>
          </cell>
          <cell r="EX959" t="str">
            <v>No Error</v>
          </cell>
          <cell r="EY959" t="str">
            <v>No Error</v>
          </cell>
          <cell r="EZ959" t="str">
            <v>No Error</v>
          </cell>
          <cell r="FA959" t="str">
            <v>No Error</v>
          </cell>
          <cell r="FB959" t="str">
            <v>No Error</v>
          </cell>
          <cell r="FC959" t="str">
            <v>No Error</v>
          </cell>
          <cell r="FD959" t="str">
            <v>No Error</v>
          </cell>
          <cell r="FE959" t="str">
            <v>No Error</v>
          </cell>
          <cell r="FF959" t="str">
            <v>No Error</v>
          </cell>
          <cell r="FG959" t="str">
            <v>No Error</v>
          </cell>
          <cell r="FH959" t="str">
            <v>No Error</v>
          </cell>
          <cell r="FI959" t="str">
            <v>No Error</v>
          </cell>
          <cell r="FJ959" t="str">
            <v>No Error</v>
          </cell>
          <cell r="FK959" t="str">
            <v>No Error</v>
          </cell>
          <cell r="FL959" t="str">
            <v>No Error</v>
          </cell>
        </row>
        <row r="960">
          <cell r="D960"/>
          <cell r="E960"/>
          <cell r="F960"/>
          <cell r="G960"/>
          <cell r="H960">
            <v>0</v>
          </cell>
          <cell r="I960"/>
          <cell r="J960"/>
          <cell r="K960">
            <v>0</v>
          </cell>
          <cell r="L960">
            <v>0</v>
          </cell>
          <cell r="M960">
            <v>0</v>
          </cell>
          <cell r="N960"/>
          <cell r="O960"/>
          <cell r="P960"/>
          <cell r="Q960">
            <v>0</v>
          </cell>
          <cell r="R960"/>
          <cell r="S960"/>
          <cell r="T960"/>
          <cell r="U960"/>
          <cell r="V960"/>
          <cell r="W960"/>
          <cell r="X960">
            <v>0</v>
          </cell>
          <cell r="Y960"/>
          <cell r="Z960"/>
          <cell r="AA960">
            <v>0</v>
          </cell>
          <cell r="AB960"/>
          <cell r="AC960"/>
          <cell r="AD960" t="str">
            <v>.</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v>0</v>
          </cell>
          <cell r="AU960">
            <v>0</v>
          </cell>
          <cell r="AV960">
            <v>0</v>
          </cell>
          <cell r="AW960">
            <v>0</v>
          </cell>
          <cell r="AX960">
            <v>0</v>
          </cell>
          <cell r="AY960">
            <v>0</v>
          </cell>
          <cell r="AZ960">
            <v>0</v>
          </cell>
          <cell r="BA960">
            <v>0</v>
          </cell>
          <cell r="BB960">
            <v>0</v>
          </cell>
          <cell r="BC960">
            <v>0</v>
          </cell>
          <cell r="BD960">
            <v>0</v>
          </cell>
          <cell r="BE960">
            <v>0</v>
          </cell>
          <cell r="BF960">
            <v>0</v>
          </cell>
          <cell r="BG960">
            <v>0</v>
          </cell>
          <cell r="BH960">
            <v>0</v>
          </cell>
          <cell r="BI960">
            <v>0</v>
          </cell>
          <cell r="BJ960">
            <v>0</v>
          </cell>
          <cell r="BK960">
            <v>0</v>
          </cell>
          <cell r="BL960">
            <v>0</v>
          </cell>
          <cell r="BM960">
            <v>0</v>
          </cell>
          <cell r="BN960">
            <v>0</v>
          </cell>
          <cell r="BO960">
            <v>0</v>
          </cell>
          <cell r="BP960">
            <v>0</v>
          </cell>
          <cell r="BQ960">
            <v>0</v>
          </cell>
          <cell r="BR960">
            <v>0</v>
          </cell>
          <cell r="BS960">
            <v>0</v>
          </cell>
          <cell r="BT960">
            <v>0</v>
          </cell>
          <cell r="BU960">
            <v>0</v>
          </cell>
          <cell r="BV960">
            <v>0</v>
          </cell>
          <cell r="BW960">
            <v>0</v>
          </cell>
          <cell r="BX960">
            <v>0</v>
          </cell>
          <cell r="BY960">
            <v>0</v>
          </cell>
          <cell r="BZ960">
            <v>0</v>
          </cell>
          <cell r="CA960">
            <v>0</v>
          </cell>
          <cell r="CB960">
            <v>0</v>
          </cell>
          <cell r="CC960">
            <v>0</v>
          </cell>
          <cell r="CD960">
            <v>0</v>
          </cell>
          <cell r="CE960">
            <v>0</v>
          </cell>
          <cell r="CF960">
            <v>0</v>
          </cell>
          <cell r="CG960">
            <v>0</v>
          </cell>
          <cell r="CH960">
            <v>0</v>
          </cell>
          <cell r="CI960">
            <v>0</v>
          </cell>
          <cell r="CJ960">
            <v>0</v>
          </cell>
          <cell r="CK960">
            <v>0</v>
          </cell>
          <cell r="CL960">
            <v>0</v>
          </cell>
          <cell r="CM960">
            <v>0</v>
          </cell>
          <cell r="DC960" t="str">
            <v>000000000000000000000000000000000</v>
          </cell>
          <cell r="DD960" t="str">
            <v>No Error</v>
          </cell>
          <cell r="DE960" t="str">
            <v>No Error</v>
          </cell>
          <cell r="DF960" t="str">
            <v>No Error</v>
          </cell>
          <cell r="DG960" t="str">
            <v>No Error</v>
          </cell>
          <cell r="DH960" t="str">
            <v>No Error</v>
          </cell>
          <cell r="DI960" t="str">
            <v>No Error</v>
          </cell>
          <cell r="DJ960" t="str">
            <v>No Error</v>
          </cell>
          <cell r="DK960" t="str">
            <v>No Error</v>
          </cell>
          <cell r="DL960" t="str">
            <v>No Error</v>
          </cell>
          <cell r="DM960" t="str">
            <v>No Error</v>
          </cell>
          <cell r="DN960" t="str">
            <v>No Error</v>
          </cell>
          <cell r="DO960" t="str">
            <v>No Error</v>
          </cell>
          <cell r="DP960" t="str">
            <v>No Error</v>
          </cell>
          <cell r="DQ960" t="str">
            <v>No Error</v>
          </cell>
          <cell r="DR960" t="str">
            <v>No Error</v>
          </cell>
          <cell r="DS960" t="str">
            <v>No Error</v>
          </cell>
          <cell r="DT960" t="str">
            <v>No Error</v>
          </cell>
          <cell r="DU960" t="str">
            <v>No Error</v>
          </cell>
          <cell r="DV960" t="str">
            <v>No Error</v>
          </cell>
          <cell r="DW960" t="str">
            <v>No Error</v>
          </cell>
          <cell r="DX960" t="str">
            <v>No Error</v>
          </cell>
          <cell r="DY960" t="str">
            <v>No Error</v>
          </cell>
          <cell r="DZ960" t="str">
            <v>No Error</v>
          </cell>
          <cell r="EA960" t="str">
            <v>No Error</v>
          </cell>
          <cell r="EB960" t="str">
            <v>No Error</v>
          </cell>
          <cell r="EC960" t="str">
            <v>No Error</v>
          </cell>
          <cell r="ED960" t="str">
            <v>No Error</v>
          </cell>
          <cell r="EE960" t="str">
            <v>No Error</v>
          </cell>
          <cell r="EF960" t="str">
            <v>No Error</v>
          </cell>
          <cell r="EG960" t="str">
            <v>No Error</v>
          </cell>
          <cell r="EH960" t="str">
            <v>No Error</v>
          </cell>
          <cell r="EI960" t="str">
            <v>No Error</v>
          </cell>
          <cell r="EJ960" t="str">
            <v>No Error</v>
          </cell>
          <cell r="EK960" t="str">
            <v>No Error</v>
          </cell>
          <cell r="EL960" t="str">
            <v>No Error</v>
          </cell>
          <cell r="EM960" t="str">
            <v>No Error</v>
          </cell>
          <cell r="EN960" t="str">
            <v>No Error</v>
          </cell>
          <cell r="EO960" t="str">
            <v>No Error</v>
          </cell>
          <cell r="EP960" t="str">
            <v>No Error</v>
          </cell>
          <cell r="EQ960" t="str">
            <v>No Error</v>
          </cell>
          <cell r="ER960" t="str">
            <v>No Error</v>
          </cell>
          <cell r="ES960" t="str">
            <v>No Error</v>
          </cell>
          <cell r="ET960" t="str">
            <v>No Error</v>
          </cell>
          <cell r="EU960" t="str">
            <v>No Error</v>
          </cell>
          <cell r="EV960" t="str">
            <v>No Error</v>
          </cell>
          <cell r="EW960" t="str">
            <v>No Error</v>
          </cell>
          <cell r="EX960" t="str">
            <v>No Error</v>
          </cell>
          <cell r="EY960" t="str">
            <v>No Error</v>
          </cell>
          <cell r="EZ960" t="str">
            <v>No Error</v>
          </cell>
          <cell r="FA960" t="str">
            <v>No Error</v>
          </cell>
          <cell r="FB960" t="str">
            <v>No Error</v>
          </cell>
          <cell r="FC960" t="str">
            <v>No Error</v>
          </cell>
          <cell r="FD960" t="str">
            <v>No Error</v>
          </cell>
          <cell r="FE960" t="str">
            <v>No Error</v>
          </cell>
          <cell r="FF960" t="str">
            <v>No Error</v>
          </cell>
          <cell r="FG960" t="str">
            <v>No Error</v>
          </cell>
          <cell r="FH960" t="str">
            <v>No Error</v>
          </cell>
          <cell r="FI960" t="str">
            <v>No Error</v>
          </cell>
          <cell r="FJ960" t="str">
            <v>No Error</v>
          </cell>
          <cell r="FK960" t="str">
            <v>No Error</v>
          </cell>
          <cell r="FL960" t="str">
            <v>No Error</v>
          </cell>
        </row>
        <row r="961">
          <cell r="D961"/>
          <cell r="E961"/>
          <cell r="F961"/>
          <cell r="G961"/>
          <cell r="H961">
            <v>0</v>
          </cell>
          <cell r="I961"/>
          <cell r="J961"/>
          <cell r="K961">
            <v>0</v>
          </cell>
          <cell r="L961">
            <v>0</v>
          </cell>
          <cell r="M961">
            <v>0</v>
          </cell>
          <cell r="N961"/>
          <cell r="O961"/>
          <cell r="P961"/>
          <cell r="Q961">
            <v>0</v>
          </cell>
          <cell r="R961"/>
          <cell r="S961"/>
          <cell r="T961"/>
          <cell r="U961"/>
          <cell r="V961"/>
          <cell r="W961"/>
          <cell r="X961">
            <v>0</v>
          </cell>
          <cell r="Y961"/>
          <cell r="Z961"/>
          <cell r="AA961">
            <v>0</v>
          </cell>
          <cell r="AB961"/>
          <cell r="AC961"/>
          <cell r="AD961" t="str">
            <v>.</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v>0</v>
          </cell>
          <cell r="AU961">
            <v>0</v>
          </cell>
          <cell r="AV961">
            <v>0</v>
          </cell>
          <cell r="AW961">
            <v>0</v>
          </cell>
          <cell r="AX961">
            <v>0</v>
          </cell>
          <cell r="AY961">
            <v>0</v>
          </cell>
          <cell r="AZ961">
            <v>0</v>
          </cell>
          <cell r="BA961">
            <v>0</v>
          </cell>
          <cell r="BB961">
            <v>0</v>
          </cell>
          <cell r="BC961">
            <v>0</v>
          </cell>
          <cell r="BD961">
            <v>0</v>
          </cell>
          <cell r="BE961">
            <v>0</v>
          </cell>
          <cell r="BF961">
            <v>0</v>
          </cell>
          <cell r="BG961">
            <v>0</v>
          </cell>
          <cell r="BH961">
            <v>0</v>
          </cell>
          <cell r="BI961">
            <v>0</v>
          </cell>
          <cell r="BJ961">
            <v>0</v>
          </cell>
          <cell r="BK961">
            <v>0</v>
          </cell>
          <cell r="BL961">
            <v>0</v>
          </cell>
          <cell r="BM961">
            <v>0</v>
          </cell>
          <cell r="BN961">
            <v>0</v>
          </cell>
          <cell r="BO961">
            <v>0</v>
          </cell>
          <cell r="BP961">
            <v>0</v>
          </cell>
          <cell r="BQ961">
            <v>0</v>
          </cell>
          <cell r="BR961">
            <v>0</v>
          </cell>
          <cell r="BS961">
            <v>0</v>
          </cell>
          <cell r="BT961">
            <v>0</v>
          </cell>
          <cell r="BU961">
            <v>0</v>
          </cell>
          <cell r="BV961">
            <v>0</v>
          </cell>
          <cell r="BW961">
            <v>0</v>
          </cell>
          <cell r="BX961">
            <v>0</v>
          </cell>
          <cell r="BY961">
            <v>0</v>
          </cell>
          <cell r="BZ961">
            <v>0</v>
          </cell>
          <cell r="CA961">
            <v>0</v>
          </cell>
          <cell r="CB961">
            <v>0</v>
          </cell>
          <cell r="CC961">
            <v>0</v>
          </cell>
          <cell r="CD961">
            <v>0</v>
          </cell>
          <cell r="CE961">
            <v>0</v>
          </cell>
          <cell r="CF961">
            <v>0</v>
          </cell>
          <cell r="CG961">
            <v>0</v>
          </cell>
          <cell r="CH961">
            <v>0</v>
          </cell>
          <cell r="CI961">
            <v>0</v>
          </cell>
          <cell r="CJ961">
            <v>0</v>
          </cell>
          <cell r="CK961">
            <v>0</v>
          </cell>
          <cell r="CL961">
            <v>0</v>
          </cell>
          <cell r="CM961">
            <v>0</v>
          </cell>
          <cell r="DC961" t="str">
            <v>000000000000000000000000000000000</v>
          </cell>
          <cell r="DD961" t="str">
            <v>No Error</v>
          </cell>
          <cell r="DE961" t="str">
            <v>No Error</v>
          </cell>
          <cell r="DF961" t="str">
            <v>No Error</v>
          </cell>
          <cell r="DG961" t="str">
            <v>No Error</v>
          </cell>
          <cell r="DH961" t="str">
            <v>No Error</v>
          </cell>
          <cell r="DI961" t="str">
            <v>No Error</v>
          </cell>
          <cell r="DJ961" t="str">
            <v>No Error</v>
          </cell>
          <cell r="DK961" t="str">
            <v>No Error</v>
          </cell>
          <cell r="DL961" t="str">
            <v>No Error</v>
          </cell>
          <cell r="DM961" t="str">
            <v>No Error</v>
          </cell>
          <cell r="DN961" t="str">
            <v>No Error</v>
          </cell>
          <cell r="DO961" t="str">
            <v>No Error</v>
          </cell>
          <cell r="DP961" t="str">
            <v>No Error</v>
          </cell>
          <cell r="DQ961" t="str">
            <v>No Error</v>
          </cell>
          <cell r="DR961" t="str">
            <v>No Error</v>
          </cell>
          <cell r="DS961" t="str">
            <v>No Error</v>
          </cell>
          <cell r="DT961" t="str">
            <v>No Error</v>
          </cell>
          <cell r="DU961" t="str">
            <v>No Error</v>
          </cell>
          <cell r="DV961" t="str">
            <v>No Error</v>
          </cell>
          <cell r="DW961" t="str">
            <v>No Error</v>
          </cell>
          <cell r="DX961" t="str">
            <v>No Error</v>
          </cell>
          <cell r="DY961" t="str">
            <v>No Error</v>
          </cell>
          <cell r="DZ961" t="str">
            <v>No Error</v>
          </cell>
          <cell r="EA961" t="str">
            <v>No Error</v>
          </cell>
          <cell r="EB961" t="str">
            <v>No Error</v>
          </cell>
          <cell r="EC961" t="str">
            <v>No Error</v>
          </cell>
          <cell r="ED961" t="str">
            <v>No Error</v>
          </cell>
          <cell r="EE961" t="str">
            <v>No Error</v>
          </cell>
          <cell r="EF961" t="str">
            <v>No Error</v>
          </cell>
          <cell r="EG961" t="str">
            <v>No Error</v>
          </cell>
          <cell r="EH961" t="str">
            <v>No Error</v>
          </cell>
          <cell r="EI961" t="str">
            <v>No Error</v>
          </cell>
          <cell r="EJ961" t="str">
            <v>No Error</v>
          </cell>
          <cell r="EK961" t="str">
            <v>No Error</v>
          </cell>
          <cell r="EL961" t="str">
            <v>No Error</v>
          </cell>
          <cell r="EM961" t="str">
            <v>No Error</v>
          </cell>
          <cell r="EN961" t="str">
            <v>No Error</v>
          </cell>
          <cell r="EO961" t="str">
            <v>No Error</v>
          </cell>
          <cell r="EP961" t="str">
            <v>No Error</v>
          </cell>
          <cell r="EQ961" t="str">
            <v>No Error</v>
          </cell>
          <cell r="ER961" t="str">
            <v>No Error</v>
          </cell>
          <cell r="ES961" t="str">
            <v>No Error</v>
          </cell>
          <cell r="ET961" t="str">
            <v>No Error</v>
          </cell>
          <cell r="EU961" t="str">
            <v>No Error</v>
          </cell>
          <cell r="EV961" t="str">
            <v>No Error</v>
          </cell>
          <cell r="EW961" t="str">
            <v>No Error</v>
          </cell>
          <cell r="EX961" t="str">
            <v>No Error</v>
          </cell>
          <cell r="EY961" t="str">
            <v>No Error</v>
          </cell>
          <cell r="EZ961" t="str">
            <v>No Error</v>
          </cell>
          <cell r="FA961" t="str">
            <v>No Error</v>
          </cell>
          <cell r="FB961" t="str">
            <v>No Error</v>
          </cell>
          <cell r="FC961" t="str">
            <v>No Error</v>
          </cell>
          <cell r="FD961" t="str">
            <v>No Error</v>
          </cell>
          <cell r="FE961" t="str">
            <v>No Error</v>
          </cell>
          <cell r="FF961" t="str">
            <v>No Error</v>
          </cell>
          <cell r="FG961" t="str">
            <v>No Error</v>
          </cell>
          <cell r="FH961" t="str">
            <v>No Error</v>
          </cell>
          <cell r="FI961" t="str">
            <v>No Error</v>
          </cell>
          <cell r="FJ961" t="str">
            <v>No Error</v>
          </cell>
          <cell r="FK961" t="str">
            <v>No Error</v>
          </cell>
          <cell r="FL961" t="str">
            <v>No Error</v>
          </cell>
        </row>
        <row r="962">
          <cell r="D962"/>
          <cell r="E962"/>
          <cell r="F962"/>
          <cell r="G962"/>
          <cell r="H962">
            <v>0</v>
          </cell>
          <cell r="I962"/>
          <cell r="J962"/>
          <cell r="K962">
            <v>0</v>
          </cell>
          <cell r="L962">
            <v>0</v>
          </cell>
          <cell r="M962">
            <v>0</v>
          </cell>
          <cell r="N962"/>
          <cell r="O962"/>
          <cell r="P962"/>
          <cell r="Q962">
            <v>0</v>
          </cell>
          <cell r="R962"/>
          <cell r="S962"/>
          <cell r="T962"/>
          <cell r="U962"/>
          <cell r="V962"/>
          <cell r="W962"/>
          <cell r="X962">
            <v>0</v>
          </cell>
          <cell r="Y962"/>
          <cell r="Z962"/>
          <cell r="AA962">
            <v>0</v>
          </cell>
          <cell r="AB962"/>
          <cell r="AC962"/>
          <cell r="AD962" t="str">
            <v>.</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v>0</v>
          </cell>
          <cell r="AU962">
            <v>0</v>
          </cell>
          <cell r="AV962">
            <v>0</v>
          </cell>
          <cell r="AW962">
            <v>0</v>
          </cell>
          <cell r="AX962">
            <v>0</v>
          </cell>
          <cell r="AY962">
            <v>0</v>
          </cell>
          <cell r="AZ962">
            <v>0</v>
          </cell>
          <cell r="BA962">
            <v>0</v>
          </cell>
          <cell r="BB962">
            <v>0</v>
          </cell>
          <cell r="BC962">
            <v>0</v>
          </cell>
          <cell r="BD962">
            <v>0</v>
          </cell>
          <cell r="BE962">
            <v>0</v>
          </cell>
          <cell r="BF962">
            <v>0</v>
          </cell>
          <cell r="BG962">
            <v>0</v>
          </cell>
          <cell r="BH962">
            <v>0</v>
          </cell>
          <cell r="BI962">
            <v>0</v>
          </cell>
          <cell r="BJ962">
            <v>0</v>
          </cell>
          <cell r="BK962">
            <v>0</v>
          </cell>
          <cell r="BL962">
            <v>0</v>
          </cell>
          <cell r="BM962">
            <v>0</v>
          </cell>
          <cell r="BN962">
            <v>0</v>
          </cell>
          <cell r="BO962">
            <v>0</v>
          </cell>
          <cell r="BP962">
            <v>0</v>
          </cell>
          <cell r="BQ962">
            <v>0</v>
          </cell>
          <cell r="BR962">
            <v>0</v>
          </cell>
          <cell r="BS962">
            <v>0</v>
          </cell>
          <cell r="BT962">
            <v>0</v>
          </cell>
          <cell r="BU962">
            <v>0</v>
          </cell>
          <cell r="BV962">
            <v>0</v>
          </cell>
          <cell r="BW962">
            <v>0</v>
          </cell>
          <cell r="BX962">
            <v>0</v>
          </cell>
          <cell r="BY962">
            <v>0</v>
          </cell>
          <cell r="BZ962">
            <v>0</v>
          </cell>
          <cell r="CA962">
            <v>0</v>
          </cell>
          <cell r="CB962">
            <v>0</v>
          </cell>
          <cell r="CC962">
            <v>0</v>
          </cell>
          <cell r="CD962">
            <v>0</v>
          </cell>
          <cell r="CE962">
            <v>0</v>
          </cell>
          <cell r="CF962">
            <v>0</v>
          </cell>
          <cell r="CG962">
            <v>0</v>
          </cell>
          <cell r="CH962">
            <v>0</v>
          </cell>
          <cell r="CI962">
            <v>0</v>
          </cell>
          <cell r="CJ962">
            <v>0</v>
          </cell>
          <cell r="CK962">
            <v>0</v>
          </cell>
          <cell r="CL962">
            <v>0</v>
          </cell>
          <cell r="CM962">
            <v>0</v>
          </cell>
          <cell r="DC962" t="str">
            <v>000000000000000000000000000000000</v>
          </cell>
          <cell r="DD962" t="str">
            <v>No Error</v>
          </cell>
          <cell r="DE962" t="str">
            <v>No Error</v>
          </cell>
          <cell r="DF962" t="str">
            <v>No Error</v>
          </cell>
          <cell r="DG962" t="str">
            <v>No Error</v>
          </cell>
          <cell r="DH962" t="str">
            <v>No Error</v>
          </cell>
          <cell r="DI962" t="str">
            <v>No Error</v>
          </cell>
          <cell r="DJ962" t="str">
            <v>No Error</v>
          </cell>
          <cell r="DK962" t="str">
            <v>No Error</v>
          </cell>
          <cell r="DL962" t="str">
            <v>No Error</v>
          </cell>
          <cell r="DM962" t="str">
            <v>No Error</v>
          </cell>
          <cell r="DN962" t="str">
            <v>No Error</v>
          </cell>
          <cell r="DO962" t="str">
            <v>No Error</v>
          </cell>
          <cell r="DP962" t="str">
            <v>No Error</v>
          </cell>
          <cell r="DQ962" t="str">
            <v>No Error</v>
          </cell>
          <cell r="DR962" t="str">
            <v>No Error</v>
          </cell>
          <cell r="DS962" t="str">
            <v>No Error</v>
          </cell>
          <cell r="DT962" t="str">
            <v>No Error</v>
          </cell>
          <cell r="DU962" t="str">
            <v>No Error</v>
          </cell>
          <cell r="DV962" t="str">
            <v>No Error</v>
          </cell>
          <cell r="DW962" t="str">
            <v>No Error</v>
          </cell>
          <cell r="DX962" t="str">
            <v>No Error</v>
          </cell>
          <cell r="DY962" t="str">
            <v>No Error</v>
          </cell>
          <cell r="DZ962" t="str">
            <v>No Error</v>
          </cell>
          <cell r="EA962" t="str">
            <v>No Error</v>
          </cell>
          <cell r="EB962" t="str">
            <v>No Error</v>
          </cell>
          <cell r="EC962" t="str">
            <v>No Error</v>
          </cell>
          <cell r="ED962" t="str">
            <v>No Error</v>
          </cell>
          <cell r="EE962" t="str">
            <v>No Error</v>
          </cell>
          <cell r="EF962" t="str">
            <v>No Error</v>
          </cell>
          <cell r="EG962" t="str">
            <v>No Error</v>
          </cell>
          <cell r="EH962" t="str">
            <v>No Error</v>
          </cell>
          <cell r="EI962" t="str">
            <v>No Error</v>
          </cell>
          <cell r="EJ962" t="str">
            <v>No Error</v>
          </cell>
          <cell r="EK962" t="str">
            <v>No Error</v>
          </cell>
          <cell r="EL962" t="str">
            <v>No Error</v>
          </cell>
          <cell r="EM962" t="str">
            <v>No Error</v>
          </cell>
          <cell r="EN962" t="str">
            <v>No Error</v>
          </cell>
          <cell r="EO962" t="str">
            <v>No Error</v>
          </cell>
          <cell r="EP962" t="str">
            <v>No Error</v>
          </cell>
          <cell r="EQ962" t="str">
            <v>No Error</v>
          </cell>
          <cell r="ER962" t="str">
            <v>No Error</v>
          </cell>
          <cell r="ES962" t="str">
            <v>No Error</v>
          </cell>
          <cell r="ET962" t="str">
            <v>No Error</v>
          </cell>
          <cell r="EU962" t="str">
            <v>No Error</v>
          </cell>
          <cell r="EV962" t="str">
            <v>No Error</v>
          </cell>
          <cell r="EW962" t="str">
            <v>No Error</v>
          </cell>
          <cell r="EX962" t="str">
            <v>No Error</v>
          </cell>
          <cell r="EY962" t="str">
            <v>No Error</v>
          </cell>
          <cell r="EZ962" t="str">
            <v>No Error</v>
          </cell>
          <cell r="FA962" t="str">
            <v>No Error</v>
          </cell>
          <cell r="FB962" t="str">
            <v>No Error</v>
          </cell>
          <cell r="FC962" t="str">
            <v>No Error</v>
          </cell>
          <cell r="FD962" t="str">
            <v>No Error</v>
          </cell>
          <cell r="FE962" t="str">
            <v>No Error</v>
          </cell>
          <cell r="FF962" t="str">
            <v>No Error</v>
          </cell>
          <cell r="FG962" t="str">
            <v>No Error</v>
          </cell>
          <cell r="FH962" t="str">
            <v>No Error</v>
          </cell>
          <cell r="FI962" t="str">
            <v>No Error</v>
          </cell>
          <cell r="FJ962" t="str">
            <v>No Error</v>
          </cell>
          <cell r="FK962" t="str">
            <v>No Error</v>
          </cell>
          <cell r="FL962" t="str">
            <v>No Error</v>
          </cell>
        </row>
        <row r="963">
          <cell r="D963"/>
          <cell r="E963"/>
          <cell r="F963"/>
          <cell r="G963"/>
          <cell r="H963">
            <v>0</v>
          </cell>
          <cell r="I963"/>
          <cell r="J963"/>
          <cell r="K963">
            <v>0</v>
          </cell>
          <cell r="L963">
            <v>0</v>
          </cell>
          <cell r="M963">
            <v>0</v>
          </cell>
          <cell r="N963"/>
          <cell r="O963"/>
          <cell r="P963"/>
          <cell r="Q963">
            <v>0</v>
          </cell>
          <cell r="R963"/>
          <cell r="S963"/>
          <cell r="T963"/>
          <cell r="U963"/>
          <cell r="V963"/>
          <cell r="W963"/>
          <cell r="X963">
            <v>0</v>
          </cell>
          <cell r="Y963"/>
          <cell r="Z963"/>
          <cell r="AA963">
            <v>0</v>
          </cell>
          <cell r="AB963"/>
          <cell r="AC963"/>
          <cell r="AD963" t="str">
            <v>.</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v>0</v>
          </cell>
          <cell r="AU963">
            <v>0</v>
          </cell>
          <cell r="AV963">
            <v>0</v>
          </cell>
          <cell r="AW963">
            <v>0</v>
          </cell>
          <cell r="AX963">
            <v>0</v>
          </cell>
          <cell r="AY963">
            <v>0</v>
          </cell>
          <cell r="AZ963">
            <v>0</v>
          </cell>
          <cell r="BA963">
            <v>0</v>
          </cell>
          <cell r="BB963">
            <v>0</v>
          </cell>
          <cell r="BC963">
            <v>0</v>
          </cell>
          <cell r="BD963">
            <v>0</v>
          </cell>
          <cell r="BE963">
            <v>0</v>
          </cell>
          <cell r="BF963">
            <v>0</v>
          </cell>
          <cell r="BG963">
            <v>0</v>
          </cell>
          <cell r="BH963">
            <v>0</v>
          </cell>
          <cell r="BI963">
            <v>0</v>
          </cell>
          <cell r="BJ963">
            <v>0</v>
          </cell>
          <cell r="BK963">
            <v>0</v>
          </cell>
          <cell r="BL963">
            <v>0</v>
          </cell>
          <cell r="BM963">
            <v>0</v>
          </cell>
          <cell r="BN963">
            <v>0</v>
          </cell>
          <cell r="BO963">
            <v>0</v>
          </cell>
          <cell r="BP963">
            <v>0</v>
          </cell>
          <cell r="BQ963">
            <v>0</v>
          </cell>
          <cell r="BR963">
            <v>0</v>
          </cell>
          <cell r="BS963">
            <v>0</v>
          </cell>
          <cell r="BT963">
            <v>0</v>
          </cell>
          <cell r="BU963">
            <v>0</v>
          </cell>
          <cell r="BV963">
            <v>0</v>
          </cell>
          <cell r="BW963">
            <v>0</v>
          </cell>
          <cell r="BX963">
            <v>0</v>
          </cell>
          <cell r="BY963">
            <v>0</v>
          </cell>
          <cell r="BZ963">
            <v>0</v>
          </cell>
          <cell r="CA963">
            <v>0</v>
          </cell>
          <cell r="CB963">
            <v>0</v>
          </cell>
          <cell r="CC963">
            <v>0</v>
          </cell>
          <cell r="CD963">
            <v>0</v>
          </cell>
          <cell r="CE963">
            <v>0</v>
          </cell>
          <cell r="CF963">
            <v>0</v>
          </cell>
          <cell r="CG963">
            <v>0</v>
          </cell>
          <cell r="CH963">
            <v>0</v>
          </cell>
          <cell r="CI963">
            <v>0</v>
          </cell>
          <cell r="CJ963">
            <v>0</v>
          </cell>
          <cell r="CK963">
            <v>0</v>
          </cell>
          <cell r="CL963">
            <v>0</v>
          </cell>
          <cell r="CM963">
            <v>0</v>
          </cell>
          <cell r="DC963" t="str">
            <v>000000000000000000000000000000000</v>
          </cell>
          <cell r="DD963" t="str">
            <v>No Error</v>
          </cell>
          <cell r="DE963" t="str">
            <v>No Error</v>
          </cell>
          <cell r="DF963" t="str">
            <v>No Error</v>
          </cell>
          <cell r="DG963" t="str">
            <v>No Error</v>
          </cell>
          <cell r="DH963" t="str">
            <v>No Error</v>
          </cell>
          <cell r="DI963" t="str">
            <v>No Error</v>
          </cell>
          <cell r="DJ963" t="str">
            <v>No Error</v>
          </cell>
          <cell r="DK963" t="str">
            <v>No Error</v>
          </cell>
          <cell r="DL963" t="str">
            <v>No Error</v>
          </cell>
          <cell r="DM963" t="str">
            <v>No Error</v>
          </cell>
          <cell r="DN963" t="str">
            <v>No Error</v>
          </cell>
          <cell r="DO963" t="str">
            <v>No Error</v>
          </cell>
          <cell r="DP963" t="str">
            <v>No Error</v>
          </cell>
          <cell r="DQ963" t="str">
            <v>No Error</v>
          </cell>
          <cell r="DR963" t="str">
            <v>No Error</v>
          </cell>
          <cell r="DS963" t="str">
            <v>No Error</v>
          </cell>
          <cell r="DT963" t="str">
            <v>No Error</v>
          </cell>
          <cell r="DU963" t="str">
            <v>No Error</v>
          </cell>
          <cell r="DV963" t="str">
            <v>No Error</v>
          </cell>
          <cell r="DW963" t="str">
            <v>No Error</v>
          </cell>
          <cell r="DX963" t="str">
            <v>No Error</v>
          </cell>
          <cell r="DY963" t="str">
            <v>No Error</v>
          </cell>
          <cell r="DZ963" t="str">
            <v>No Error</v>
          </cell>
          <cell r="EA963" t="str">
            <v>No Error</v>
          </cell>
          <cell r="EB963" t="str">
            <v>No Error</v>
          </cell>
          <cell r="EC963" t="str">
            <v>No Error</v>
          </cell>
          <cell r="ED963" t="str">
            <v>No Error</v>
          </cell>
          <cell r="EE963" t="str">
            <v>No Error</v>
          </cell>
          <cell r="EF963" t="str">
            <v>No Error</v>
          </cell>
          <cell r="EG963" t="str">
            <v>No Error</v>
          </cell>
          <cell r="EH963" t="str">
            <v>No Error</v>
          </cell>
          <cell r="EI963" t="str">
            <v>No Error</v>
          </cell>
          <cell r="EJ963" t="str">
            <v>No Error</v>
          </cell>
          <cell r="EK963" t="str">
            <v>No Error</v>
          </cell>
          <cell r="EL963" t="str">
            <v>No Error</v>
          </cell>
          <cell r="EM963" t="str">
            <v>No Error</v>
          </cell>
          <cell r="EN963" t="str">
            <v>No Error</v>
          </cell>
          <cell r="EO963" t="str">
            <v>No Error</v>
          </cell>
          <cell r="EP963" t="str">
            <v>No Error</v>
          </cell>
          <cell r="EQ963" t="str">
            <v>No Error</v>
          </cell>
          <cell r="ER963" t="str">
            <v>No Error</v>
          </cell>
          <cell r="ES963" t="str">
            <v>No Error</v>
          </cell>
          <cell r="ET963" t="str">
            <v>No Error</v>
          </cell>
          <cell r="EU963" t="str">
            <v>No Error</v>
          </cell>
          <cell r="EV963" t="str">
            <v>No Error</v>
          </cell>
          <cell r="EW963" t="str">
            <v>No Error</v>
          </cell>
          <cell r="EX963" t="str">
            <v>No Error</v>
          </cell>
          <cell r="EY963" t="str">
            <v>No Error</v>
          </cell>
          <cell r="EZ963" t="str">
            <v>No Error</v>
          </cell>
          <cell r="FA963" t="str">
            <v>No Error</v>
          </cell>
          <cell r="FB963" t="str">
            <v>No Error</v>
          </cell>
          <cell r="FC963" t="str">
            <v>No Error</v>
          </cell>
          <cell r="FD963" t="str">
            <v>No Error</v>
          </cell>
          <cell r="FE963" t="str">
            <v>No Error</v>
          </cell>
          <cell r="FF963" t="str">
            <v>No Error</v>
          </cell>
          <cell r="FG963" t="str">
            <v>No Error</v>
          </cell>
          <cell r="FH963" t="str">
            <v>No Error</v>
          </cell>
          <cell r="FI963" t="str">
            <v>No Error</v>
          </cell>
          <cell r="FJ963" t="str">
            <v>No Error</v>
          </cell>
          <cell r="FK963" t="str">
            <v>No Error</v>
          </cell>
          <cell r="FL963" t="str">
            <v>No Error</v>
          </cell>
        </row>
        <row r="964">
          <cell r="D964"/>
          <cell r="E964"/>
          <cell r="F964"/>
          <cell r="G964"/>
          <cell r="H964">
            <v>0</v>
          </cell>
          <cell r="I964"/>
          <cell r="J964"/>
          <cell r="K964">
            <v>0</v>
          </cell>
          <cell r="L964">
            <v>0</v>
          </cell>
          <cell r="M964">
            <v>0</v>
          </cell>
          <cell r="N964"/>
          <cell r="O964"/>
          <cell r="P964"/>
          <cell r="Q964">
            <v>0</v>
          </cell>
          <cell r="R964"/>
          <cell r="S964"/>
          <cell r="T964"/>
          <cell r="U964"/>
          <cell r="V964"/>
          <cell r="W964"/>
          <cell r="X964">
            <v>0</v>
          </cell>
          <cell r="Y964"/>
          <cell r="Z964"/>
          <cell r="AA964">
            <v>0</v>
          </cell>
          <cell r="AB964"/>
          <cell r="AC964"/>
          <cell r="AD964" t="str">
            <v>.</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v>0</v>
          </cell>
          <cell r="AU964">
            <v>0</v>
          </cell>
          <cell r="AV964">
            <v>0</v>
          </cell>
          <cell r="AW964">
            <v>0</v>
          </cell>
          <cell r="AX964">
            <v>0</v>
          </cell>
          <cell r="AY964">
            <v>0</v>
          </cell>
          <cell r="AZ964">
            <v>0</v>
          </cell>
          <cell r="BA964">
            <v>0</v>
          </cell>
          <cell r="BB964">
            <v>0</v>
          </cell>
          <cell r="BC964">
            <v>0</v>
          </cell>
          <cell r="BD964">
            <v>0</v>
          </cell>
          <cell r="BE964">
            <v>0</v>
          </cell>
          <cell r="BF964">
            <v>0</v>
          </cell>
          <cell r="BG964">
            <v>0</v>
          </cell>
          <cell r="BH964">
            <v>0</v>
          </cell>
          <cell r="BI964">
            <v>0</v>
          </cell>
          <cell r="BJ964">
            <v>0</v>
          </cell>
          <cell r="BK964">
            <v>0</v>
          </cell>
          <cell r="BL964">
            <v>0</v>
          </cell>
          <cell r="BM964">
            <v>0</v>
          </cell>
          <cell r="BN964">
            <v>0</v>
          </cell>
          <cell r="BO964">
            <v>0</v>
          </cell>
          <cell r="BP964">
            <v>0</v>
          </cell>
          <cell r="BQ964">
            <v>0</v>
          </cell>
          <cell r="BR964">
            <v>0</v>
          </cell>
          <cell r="BS964">
            <v>0</v>
          </cell>
          <cell r="BT964">
            <v>0</v>
          </cell>
          <cell r="BU964">
            <v>0</v>
          </cell>
          <cell r="BV964">
            <v>0</v>
          </cell>
          <cell r="BW964">
            <v>0</v>
          </cell>
          <cell r="BX964">
            <v>0</v>
          </cell>
          <cell r="BY964">
            <v>0</v>
          </cell>
          <cell r="BZ964">
            <v>0</v>
          </cell>
          <cell r="CA964">
            <v>0</v>
          </cell>
          <cell r="CB964">
            <v>0</v>
          </cell>
          <cell r="CC964">
            <v>0</v>
          </cell>
          <cell r="CD964">
            <v>0</v>
          </cell>
          <cell r="CE964">
            <v>0</v>
          </cell>
          <cell r="CF964">
            <v>0</v>
          </cell>
          <cell r="CG964">
            <v>0</v>
          </cell>
          <cell r="CH964">
            <v>0</v>
          </cell>
          <cell r="CI964">
            <v>0</v>
          </cell>
          <cell r="CJ964">
            <v>0</v>
          </cell>
          <cell r="CK964">
            <v>0</v>
          </cell>
          <cell r="CL964">
            <v>0</v>
          </cell>
          <cell r="CM964">
            <v>0</v>
          </cell>
          <cell r="DC964" t="str">
            <v>000000000000000000000000000000000</v>
          </cell>
          <cell r="DD964" t="str">
            <v>No Error</v>
          </cell>
          <cell r="DE964" t="str">
            <v>No Error</v>
          </cell>
          <cell r="DF964" t="str">
            <v>No Error</v>
          </cell>
          <cell r="DG964" t="str">
            <v>No Error</v>
          </cell>
          <cell r="DH964" t="str">
            <v>No Error</v>
          </cell>
          <cell r="DI964" t="str">
            <v>No Error</v>
          </cell>
          <cell r="DJ964" t="str">
            <v>No Error</v>
          </cell>
          <cell r="DK964" t="str">
            <v>No Error</v>
          </cell>
          <cell r="DL964" t="str">
            <v>No Error</v>
          </cell>
          <cell r="DM964" t="str">
            <v>No Error</v>
          </cell>
          <cell r="DN964" t="str">
            <v>No Error</v>
          </cell>
          <cell r="DO964" t="str">
            <v>No Error</v>
          </cell>
          <cell r="DP964" t="str">
            <v>No Error</v>
          </cell>
          <cell r="DQ964" t="str">
            <v>No Error</v>
          </cell>
          <cell r="DR964" t="str">
            <v>No Error</v>
          </cell>
          <cell r="DS964" t="str">
            <v>No Error</v>
          </cell>
          <cell r="DT964" t="str">
            <v>No Error</v>
          </cell>
          <cell r="DU964" t="str">
            <v>No Error</v>
          </cell>
          <cell r="DV964" t="str">
            <v>No Error</v>
          </cell>
          <cell r="DW964" t="str">
            <v>No Error</v>
          </cell>
          <cell r="DX964" t="str">
            <v>No Error</v>
          </cell>
          <cell r="DY964" t="str">
            <v>No Error</v>
          </cell>
          <cell r="DZ964" t="str">
            <v>No Error</v>
          </cell>
          <cell r="EA964" t="str">
            <v>No Error</v>
          </cell>
          <cell r="EB964" t="str">
            <v>No Error</v>
          </cell>
          <cell r="EC964" t="str">
            <v>No Error</v>
          </cell>
          <cell r="ED964" t="str">
            <v>No Error</v>
          </cell>
          <cell r="EE964" t="str">
            <v>No Error</v>
          </cell>
          <cell r="EF964" t="str">
            <v>No Error</v>
          </cell>
          <cell r="EG964" t="str">
            <v>No Error</v>
          </cell>
          <cell r="EH964" t="str">
            <v>No Error</v>
          </cell>
          <cell r="EI964" t="str">
            <v>No Error</v>
          </cell>
          <cell r="EJ964" t="str">
            <v>No Error</v>
          </cell>
          <cell r="EK964" t="str">
            <v>No Error</v>
          </cell>
          <cell r="EL964" t="str">
            <v>No Error</v>
          </cell>
          <cell r="EM964" t="str">
            <v>No Error</v>
          </cell>
          <cell r="EN964" t="str">
            <v>No Error</v>
          </cell>
          <cell r="EO964" t="str">
            <v>No Error</v>
          </cell>
          <cell r="EP964" t="str">
            <v>No Error</v>
          </cell>
          <cell r="EQ964" t="str">
            <v>No Error</v>
          </cell>
          <cell r="ER964" t="str">
            <v>No Error</v>
          </cell>
          <cell r="ES964" t="str">
            <v>No Error</v>
          </cell>
          <cell r="ET964" t="str">
            <v>No Error</v>
          </cell>
          <cell r="EU964" t="str">
            <v>No Error</v>
          </cell>
          <cell r="EV964" t="str">
            <v>No Error</v>
          </cell>
          <cell r="EW964" t="str">
            <v>No Error</v>
          </cell>
          <cell r="EX964" t="str">
            <v>No Error</v>
          </cell>
          <cell r="EY964" t="str">
            <v>No Error</v>
          </cell>
          <cell r="EZ964" t="str">
            <v>No Error</v>
          </cell>
          <cell r="FA964" t="str">
            <v>No Error</v>
          </cell>
          <cell r="FB964" t="str">
            <v>No Error</v>
          </cell>
          <cell r="FC964" t="str">
            <v>No Error</v>
          </cell>
          <cell r="FD964" t="str">
            <v>No Error</v>
          </cell>
          <cell r="FE964" t="str">
            <v>No Error</v>
          </cell>
          <cell r="FF964" t="str">
            <v>No Error</v>
          </cell>
          <cell r="FG964" t="str">
            <v>No Error</v>
          </cell>
          <cell r="FH964" t="str">
            <v>No Error</v>
          </cell>
          <cell r="FI964" t="str">
            <v>No Error</v>
          </cell>
          <cell r="FJ964" t="str">
            <v>No Error</v>
          </cell>
          <cell r="FK964" t="str">
            <v>No Error</v>
          </cell>
          <cell r="FL964" t="str">
            <v>No Error</v>
          </cell>
        </row>
        <row r="965">
          <cell r="D965"/>
          <cell r="E965"/>
          <cell r="F965"/>
          <cell r="G965"/>
          <cell r="H965">
            <v>0</v>
          </cell>
          <cell r="I965"/>
          <cell r="J965"/>
          <cell r="K965">
            <v>0</v>
          </cell>
          <cell r="L965">
            <v>0</v>
          </cell>
          <cell r="M965">
            <v>0</v>
          </cell>
          <cell r="N965"/>
          <cell r="O965"/>
          <cell r="P965"/>
          <cell r="Q965">
            <v>0</v>
          </cell>
          <cell r="R965"/>
          <cell r="S965"/>
          <cell r="T965"/>
          <cell r="U965"/>
          <cell r="V965"/>
          <cell r="W965"/>
          <cell r="X965">
            <v>0</v>
          </cell>
          <cell r="Y965"/>
          <cell r="Z965"/>
          <cell r="AA965">
            <v>0</v>
          </cell>
          <cell r="AB965"/>
          <cell r="AC965"/>
          <cell r="AD965" t="str">
            <v>.</v>
          </cell>
          <cell r="AE965">
            <v>0</v>
          </cell>
          <cell r="AF965">
            <v>0</v>
          </cell>
          <cell r="AG965">
            <v>0</v>
          </cell>
          <cell r="AH965">
            <v>0</v>
          </cell>
          <cell r="AI965">
            <v>0</v>
          </cell>
          <cell r="AJ965">
            <v>0</v>
          </cell>
          <cell r="AK965">
            <v>0</v>
          </cell>
          <cell r="AL965">
            <v>0</v>
          </cell>
          <cell r="AM965">
            <v>0</v>
          </cell>
          <cell r="AN965">
            <v>0</v>
          </cell>
          <cell r="AO965">
            <v>0</v>
          </cell>
          <cell r="AP965">
            <v>0</v>
          </cell>
          <cell r="AQ965">
            <v>0</v>
          </cell>
          <cell r="AR965">
            <v>0</v>
          </cell>
          <cell r="AS965">
            <v>0</v>
          </cell>
          <cell r="AT965">
            <v>0</v>
          </cell>
          <cell r="AU965">
            <v>0</v>
          </cell>
          <cell r="AV965">
            <v>0</v>
          </cell>
          <cell r="AW965">
            <v>0</v>
          </cell>
          <cell r="AX965">
            <v>0</v>
          </cell>
          <cell r="AY965">
            <v>0</v>
          </cell>
          <cell r="AZ965">
            <v>0</v>
          </cell>
          <cell r="BA965">
            <v>0</v>
          </cell>
          <cell r="BB965">
            <v>0</v>
          </cell>
          <cell r="BC965">
            <v>0</v>
          </cell>
          <cell r="BD965">
            <v>0</v>
          </cell>
          <cell r="BE965">
            <v>0</v>
          </cell>
          <cell r="BF965">
            <v>0</v>
          </cell>
          <cell r="BG965">
            <v>0</v>
          </cell>
          <cell r="BH965">
            <v>0</v>
          </cell>
          <cell r="BI965">
            <v>0</v>
          </cell>
          <cell r="BJ965">
            <v>0</v>
          </cell>
          <cell r="BK965">
            <v>0</v>
          </cell>
          <cell r="BL965">
            <v>0</v>
          </cell>
          <cell r="BM965">
            <v>0</v>
          </cell>
          <cell r="BN965">
            <v>0</v>
          </cell>
          <cell r="BO965">
            <v>0</v>
          </cell>
          <cell r="BP965">
            <v>0</v>
          </cell>
          <cell r="BQ965">
            <v>0</v>
          </cell>
          <cell r="BR965">
            <v>0</v>
          </cell>
          <cell r="BS965">
            <v>0</v>
          </cell>
          <cell r="BT965">
            <v>0</v>
          </cell>
          <cell r="BU965">
            <v>0</v>
          </cell>
          <cell r="BV965">
            <v>0</v>
          </cell>
          <cell r="BW965">
            <v>0</v>
          </cell>
          <cell r="BX965">
            <v>0</v>
          </cell>
          <cell r="BY965">
            <v>0</v>
          </cell>
          <cell r="BZ965">
            <v>0</v>
          </cell>
          <cell r="CA965">
            <v>0</v>
          </cell>
          <cell r="CB965">
            <v>0</v>
          </cell>
          <cell r="CC965">
            <v>0</v>
          </cell>
          <cell r="CD965">
            <v>0</v>
          </cell>
          <cell r="CE965">
            <v>0</v>
          </cell>
          <cell r="CF965">
            <v>0</v>
          </cell>
          <cell r="CG965">
            <v>0</v>
          </cell>
          <cell r="CH965">
            <v>0</v>
          </cell>
          <cell r="CI965">
            <v>0</v>
          </cell>
          <cell r="CJ965">
            <v>0</v>
          </cell>
          <cell r="CK965">
            <v>0</v>
          </cell>
          <cell r="CL965">
            <v>0</v>
          </cell>
          <cell r="CM965">
            <v>0</v>
          </cell>
          <cell r="DC965" t="str">
            <v>000000000000000000000000000000000</v>
          </cell>
          <cell r="DD965" t="str">
            <v>No Error</v>
          </cell>
          <cell r="DE965" t="str">
            <v>No Error</v>
          </cell>
          <cell r="DF965" t="str">
            <v>No Error</v>
          </cell>
          <cell r="DG965" t="str">
            <v>No Error</v>
          </cell>
          <cell r="DH965" t="str">
            <v>No Error</v>
          </cell>
          <cell r="DI965" t="str">
            <v>No Error</v>
          </cell>
          <cell r="DJ965" t="str">
            <v>No Error</v>
          </cell>
          <cell r="DK965" t="str">
            <v>No Error</v>
          </cell>
          <cell r="DL965" t="str">
            <v>No Error</v>
          </cell>
          <cell r="DM965" t="str">
            <v>No Error</v>
          </cell>
          <cell r="DN965" t="str">
            <v>No Error</v>
          </cell>
          <cell r="DO965" t="str">
            <v>No Error</v>
          </cell>
          <cell r="DP965" t="str">
            <v>No Error</v>
          </cell>
          <cell r="DQ965" t="str">
            <v>No Error</v>
          </cell>
          <cell r="DR965" t="str">
            <v>No Error</v>
          </cell>
          <cell r="DS965" t="str">
            <v>No Error</v>
          </cell>
          <cell r="DT965" t="str">
            <v>No Error</v>
          </cell>
          <cell r="DU965" t="str">
            <v>No Error</v>
          </cell>
          <cell r="DV965" t="str">
            <v>No Error</v>
          </cell>
          <cell r="DW965" t="str">
            <v>No Error</v>
          </cell>
          <cell r="DX965" t="str">
            <v>No Error</v>
          </cell>
          <cell r="DY965" t="str">
            <v>No Error</v>
          </cell>
          <cell r="DZ965" t="str">
            <v>No Error</v>
          </cell>
          <cell r="EA965" t="str">
            <v>No Error</v>
          </cell>
          <cell r="EB965" t="str">
            <v>No Error</v>
          </cell>
          <cell r="EC965" t="str">
            <v>No Error</v>
          </cell>
          <cell r="ED965" t="str">
            <v>No Error</v>
          </cell>
          <cell r="EE965" t="str">
            <v>No Error</v>
          </cell>
          <cell r="EF965" t="str">
            <v>No Error</v>
          </cell>
          <cell r="EG965" t="str">
            <v>No Error</v>
          </cell>
          <cell r="EH965" t="str">
            <v>No Error</v>
          </cell>
          <cell r="EI965" t="str">
            <v>No Error</v>
          </cell>
          <cell r="EJ965" t="str">
            <v>No Error</v>
          </cell>
          <cell r="EK965" t="str">
            <v>No Error</v>
          </cell>
          <cell r="EL965" t="str">
            <v>No Error</v>
          </cell>
          <cell r="EM965" t="str">
            <v>No Error</v>
          </cell>
          <cell r="EN965" t="str">
            <v>No Error</v>
          </cell>
          <cell r="EO965" t="str">
            <v>No Error</v>
          </cell>
          <cell r="EP965" t="str">
            <v>No Error</v>
          </cell>
          <cell r="EQ965" t="str">
            <v>No Error</v>
          </cell>
          <cell r="ER965" t="str">
            <v>No Error</v>
          </cell>
          <cell r="ES965" t="str">
            <v>No Error</v>
          </cell>
          <cell r="ET965" t="str">
            <v>No Error</v>
          </cell>
          <cell r="EU965" t="str">
            <v>No Error</v>
          </cell>
          <cell r="EV965" t="str">
            <v>No Error</v>
          </cell>
          <cell r="EW965" t="str">
            <v>No Error</v>
          </cell>
          <cell r="EX965" t="str">
            <v>No Error</v>
          </cell>
          <cell r="EY965" t="str">
            <v>No Error</v>
          </cell>
          <cell r="EZ965" t="str">
            <v>No Error</v>
          </cell>
          <cell r="FA965" t="str">
            <v>No Error</v>
          </cell>
          <cell r="FB965" t="str">
            <v>No Error</v>
          </cell>
          <cell r="FC965" t="str">
            <v>No Error</v>
          </cell>
          <cell r="FD965" t="str">
            <v>No Error</v>
          </cell>
          <cell r="FE965" t="str">
            <v>No Error</v>
          </cell>
          <cell r="FF965" t="str">
            <v>No Error</v>
          </cell>
          <cell r="FG965" t="str">
            <v>No Error</v>
          </cell>
          <cell r="FH965" t="str">
            <v>No Error</v>
          </cell>
          <cell r="FI965" t="str">
            <v>No Error</v>
          </cell>
          <cell r="FJ965" t="str">
            <v>No Error</v>
          </cell>
          <cell r="FK965" t="str">
            <v>No Error</v>
          </cell>
          <cell r="FL965" t="str">
            <v>No Error</v>
          </cell>
        </row>
        <row r="966">
          <cell r="D966"/>
          <cell r="E966"/>
          <cell r="F966"/>
          <cell r="G966"/>
          <cell r="H966">
            <v>0</v>
          </cell>
          <cell r="I966"/>
          <cell r="J966"/>
          <cell r="K966">
            <v>0</v>
          </cell>
          <cell r="L966">
            <v>0</v>
          </cell>
          <cell r="M966">
            <v>0</v>
          </cell>
          <cell r="N966"/>
          <cell r="O966"/>
          <cell r="P966"/>
          <cell r="Q966">
            <v>0</v>
          </cell>
          <cell r="R966"/>
          <cell r="S966"/>
          <cell r="T966"/>
          <cell r="U966"/>
          <cell r="V966"/>
          <cell r="W966"/>
          <cell r="X966">
            <v>0</v>
          </cell>
          <cell r="Y966"/>
          <cell r="Z966"/>
          <cell r="AA966">
            <v>0</v>
          </cell>
          <cell r="AB966"/>
          <cell r="AC966"/>
          <cell r="AD966" t="str">
            <v>.</v>
          </cell>
          <cell r="AE966">
            <v>0</v>
          </cell>
          <cell r="AF966">
            <v>0</v>
          </cell>
          <cell r="AG966">
            <v>0</v>
          </cell>
          <cell r="AH966">
            <v>0</v>
          </cell>
          <cell r="AI966">
            <v>0</v>
          </cell>
          <cell r="AJ966">
            <v>0</v>
          </cell>
          <cell r="AK966">
            <v>0</v>
          </cell>
          <cell r="AL966">
            <v>0</v>
          </cell>
          <cell r="AM966">
            <v>0</v>
          </cell>
          <cell r="AN966">
            <v>0</v>
          </cell>
          <cell r="AO966">
            <v>0</v>
          </cell>
          <cell r="AP966">
            <v>0</v>
          </cell>
          <cell r="AQ966">
            <v>0</v>
          </cell>
          <cell r="AR966">
            <v>0</v>
          </cell>
          <cell r="AS966">
            <v>0</v>
          </cell>
          <cell r="AT966">
            <v>0</v>
          </cell>
          <cell r="AU966">
            <v>0</v>
          </cell>
          <cell r="AV966">
            <v>0</v>
          </cell>
          <cell r="AW966">
            <v>0</v>
          </cell>
          <cell r="AX966">
            <v>0</v>
          </cell>
          <cell r="AY966">
            <v>0</v>
          </cell>
          <cell r="AZ966">
            <v>0</v>
          </cell>
          <cell r="BA966">
            <v>0</v>
          </cell>
          <cell r="BB966">
            <v>0</v>
          </cell>
          <cell r="BC966">
            <v>0</v>
          </cell>
          <cell r="BD966">
            <v>0</v>
          </cell>
          <cell r="BE966">
            <v>0</v>
          </cell>
          <cell r="BF966">
            <v>0</v>
          </cell>
          <cell r="BG966">
            <v>0</v>
          </cell>
          <cell r="BH966">
            <v>0</v>
          </cell>
          <cell r="BI966">
            <v>0</v>
          </cell>
          <cell r="BJ966">
            <v>0</v>
          </cell>
          <cell r="BK966">
            <v>0</v>
          </cell>
          <cell r="BL966">
            <v>0</v>
          </cell>
          <cell r="BM966">
            <v>0</v>
          </cell>
          <cell r="BN966">
            <v>0</v>
          </cell>
          <cell r="BO966">
            <v>0</v>
          </cell>
          <cell r="BP966">
            <v>0</v>
          </cell>
          <cell r="BQ966">
            <v>0</v>
          </cell>
          <cell r="BR966">
            <v>0</v>
          </cell>
          <cell r="BS966">
            <v>0</v>
          </cell>
          <cell r="BT966">
            <v>0</v>
          </cell>
          <cell r="BU966">
            <v>0</v>
          </cell>
          <cell r="BV966">
            <v>0</v>
          </cell>
          <cell r="BW966">
            <v>0</v>
          </cell>
          <cell r="BX966">
            <v>0</v>
          </cell>
          <cell r="BY966">
            <v>0</v>
          </cell>
          <cell r="BZ966">
            <v>0</v>
          </cell>
          <cell r="CA966">
            <v>0</v>
          </cell>
          <cell r="CB966">
            <v>0</v>
          </cell>
          <cell r="CC966">
            <v>0</v>
          </cell>
          <cell r="CD966">
            <v>0</v>
          </cell>
          <cell r="CE966">
            <v>0</v>
          </cell>
          <cell r="CF966">
            <v>0</v>
          </cell>
          <cell r="CG966">
            <v>0</v>
          </cell>
          <cell r="CH966">
            <v>0</v>
          </cell>
          <cell r="CI966">
            <v>0</v>
          </cell>
          <cell r="CJ966">
            <v>0</v>
          </cell>
          <cell r="CK966">
            <v>0</v>
          </cell>
          <cell r="CL966">
            <v>0</v>
          </cell>
          <cell r="CM966">
            <v>0</v>
          </cell>
          <cell r="DC966" t="str">
            <v>000000000000000000000000000000000</v>
          </cell>
          <cell r="DD966" t="str">
            <v>No Error</v>
          </cell>
          <cell r="DE966" t="str">
            <v>No Error</v>
          </cell>
          <cell r="DF966" t="str">
            <v>No Error</v>
          </cell>
          <cell r="DG966" t="str">
            <v>No Error</v>
          </cell>
          <cell r="DH966" t="str">
            <v>No Error</v>
          </cell>
          <cell r="DI966" t="str">
            <v>No Error</v>
          </cell>
          <cell r="DJ966" t="str">
            <v>No Error</v>
          </cell>
          <cell r="DK966" t="str">
            <v>No Error</v>
          </cell>
          <cell r="DL966" t="str">
            <v>No Error</v>
          </cell>
          <cell r="DM966" t="str">
            <v>No Error</v>
          </cell>
          <cell r="DN966" t="str">
            <v>No Error</v>
          </cell>
          <cell r="DO966" t="str">
            <v>No Error</v>
          </cell>
          <cell r="DP966" t="str">
            <v>No Error</v>
          </cell>
          <cell r="DQ966" t="str">
            <v>No Error</v>
          </cell>
          <cell r="DR966" t="str">
            <v>No Error</v>
          </cell>
          <cell r="DS966" t="str">
            <v>No Error</v>
          </cell>
          <cell r="DT966" t="str">
            <v>No Error</v>
          </cell>
          <cell r="DU966" t="str">
            <v>No Error</v>
          </cell>
          <cell r="DV966" t="str">
            <v>No Error</v>
          </cell>
          <cell r="DW966" t="str">
            <v>No Error</v>
          </cell>
          <cell r="DX966" t="str">
            <v>No Error</v>
          </cell>
          <cell r="DY966" t="str">
            <v>No Error</v>
          </cell>
          <cell r="DZ966" t="str">
            <v>No Error</v>
          </cell>
          <cell r="EA966" t="str">
            <v>No Error</v>
          </cell>
          <cell r="EB966" t="str">
            <v>No Error</v>
          </cell>
          <cell r="EC966" t="str">
            <v>No Error</v>
          </cell>
          <cell r="ED966" t="str">
            <v>No Error</v>
          </cell>
          <cell r="EE966" t="str">
            <v>No Error</v>
          </cell>
          <cell r="EF966" t="str">
            <v>No Error</v>
          </cell>
          <cell r="EG966" t="str">
            <v>No Error</v>
          </cell>
          <cell r="EH966" t="str">
            <v>No Error</v>
          </cell>
          <cell r="EI966" t="str">
            <v>No Error</v>
          </cell>
          <cell r="EJ966" t="str">
            <v>No Error</v>
          </cell>
          <cell r="EK966" t="str">
            <v>No Error</v>
          </cell>
          <cell r="EL966" t="str">
            <v>No Error</v>
          </cell>
          <cell r="EM966" t="str">
            <v>No Error</v>
          </cell>
          <cell r="EN966" t="str">
            <v>No Error</v>
          </cell>
          <cell r="EO966" t="str">
            <v>No Error</v>
          </cell>
          <cell r="EP966" t="str">
            <v>No Error</v>
          </cell>
          <cell r="EQ966" t="str">
            <v>No Error</v>
          </cell>
          <cell r="ER966" t="str">
            <v>No Error</v>
          </cell>
          <cell r="ES966" t="str">
            <v>No Error</v>
          </cell>
          <cell r="ET966" t="str">
            <v>No Error</v>
          </cell>
          <cell r="EU966" t="str">
            <v>No Error</v>
          </cell>
          <cell r="EV966" t="str">
            <v>No Error</v>
          </cell>
          <cell r="EW966" t="str">
            <v>No Error</v>
          </cell>
          <cell r="EX966" t="str">
            <v>No Error</v>
          </cell>
          <cell r="EY966" t="str">
            <v>No Error</v>
          </cell>
          <cell r="EZ966" t="str">
            <v>No Error</v>
          </cell>
          <cell r="FA966" t="str">
            <v>No Error</v>
          </cell>
          <cell r="FB966" t="str">
            <v>No Error</v>
          </cell>
          <cell r="FC966" t="str">
            <v>No Error</v>
          </cell>
          <cell r="FD966" t="str">
            <v>No Error</v>
          </cell>
          <cell r="FE966" t="str">
            <v>No Error</v>
          </cell>
          <cell r="FF966" t="str">
            <v>No Error</v>
          </cell>
          <cell r="FG966" t="str">
            <v>No Error</v>
          </cell>
          <cell r="FH966" t="str">
            <v>No Error</v>
          </cell>
          <cell r="FI966" t="str">
            <v>No Error</v>
          </cell>
          <cell r="FJ966" t="str">
            <v>No Error</v>
          </cell>
          <cell r="FK966" t="str">
            <v>No Error</v>
          </cell>
          <cell r="FL966" t="str">
            <v>No Error</v>
          </cell>
        </row>
        <row r="967">
          <cell r="D967"/>
          <cell r="E967"/>
          <cell r="F967"/>
          <cell r="G967"/>
          <cell r="H967">
            <v>0</v>
          </cell>
          <cell r="I967"/>
          <cell r="J967"/>
          <cell r="K967">
            <v>0</v>
          </cell>
          <cell r="L967">
            <v>0</v>
          </cell>
          <cell r="M967">
            <v>0</v>
          </cell>
          <cell r="N967"/>
          <cell r="O967"/>
          <cell r="P967"/>
          <cell r="Q967">
            <v>0</v>
          </cell>
          <cell r="R967"/>
          <cell r="S967"/>
          <cell r="T967"/>
          <cell r="U967"/>
          <cell r="V967"/>
          <cell r="W967"/>
          <cell r="X967">
            <v>0</v>
          </cell>
          <cell r="Y967"/>
          <cell r="Z967"/>
          <cell r="AA967">
            <v>0</v>
          </cell>
          <cell r="AB967"/>
          <cell r="AC967"/>
          <cell r="AD967" t="str">
            <v>.</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v>0</v>
          </cell>
          <cell r="AU967">
            <v>0</v>
          </cell>
          <cell r="AV967">
            <v>0</v>
          </cell>
          <cell r="AW967">
            <v>0</v>
          </cell>
          <cell r="AX967">
            <v>0</v>
          </cell>
          <cell r="AY967">
            <v>0</v>
          </cell>
          <cell r="AZ967">
            <v>0</v>
          </cell>
          <cell r="BA967">
            <v>0</v>
          </cell>
          <cell r="BB967">
            <v>0</v>
          </cell>
          <cell r="BC967">
            <v>0</v>
          </cell>
          <cell r="BD967">
            <v>0</v>
          </cell>
          <cell r="BE967">
            <v>0</v>
          </cell>
          <cell r="BF967">
            <v>0</v>
          </cell>
          <cell r="BG967">
            <v>0</v>
          </cell>
          <cell r="BH967">
            <v>0</v>
          </cell>
          <cell r="BI967">
            <v>0</v>
          </cell>
          <cell r="BJ967">
            <v>0</v>
          </cell>
          <cell r="BK967">
            <v>0</v>
          </cell>
          <cell r="BL967">
            <v>0</v>
          </cell>
          <cell r="BM967">
            <v>0</v>
          </cell>
          <cell r="BN967">
            <v>0</v>
          </cell>
          <cell r="BO967">
            <v>0</v>
          </cell>
          <cell r="BP967">
            <v>0</v>
          </cell>
          <cell r="BQ967">
            <v>0</v>
          </cell>
          <cell r="BR967">
            <v>0</v>
          </cell>
          <cell r="BS967">
            <v>0</v>
          </cell>
          <cell r="BT967">
            <v>0</v>
          </cell>
          <cell r="BU967">
            <v>0</v>
          </cell>
          <cell r="BV967">
            <v>0</v>
          </cell>
          <cell r="BW967">
            <v>0</v>
          </cell>
          <cell r="BX967">
            <v>0</v>
          </cell>
          <cell r="BY967">
            <v>0</v>
          </cell>
          <cell r="BZ967">
            <v>0</v>
          </cell>
          <cell r="CA967">
            <v>0</v>
          </cell>
          <cell r="CB967">
            <v>0</v>
          </cell>
          <cell r="CC967">
            <v>0</v>
          </cell>
          <cell r="CD967">
            <v>0</v>
          </cell>
          <cell r="CE967">
            <v>0</v>
          </cell>
          <cell r="CF967">
            <v>0</v>
          </cell>
          <cell r="CG967">
            <v>0</v>
          </cell>
          <cell r="CH967">
            <v>0</v>
          </cell>
          <cell r="CI967">
            <v>0</v>
          </cell>
          <cell r="CJ967">
            <v>0</v>
          </cell>
          <cell r="CK967">
            <v>0</v>
          </cell>
          <cell r="CL967">
            <v>0</v>
          </cell>
          <cell r="CM967">
            <v>0</v>
          </cell>
          <cell r="DC967" t="str">
            <v>000000000000000000000000000000000</v>
          </cell>
          <cell r="DD967" t="str">
            <v>No Error</v>
          </cell>
          <cell r="DE967" t="str">
            <v>No Error</v>
          </cell>
          <cell r="DF967" t="str">
            <v>No Error</v>
          </cell>
          <cell r="DG967" t="str">
            <v>No Error</v>
          </cell>
          <cell r="DH967" t="str">
            <v>No Error</v>
          </cell>
          <cell r="DI967" t="str">
            <v>No Error</v>
          </cell>
          <cell r="DJ967" t="str">
            <v>No Error</v>
          </cell>
          <cell r="DK967" t="str">
            <v>No Error</v>
          </cell>
          <cell r="DL967" t="str">
            <v>No Error</v>
          </cell>
          <cell r="DM967" t="str">
            <v>No Error</v>
          </cell>
          <cell r="DN967" t="str">
            <v>No Error</v>
          </cell>
          <cell r="DO967" t="str">
            <v>No Error</v>
          </cell>
          <cell r="DP967" t="str">
            <v>No Error</v>
          </cell>
          <cell r="DQ967" t="str">
            <v>No Error</v>
          </cell>
          <cell r="DR967" t="str">
            <v>No Error</v>
          </cell>
          <cell r="DS967" t="str">
            <v>No Error</v>
          </cell>
          <cell r="DT967" t="str">
            <v>No Error</v>
          </cell>
          <cell r="DU967" t="str">
            <v>No Error</v>
          </cell>
          <cell r="DV967" t="str">
            <v>No Error</v>
          </cell>
          <cell r="DW967" t="str">
            <v>No Error</v>
          </cell>
          <cell r="DX967" t="str">
            <v>No Error</v>
          </cell>
          <cell r="DY967" t="str">
            <v>No Error</v>
          </cell>
          <cell r="DZ967" t="str">
            <v>No Error</v>
          </cell>
          <cell r="EA967" t="str">
            <v>No Error</v>
          </cell>
          <cell r="EB967" t="str">
            <v>No Error</v>
          </cell>
          <cell r="EC967" t="str">
            <v>No Error</v>
          </cell>
          <cell r="ED967" t="str">
            <v>No Error</v>
          </cell>
          <cell r="EE967" t="str">
            <v>No Error</v>
          </cell>
          <cell r="EF967" t="str">
            <v>No Error</v>
          </cell>
          <cell r="EG967" t="str">
            <v>No Error</v>
          </cell>
          <cell r="EH967" t="str">
            <v>No Error</v>
          </cell>
          <cell r="EI967" t="str">
            <v>No Error</v>
          </cell>
          <cell r="EJ967" t="str">
            <v>No Error</v>
          </cell>
          <cell r="EK967" t="str">
            <v>No Error</v>
          </cell>
          <cell r="EL967" t="str">
            <v>No Error</v>
          </cell>
          <cell r="EM967" t="str">
            <v>No Error</v>
          </cell>
          <cell r="EN967" t="str">
            <v>No Error</v>
          </cell>
          <cell r="EO967" t="str">
            <v>No Error</v>
          </cell>
          <cell r="EP967" t="str">
            <v>No Error</v>
          </cell>
          <cell r="EQ967" t="str">
            <v>No Error</v>
          </cell>
          <cell r="ER967" t="str">
            <v>No Error</v>
          </cell>
          <cell r="ES967" t="str">
            <v>No Error</v>
          </cell>
          <cell r="ET967" t="str">
            <v>No Error</v>
          </cell>
          <cell r="EU967" t="str">
            <v>No Error</v>
          </cell>
          <cell r="EV967" t="str">
            <v>No Error</v>
          </cell>
          <cell r="EW967" t="str">
            <v>No Error</v>
          </cell>
          <cell r="EX967" t="str">
            <v>No Error</v>
          </cell>
          <cell r="EY967" t="str">
            <v>No Error</v>
          </cell>
          <cell r="EZ967" t="str">
            <v>No Error</v>
          </cell>
          <cell r="FA967" t="str">
            <v>No Error</v>
          </cell>
          <cell r="FB967" t="str">
            <v>No Error</v>
          </cell>
          <cell r="FC967" t="str">
            <v>No Error</v>
          </cell>
          <cell r="FD967" t="str">
            <v>No Error</v>
          </cell>
          <cell r="FE967" t="str">
            <v>No Error</v>
          </cell>
          <cell r="FF967" t="str">
            <v>No Error</v>
          </cell>
          <cell r="FG967" t="str">
            <v>No Error</v>
          </cell>
          <cell r="FH967" t="str">
            <v>No Error</v>
          </cell>
          <cell r="FI967" t="str">
            <v>No Error</v>
          </cell>
          <cell r="FJ967" t="str">
            <v>No Error</v>
          </cell>
          <cell r="FK967" t="str">
            <v>No Error</v>
          </cell>
          <cell r="FL967" t="str">
            <v>No Error</v>
          </cell>
        </row>
        <row r="968">
          <cell r="D968"/>
          <cell r="E968"/>
          <cell r="F968"/>
          <cell r="G968"/>
          <cell r="H968">
            <v>0</v>
          </cell>
          <cell r="I968"/>
          <cell r="J968"/>
          <cell r="K968">
            <v>0</v>
          </cell>
          <cell r="L968">
            <v>0</v>
          </cell>
          <cell r="M968">
            <v>0</v>
          </cell>
          <cell r="N968"/>
          <cell r="O968"/>
          <cell r="P968"/>
          <cell r="Q968">
            <v>0</v>
          </cell>
          <cell r="R968"/>
          <cell r="S968"/>
          <cell r="T968"/>
          <cell r="U968"/>
          <cell r="V968"/>
          <cell r="W968"/>
          <cell r="X968">
            <v>0</v>
          </cell>
          <cell r="Y968"/>
          <cell r="Z968"/>
          <cell r="AA968">
            <v>0</v>
          </cell>
          <cell r="AB968"/>
          <cell r="AC968"/>
          <cell r="AD968" t="str">
            <v>.</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v>0</v>
          </cell>
          <cell r="AU968">
            <v>0</v>
          </cell>
          <cell r="AV968">
            <v>0</v>
          </cell>
          <cell r="AW968">
            <v>0</v>
          </cell>
          <cell r="AX968">
            <v>0</v>
          </cell>
          <cell r="AY968">
            <v>0</v>
          </cell>
          <cell r="AZ968">
            <v>0</v>
          </cell>
          <cell r="BA968">
            <v>0</v>
          </cell>
          <cell r="BB968">
            <v>0</v>
          </cell>
          <cell r="BC968">
            <v>0</v>
          </cell>
          <cell r="BD968">
            <v>0</v>
          </cell>
          <cell r="BE968">
            <v>0</v>
          </cell>
          <cell r="BF968">
            <v>0</v>
          </cell>
          <cell r="BG968">
            <v>0</v>
          </cell>
          <cell r="BH968">
            <v>0</v>
          </cell>
          <cell r="BI968">
            <v>0</v>
          </cell>
          <cell r="BJ968">
            <v>0</v>
          </cell>
          <cell r="BK968">
            <v>0</v>
          </cell>
          <cell r="BL968">
            <v>0</v>
          </cell>
          <cell r="BM968">
            <v>0</v>
          </cell>
          <cell r="BN968">
            <v>0</v>
          </cell>
          <cell r="BO968">
            <v>0</v>
          </cell>
          <cell r="BP968">
            <v>0</v>
          </cell>
          <cell r="BQ968">
            <v>0</v>
          </cell>
          <cell r="BR968">
            <v>0</v>
          </cell>
          <cell r="BS968">
            <v>0</v>
          </cell>
          <cell r="BT968">
            <v>0</v>
          </cell>
          <cell r="BU968">
            <v>0</v>
          </cell>
          <cell r="BV968">
            <v>0</v>
          </cell>
          <cell r="BW968">
            <v>0</v>
          </cell>
          <cell r="BX968">
            <v>0</v>
          </cell>
          <cell r="BY968">
            <v>0</v>
          </cell>
          <cell r="BZ968">
            <v>0</v>
          </cell>
          <cell r="CA968">
            <v>0</v>
          </cell>
          <cell r="CB968">
            <v>0</v>
          </cell>
          <cell r="CC968">
            <v>0</v>
          </cell>
          <cell r="CD968">
            <v>0</v>
          </cell>
          <cell r="CE968">
            <v>0</v>
          </cell>
          <cell r="CF968">
            <v>0</v>
          </cell>
          <cell r="CG968">
            <v>0</v>
          </cell>
          <cell r="CH968">
            <v>0</v>
          </cell>
          <cell r="CI968">
            <v>0</v>
          </cell>
          <cell r="CJ968">
            <v>0</v>
          </cell>
          <cell r="CK968">
            <v>0</v>
          </cell>
          <cell r="CL968">
            <v>0</v>
          </cell>
          <cell r="CM968">
            <v>0</v>
          </cell>
          <cell r="DC968" t="str">
            <v>000000000000000000000000000000000</v>
          </cell>
          <cell r="DD968" t="str">
            <v>No Error</v>
          </cell>
          <cell r="DE968" t="str">
            <v>No Error</v>
          </cell>
          <cell r="DF968" t="str">
            <v>No Error</v>
          </cell>
          <cell r="DG968" t="str">
            <v>No Error</v>
          </cell>
          <cell r="DH968" t="str">
            <v>No Error</v>
          </cell>
          <cell r="DI968" t="str">
            <v>No Error</v>
          </cell>
          <cell r="DJ968" t="str">
            <v>No Error</v>
          </cell>
          <cell r="DK968" t="str">
            <v>No Error</v>
          </cell>
          <cell r="DL968" t="str">
            <v>No Error</v>
          </cell>
          <cell r="DM968" t="str">
            <v>No Error</v>
          </cell>
          <cell r="DN968" t="str">
            <v>No Error</v>
          </cell>
          <cell r="DO968" t="str">
            <v>No Error</v>
          </cell>
          <cell r="DP968" t="str">
            <v>No Error</v>
          </cell>
          <cell r="DQ968" t="str">
            <v>No Error</v>
          </cell>
          <cell r="DR968" t="str">
            <v>No Error</v>
          </cell>
          <cell r="DS968" t="str">
            <v>No Error</v>
          </cell>
          <cell r="DT968" t="str">
            <v>No Error</v>
          </cell>
          <cell r="DU968" t="str">
            <v>No Error</v>
          </cell>
          <cell r="DV968" t="str">
            <v>No Error</v>
          </cell>
          <cell r="DW968" t="str">
            <v>No Error</v>
          </cell>
          <cell r="DX968" t="str">
            <v>No Error</v>
          </cell>
          <cell r="DY968" t="str">
            <v>No Error</v>
          </cell>
          <cell r="DZ968" t="str">
            <v>No Error</v>
          </cell>
          <cell r="EA968" t="str">
            <v>No Error</v>
          </cell>
          <cell r="EB968" t="str">
            <v>No Error</v>
          </cell>
          <cell r="EC968" t="str">
            <v>No Error</v>
          </cell>
          <cell r="ED968" t="str">
            <v>No Error</v>
          </cell>
          <cell r="EE968" t="str">
            <v>No Error</v>
          </cell>
          <cell r="EF968" t="str">
            <v>No Error</v>
          </cell>
          <cell r="EG968" t="str">
            <v>No Error</v>
          </cell>
          <cell r="EH968" t="str">
            <v>No Error</v>
          </cell>
          <cell r="EI968" t="str">
            <v>No Error</v>
          </cell>
          <cell r="EJ968" t="str">
            <v>No Error</v>
          </cell>
          <cell r="EK968" t="str">
            <v>No Error</v>
          </cell>
          <cell r="EL968" t="str">
            <v>No Error</v>
          </cell>
          <cell r="EM968" t="str">
            <v>No Error</v>
          </cell>
          <cell r="EN968" t="str">
            <v>No Error</v>
          </cell>
          <cell r="EO968" t="str">
            <v>No Error</v>
          </cell>
          <cell r="EP968" t="str">
            <v>No Error</v>
          </cell>
          <cell r="EQ968" t="str">
            <v>No Error</v>
          </cell>
          <cell r="ER968" t="str">
            <v>No Error</v>
          </cell>
          <cell r="ES968" t="str">
            <v>No Error</v>
          </cell>
          <cell r="ET968" t="str">
            <v>No Error</v>
          </cell>
          <cell r="EU968" t="str">
            <v>No Error</v>
          </cell>
          <cell r="EV968" t="str">
            <v>No Error</v>
          </cell>
          <cell r="EW968" t="str">
            <v>No Error</v>
          </cell>
          <cell r="EX968" t="str">
            <v>No Error</v>
          </cell>
          <cell r="EY968" t="str">
            <v>No Error</v>
          </cell>
          <cell r="EZ968" t="str">
            <v>No Error</v>
          </cell>
          <cell r="FA968" t="str">
            <v>No Error</v>
          </cell>
          <cell r="FB968" t="str">
            <v>No Error</v>
          </cell>
          <cell r="FC968" t="str">
            <v>No Error</v>
          </cell>
          <cell r="FD968" t="str">
            <v>No Error</v>
          </cell>
          <cell r="FE968" t="str">
            <v>No Error</v>
          </cell>
          <cell r="FF968" t="str">
            <v>No Error</v>
          </cell>
          <cell r="FG968" t="str">
            <v>No Error</v>
          </cell>
          <cell r="FH968" t="str">
            <v>No Error</v>
          </cell>
          <cell r="FI968" t="str">
            <v>No Error</v>
          </cell>
          <cell r="FJ968" t="str">
            <v>No Error</v>
          </cell>
          <cell r="FK968" t="str">
            <v>No Error</v>
          </cell>
          <cell r="FL968" t="str">
            <v>No Error</v>
          </cell>
        </row>
        <row r="969">
          <cell r="D969"/>
          <cell r="E969"/>
          <cell r="F969"/>
          <cell r="G969"/>
          <cell r="H969">
            <v>0</v>
          </cell>
          <cell r="I969"/>
          <cell r="J969"/>
          <cell r="K969">
            <v>0</v>
          </cell>
          <cell r="L969">
            <v>0</v>
          </cell>
          <cell r="M969">
            <v>0</v>
          </cell>
          <cell r="N969"/>
          <cell r="O969"/>
          <cell r="P969"/>
          <cell r="Q969">
            <v>0</v>
          </cell>
          <cell r="R969"/>
          <cell r="S969"/>
          <cell r="T969"/>
          <cell r="U969"/>
          <cell r="V969"/>
          <cell r="W969"/>
          <cell r="X969">
            <v>0</v>
          </cell>
          <cell r="Y969"/>
          <cell r="Z969"/>
          <cell r="AA969">
            <v>0</v>
          </cell>
          <cell r="AB969"/>
          <cell r="AC969"/>
          <cell r="AD969" t="str">
            <v>.</v>
          </cell>
          <cell r="AE969">
            <v>0</v>
          </cell>
          <cell r="AF969">
            <v>0</v>
          </cell>
          <cell r="AG969">
            <v>0</v>
          </cell>
          <cell r="AH969">
            <v>0</v>
          </cell>
          <cell r="AI969">
            <v>0</v>
          </cell>
          <cell r="AJ969">
            <v>0</v>
          </cell>
          <cell r="AK969">
            <v>0</v>
          </cell>
          <cell r="AL969">
            <v>0</v>
          </cell>
          <cell r="AM969">
            <v>0</v>
          </cell>
          <cell r="AN969">
            <v>0</v>
          </cell>
          <cell r="AO969">
            <v>0</v>
          </cell>
          <cell r="AP969">
            <v>0</v>
          </cell>
          <cell r="AQ969">
            <v>0</v>
          </cell>
          <cell r="AR969">
            <v>0</v>
          </cell>
          <cell r="AS969">
            <v>0</v>
          </cell>
          <cell r="AT969">
            <v>0</v>
          </cell>
          <cell r="AU969">
            <v>0</v>
          </cell>
          <cell r="AV969">
            <v>0</v>
          </cell>
          <cell r="AW969">
            <v>0</v>
          </cell>
          <cell r="AX969">
            <v>0</v>
          </cell>
          <cell r="AY969">
            <v>0</v>
          </cell>
          <cell r="AZ969">
            <v>0</v>
          </cell>
          <cell r="BA969">
            <v>0</v>
          </cell>
          <cell r="BB969">
            <v>0</v>
          </cell>
          <cell r="BC969">
            <v>0</v>
          </cell>
          <cell r="BD969">
            <v>0</v>
          </cell>
          <cell r="BE969">
            <v>0</v>
          </cell>
          <cell r="BF969">
            <v>0</v>
          </cell>
          <cell r="BG969">
            <v>0</v>
          </cell>
          <cell r="BH969">
            <v>0</v>
          </cell>
          <cell r="BI969">
            <v>0</v>
          </cell>
          <cell r="BJ969">
            <v>0</v>
          </cell>
          <cell r="BK969">
            <v>0</v>
          </cell>
          <cell r="BL969">
            <v>0</v>
          </cell>
          <cell r="BM969">
            <v>0</v>
          </cell>
          <cell r="BN969">
            <v>0</v>
          </cell>
          <cell r="BO969">
            <v>0</v>
          </cell>
          <cell r="BP969">
            <v>0</v>
          </cell>
          <cell r="BQ969">
            <v>0</v>
          </cell>
          <cell r="BR969">
            <v>0</v>
          </cell>
          <cell r="BS969">
            <v>0</v>
          </cell>
          <cell r="BT969">
            <v>0</v>
          </cell>
          <cell r="BU969">
            <v>0</v>
          </cell>
          <cell r="BV969">
            <v>0</v>
          </cell>
          <cell r="BW969">
            <v>0</v>
          </cell>
          <cell r="BX969">
            <v>0</v>
          </cell>
          <cell r="BY969">
            <v>0</v>
          </cell>
          <cell r="BZ969">
            <v>0</v>
          </cell>
          <cell r="CA969">
            <v>0</v>
          </cell>
          <cell r="CB969">
            <v>0</v>
          </cell>
          <cell r="CC969">
            <v>0</v>
          </cell>
          <cell r="CD969">
            <v>0</v>
          </cell>
          <cell r="CE969">
            <v>0</v>
          </cell>
          <cell r="CF969">
            <v>0</v>
          </cell>
          <cell r="CG969">
            <v>0</v>
          </cell>
          <cell r="CH969">
            <v>0</v>
          </cell>
          <cell r="CI969">
            <v>0</v>
          </cell>
          <cell r="CJ969">
            <v>0</v>
          </cell>
          <cell r="CK969">
            <v>0</v>
          </cell>
          <cell r="CL969">
            <v>0</v>
          </cell>
          <cell r="CM969">
            <v>0</v>
          </cell>
          <cell r="DC969" t="str">
            <v>000000000000000000000000000000000</v>
          </cell>
          <cell r="DD969" t="str">
            <v>No Error</v>
          </cell>
          <cell r="DE969" t="str">
            <v>No Error</v>
          </cell>
          <cell r="DF969" t="str">
            <v>No Error</v>
          </cell>
          <cell r="DG969" t="str">
            <v>No Error</v>
          </cell>
          <cell r="DH969" t="str">
            <v>No Error</v>
          </cell>
          <cell r="DI969" t="str">
            <v>No Error</v>
          </cell>
          <cell r="DJ969" t="str">
            <v>No Error</v>
          </cell>
          <cell r="DK969" t="str">
            <v>No Error</v>
          </cell>
          <cell r="DL969" t="str">
            <v>No Error</v>
          </cell>
          <cell r="DM969" t="str">
            <v>No Error</v>
          </cell>
          <cell r="DN969" t="str">
            <v>No Error</v>
          </cell>
          <cell r="DO969" t="str">
            <v>No Error</v>
          </cell>
          <cell r="DP969" t="str">
            <v>No Error</v>
          </cell>
          <cell r="DQ969" t="str">
            <v>No Error</v>
          </cell>
          <cell r="DR969" t="str">
            <v>No Error</v>
          </cell>
          <cell r="DS969" t="str">
            <v>No Error</v>
          </cell>
          <cell r="DT969" t="str">
            <v>No Error</v>
          </cell>
          <cell r="DU969" t="str">
            <v>No Error</v>
          </cell>
          <cell r="DV969" t="str">
            <v>No Error</v>
          </cell>
          <cell r="DW969" t="str">
            <v>No Error</v>
          </cell>
          <cell r="DX969" t="str">
            <v>No Error</v>
          </cell>
          <cell r="DY969" t="str">
            <v>No Error</v>
          </cell>
          <cell r="DZ969" t="str">
            <v>No Error</v>
          </cell>
          <cell r="EA969" t="str">
            <v>No Error</v>
          </cell>
          <cell r="EB969" t="str">
            <v>No Error</v>
          </cell>
          <cell r="EC969" t="str">
            <v>No Error</v>
          </cell>
          <cell r="ED969" t="str">
            <v>No Error</v>
          </cell>
          <cell r="EE969" t="str">
            <v>No Error</v>
          </cell>
          <cell r="EF969" t="str">
            <v>No Error</v>
          </cell>
          <cell r="EG969" t="str">
            <v>No Error</v>
          </cell>
          <cell r="EH969" t="str">
            <v>No Error</v>
          </cell>
          <cell r="EI969" t="str">
            <v>No Error</v>
          </cell>
          <cell r="EJ969" t="str">
            <v>No Error</v>
          </cell>
          <cell r="EK969" t="str">
            <v>No Error</v>
          </cell>
          <cell r="EL969" t="str">
            <v>No Error</v>
          </cell>
          <cell r="EM969" t="str">
            <v>No Error</v>
          </cell>
          <cell r="EN969" t="str">
            <v>No Error</v>
          </cell>
          <cell r="EO969" t="str">
            <v>No Error</v>
          </cell>
          <cell r="EP969" t="str">
            <v>No Error</v>
          </cell>
          <cell r="EQ969" t="str">
            <v>No Error</v>
          </cell>
          <cell r="ER969" t="str">
            <v>No Error</v>
          </cell>
          <cell r="ES969" t="str">
            <v>No Error</v>
          </cell>
          <cell r="ET969" t="str">
            <v>No Error</v>
          </cell>
          <cell r="EU969" t="str">
            <v>No Error</v>
          </cell>
          <cell r="EV969" t="str">
            <v>No Error</v>
          </cell>
          <cell r="EW969" t="str">
            <v>No Error</v>
          </cell>
          <cell r="EX969" t="str">
            <v>No Error</v>
          </cell>
          <cell r="EY969" t="str">
            <v>No Error</v>
          </cell>
          <cell r="EZ969" t="str">
            <v>No Error</v>
          </cell>
          <cell r="FA969" t="str">
            <v>No Error</v>
          </cell>
          <cell r="FB969" t="str">
            <v>No Error</v>
          </cell>
          <cell r="FC969" t="str">
            <v>No Error</v>
          </cell>
          <cell r="FD969" t="str">
            <v>No Error</v>
          </cell>
          <cell r="FE969" t="str">
            <v>No Error</v>
          </cell>
          <cell r="FF969" t="str">
            <v>No Error</v>
          </cell>
          <cell r="FG969" t="str">
            <v>No Error</v>
          </cell>
          <cell r="FH969" t="str">
            <v>No Error</v>
          </cell>
          <cell r="FI969" t="str">
            <v>No Error</v>
          </cell>
          <cell r="FJ969" t="str">
            <v>No Error</v>
          </cell>
          <cell r="FK969" t="str">
            <v>No Error</v>
          </cell>
          <cell r="FL969" t="str">
            <v>No Error</v>
          </cell>
        </row>
        <row r="970">
          <cell r="D970"/>
          <cell r="E970"/>
          <cell r="F970"/>
          <cell r="G970"/>
          <cell r="H970">
            <v>0</v>
          </cell>
          <cell r="I970"/>
          <cell r="J970"/>
          <cell r="K970">
            <v>0</v>
          </cell>
          <cell r="L970">
            <v>0</v>
          </cell>
          <cell r="M970">
            <v>0</v>
          </cell>
          <cell r="N970"/>
          <cell r="O970"/>
          <cell r="P970"/>
          <cell r="Q970">
            <v>0</v>
          </cell>
          <cell r="R970"/>
          <cell r="S970"/>
          <cell r="T970"/>
          <cell r="U970"/>
          <cell r="V970"/>
          <cell r="W970"/>
          <cell r="X970">
            <v>0</v>
          </cell>
          <cell r="Y970"/>
          <cell r="Z970"/>
          <cell r="AA970">
            <v>0</v>
          </cell>
          <cell r="AB970"/>
          <cell r="AC970"/>
          <cell r="AD970" t="str">
            <v>.</v>
          </cell>
          <cell r="AE970">
            <v>0</v>
          </cell>
          <cell r="AF970">
            <v>0</v>
          </cell>
          <cell r="AG970">
            <v>0</v>
          </cell>
          <cell r="AH970">
            <v>0</v>
          </cell>
          <cell r="AI970">
            <v>0</v>
          </cell>
          <cell r="AJ970">
            <v>0</v>
          </cell>
          <cell r="AK970">
            <v>0</v>
          </cell>
          <cell r="AL970">
            <v>0</v>
          </cell>
          <cell r="AM970">
            <v>0</v>
          </cell>
          <cell r="AN970">
            <v>0</v>
          </cell>
          <cell r="AO970">
            <v>0</v>
          </cell>
          <cell r="AP970">
            <v>0</v>
          </cell>
          <cell r="AQ970">
            <v>0</v>
          </cell>
          <cell r="AR970">
            <v>0</v>
          </cell>
          <cell r="AS970">
            <v>0</v>
          </cell>
          <cell r="AT970">
            <v>0</v>
          </cell>
          <cell r="AU970">
            <v>0</v>
          </cell>
          <cell r="AV970">
            <v>0</v>
          </cell>
          <cell r="AW970">
            <v>0</v>
          </cell>
          <cell r="AX970">
            <v>0</v>
          </cell>
          <cell r="AY970">
            <v>0</v>
          </cell>
          <cell r="AZ970">
            <v>0</v>
          </cell>
          <cell r="BA970">
            <v>0</v>
          </cell>
          <cell r="BB970">
            <v>0</v>
          </cell>
          <cell r="BC970">
            <v>0</v>
          </cell>
          <cell r="BD970">
            <v>0</v>
          </cell>
          <cell r="BE970">
            <v>0</v>
          </cell>
          <cell r="BF970">
            <v>0</v>
          </cell>
          <cell r="BG970">
            <v>0</v>
          </cell>
          <cell r="BH970">
            <v>0</v>
          </cell>
          <cell r="BI970">
            <v>0</v>
          </cell>
          <cell r="BJ970">
            <v>0</v>
          </cell>
          <cell r="BK970">
            <v>0</v>
          </cell>
          <cell r="BL970">
            <v>0</v>
          </cell>
          <cell r="BM970">
            <v>0</v>
          </cell>
          <cell r="BN970">
            <v>0</v>
          </cell>
          <cell r="BO970">
            <v>0</v>
          </cell>
          <cell r="BP970">
            <v>0</v>
          </cell>
          <cell r="BQ970">
            <v>0</v>
          </cell>
          <cell r="BR970">
            <v>0</v>
          </cell>
          <cell r="BS970">
            <v>0</v>
          </cell>
          <cell r="BT970">
            <v>0</v>
          </cell>
          <cell r="BU970">
            <v>0</v>
          </cell>
          <cell r="BV970">
            <v>0</v>
          </cell>
          <cell r="BW970">
            <v>0</v>
          </cell>
          <cell r="BX970">
            <v>0</v>
          </cell>
          <cell r="BY970">
            <v>0</v>
          </cell>
          <cell r="BZ970">
            <v>0</v>
          </cell>
          <cell r="CA970">
            <v>0</v>
          </cell>
          <cell r="CB970">
            <v>0</v>
          </cell>
          <cell r="CC970">
            <v>0</v>
          </cell>
          <cell r="CD970">
            <v>0</v>
          </cell>
          <cell r="CE970">
            <v>0</v>
          </cell>
          <cell r="CF970">
            <v>0</v>
          </cell>
          <cell r="CG970">
            <v>0</v>
          </cell>
          <cell r="CH970">
            <v>0</v>
          </cell>
          <cell r="CI970">
            <v>0</v>
          </cell>
          <cell r="CJ970">
            <v>0</v>
          </cell>
          <cell r="CK970">
            <v>0</v>
          </cell>
          <cell r="CL970">
            <v>0</v>
          </cell>
          <cell r="CM970">
            <v>0</v>
          </cell>
          <cell r="DC970" t="str">
            <v>000000000000000000000000000000000</v>
          </cell>
          <cell r="DD970" t="str">
            <v>No Error</v>
          </cell>
          <cell r="DE970" t="str">
            <v>No Error</v>
          </cell>
          <cell r="DF970" t="str">
            <v>No Error</v>
          </cell>
          <cell r="DG970" t="str">
            <v>No Error</v>
          </cell>
          <cell r="DH970" t="str">
            <v>No Error</v>
          </cell>
          <cell r="DI970" t="str">
            <v>No Error</v>
          </cell>
          <cell r="DJ970" t="str">
            <v>No Error</v>
          </cell>
          <cell r="DK970" t="str">
            <v>No Error</v>
          </cell>
          <cell r="DL970" t="str">
            <v>No Error</v>
          </cell>
          <cell r="DM970" t="str">
            <v>No Error</v>
          </cell>
          <cell r="DN970" t="str">
            <v>No Error</v>
          </cell>
          <cell r="DO970" t="str">
            <v>No Error</v>
          </cell>
          <cell r="DP970" t="str">
            <v>No Error</v>
          </cell>
          <cell r="DQ970" t="str">
            <v>No Error</v>
          </cell>
          <cell r="DR970" t="str">
            <v>No Error</v>
          </cell>
          <cell r="DS970" t="str">
            <v>No Error</v>
          </cell>
          <cell r="DT970" t="str">
            <v>No Error</v>
          </cell>
          <cell r="DU970" t="str">
            <v>No Error</v>
          </cell>
          <cell r="DV970" t="str">
            <v>No Error</v>
          </cell>
          <cell r="DW970" t="str">
            <v>No Error</v>
          </cell>
          <cell r="DX970" t="str">
            <v>No Error</v>
          </cell>
          <cell r="DY970" t="str">
            <v>No Error</v>
          </cell>
          <cell r="DZ970" t="str">
            <v>No Error</v>
          </cell>
          <cell r="EA970" t="str">
            <v>No Error</v>
          </cell>
          <cell r="EB970" t="str">
            <v>No Error</v>
          </cell>
          <cell r="EC970" t="str">
            <v>No Error</v>
          </cell>
          <cell r="ED970" t="str">
            <v>No Error</v>
          </cell>
          <cell r="EE970" t="str">
            <v>No Error</v>
          </cell>
          <cell r="EF970" t="str">
            <v>No Error</v>
          </cell>
          <cell r="EG970" t="str">
            <v>No Error</v>
          </cell>
          <cell r="EH970" t="str">
            <v>No Error</v>
          </cell>
          <cell r="EI970" t="str">
            <v>No Error</v>
          </cell>
          <cell r="EJ970" t="str">
            <v>No Error</v>
          </cell>
          <cell r="EK970" t="str">
            <v>No Error</v>
          </cell>
          <cell r="EL970" t="str">
            <v>No Error</v>
          </cell>
          <cell r="EM970" t="str">
            <v>No Error</v>
          </cell>
          <cell r="EN970" t="str">
            <v>No Error</v>
          </cell>
          <cell r="EO970" t="str">
            <v>No Error</v>
          </cell>
          <cell r="EP970" t="str">
            <v>No Error</v>
          </cell>
          <cell r="EQ970" t="str">
            <v>No Error</v>
          </cell>
          <cell r="ER970" t="str">
            <v>No Error</v>
          </cell>
          <cell r="ES970" t="str">
            <v>No Error</v>
          </cell>
          <cell r="ET970" t="str">
            <v>No Error</v>
          </cell>
          <cell r="EU970" t="str">
            <v>No Error</v>
          </cell>
          <cell r="EV970" t="str">
            <v>No Error</v>
          </cell>
          <cell r="EW970" t="str">
            <v>No Error</v>
          </cell>
          <cell r="EX970" t="str">
            <v>No Error</v>
          </cell>
          <cell r="EY970" t="str">
            <v>No Error</v>
          </cell>
          <cell r="EZ970" t="str">
            <v>No Error</v>
          </cell>
          <cell r="FA970" t="str">
            <v>No Error</v>
          </cell>
          <cell r="FB970" t="str">
            <v>No Error</v>
          </cell>
          <cell r="FC970" t="str">
            <v>No Error</v>
          </cell>
          <cell r="FD970" t="str">
            <v>No Error</v>
          </cell>
          <cell r="FE970" t="str">
            <v>No Error</v>
          </cell>
          <cell r="FF970" t="str">
            <v>No Error</v>
          </cell>
          <cell r="FG970" t="str">
            <v>No Error</v>
          </cell>
          <cell r="FH970" t="str">
            <v>No Error</v>
          </cell>
          <cell r="FI970" t="str">
            <v>No Error</v>
          </cell>
          <cell r="FJ970" t="str">
            <v>No Error</v>
          </cell>
          <cell r="FK970" t="str">
            <v>No Error</v>
          </cell>
          <cell r="FL970" t="str">
            <v>No Error</v>
          </cell>
        </row>
        <row r="971">
          <cell r="D971"/>
          <cell r="E971"/>
          <cell r="F971"/>
          <cell r="G971"/>
          <cell r="H971">
            <v>0</v>
          </cell>
          <cell r="I971"/>
          <cell r="J971"/>
          <cell r="K971">
            <v>0</v>
          </cell>
          <cell r="L971">
            <v>0</v>
          </cell>
          <cell r="M971">
            <v>0</v>
          </cell>
          <cell r="N971"/>
          <cell r="O971"/>
          <cell r="P971"/>
          <cell r="Q971">
            <v>0</v>
          </cell>
          <cell r="R971"/>
          <cell r="S971"/>
          <cell r="T971"/>
          <cell r="U971"/>
          <cell r="V971"/>
          <cell r="W971"/>
          <cell r="X971">
            <v>0</v>
          </cell>
          <cell r="Y971"/>
          <cell r="Z971"/>
          <cell r="AA971">
            <v>0</v>
          </cell>
          <cell r="AB971"/>
          <cell r="AC971"/>
          <cell r="AD971" t="str">
            <v>.</v>
          </cell>
          <cell r="AE971">
            <v>0</v>
          </cell>
          <cell r="AF971">
            <v>0</v>
          </cell>
          <cell r="AG971">
            <v>0</v>
          </cell>
          <cell r="AH971">
            <v>0</v>
          </cell>
          <cell r="AI971">
            <v>0</v>
          </cell>
          <cell r="AJ971">
            <v>0</v>
          </cell>
          <cell r="AK971">
            <v>0</v>
          </cell>
          <cell r="AL971">
            <v>0</v>
          </cell>
          <cell r="AM971">
            <v>0</v>
          </cell>
          <cell r="AN971">
            <v>0</v>
          </cell>
          <cell r="AO971">
            <v>0</v>
          </cell>
          <cell r="AP971">
            <v>0</v>
          </cell>
          <cell r="AQ971">
            <v>0</v>
          </cell>
          <cell r="AR971">
            <v>0</v>
          </cell>
          <cell r="AS971">
            <v>0</v>
          </cell>
          <cell r="AT971">
            <v>0</v>
          </cell>
          <cell r="AU971">
            <v>0</v>
          </cell>
          <cell r="AV971">
            <v>0</v>
          </cell>
          <cell r="AW971">
            <v>0</v>
          </cell>
          <cell r="AX971">
            <v>0</v>
          </cell>
          <cell r="AY971">
            <v>0</v>
          </cell>
          <cell r="AZ971">
            <v>0</v>
          </cell>
          <cell r="BA971">
            <v>0</v>
          </cell>
          <cell r="BB971">
            <v>0</v>
          </cell>
          <cell r="BC971">
            <v>0</v>
          </cell>
          <cell r="BD971">
            <v>0</v>
          </cell>
          <cell r="BE971">
            <v>0</v>
          </cell>
          <cell r="BF971">
            <v>0</v>
          </cell>
          <cell r="BG971">
            <v>0</v>
          </cell>
          <cell r="BH971">
            <v>0</v>
          </cell>
          <cell r="BI971">
            <v>0</v>
          </cell>
          <cell r="BJ971">
            <v>0</v>
          </cell>
          <cell r="BK971">
            <v>0</v>
          </cell>
          <cell r="BL971">
            <v>0</v>
          </cell>
          <cell r="BM971">
            <v>0</v>
          </cell>
          <cell r="BN971">
            <v>0</v>
          </cell>
          <cell r="BO971">
            <v>0</v>
          </cell>
          <cell r="BP971">
            <v>0</v>
          </cell>
          <cell r="BQ971">
            <v>0</v>
          </cell>
          <cell r="BR971">
            <v>0</v>
          </cell>
          <cell r="BS971">
            <v>0</v>
          </cell>
          <cell r="BT971">
            <v>0</v>
          </cell>
          <cell r="BU971">
            <v>0</v>
          </cell>
          <cell r="BV971">
            <v>0</v>
          </cell>
          <cell r="BW971">
            <v>0</v>
          </cell>
          <cell r="BX971">
            <v>0</v>
          </cell>
          <cell r="BY971">
            <v>0</v>
          </cell>
          <cell r="BZ971">
            <v>0</v>
          </cell>
          <cell r="CA971">
            <v>0</v>
          </cell>
          <cell r="CB971">
            <v>0</v>
          </cell>
          <cell r="CC971">
            <v>0</v>
          </cell>
          <cell r="CD971">
            <v>0</v>
          </cell>
          <cell r="CE971">
            <v>0</v>
          </cell>
          <cell r="CF971">
            <v>0</v>
          </cell>
          <cell r="CG971">
            <v>0</v>
          </cell>
          <cell r="CH971">
            <v>0</v>
          </cell>
          <cell r="CI971">
            <v>0</v>
          </cell>
          <cell r="CJ971">
            <v>0</v>
          </cell>
          <cell r="CK971">
            <v>0</v>
          </cell>
          <cell r="CL971">
            <v>0</v>
          </cell>
          <cell r="CM971">
            <v>0</v>
          </cell>
          <cell r="DC971" t="str">
            <v>000000000000000000000000000000000</v>
          </cell>
          <cell r="DD971" t="str">
            <v>No Error</v>
          </cell>
          <cell r="DE971" t="str">
            <v>No Error</v>
          </cell>
          <cell r="DF971" t="str">
            <v>No Error</v>
          </cell>
          <cell r="DG971" t="str">
            <v>No Error</v>
          </cell>
          <cell r="DH971" t="str">
            <v>No Error</v>
          </cell>
          <cell r="DI971" t="str">
            <v>No Error</v>
          </cell>
          <cell r="DJ971" t="str">
            <v>No Error</v>
          </cell>
          <cell r="DK971" t="str">
            <v>No Error</v>
          </cell>
          <cell r="DL971" t="str">
            <v>No Error</v>
          </cell>
          <cell r="DM971" t="str">
            <v>No Error</v>
          </cell>
          <cell r="DN971" t="str">
            <v>No Error</v>
          </cell>
          <cell r="DO971" t="str">
            <v>No Error</v>
          </cell>
          <cell r="DP971" t="str">
            <v>No Error</v>
          </cell>
          <cell r="DQ971" t="str">
            <v>No Error</v>
          </cell>
          <cell r="DR971" t="str">
            <v>No Error</v>
          </cell>
          <cell r="DS971" t="str">
            <v>No Error</v>
          </cell>
          <cell r="DT971" t="str">
            <v>No Error</v>
          </cell>
          <cell r="DU971" t="str">
            <v>No Error</v>
          </cell>
          <cell r="DV971" t="str">
            <v>No Error</v>
          </cell>
          <cell r="DW971" t="str">
            <v>No Error</v>
          </cell>
          <cell r="DX971" t="str">
            <v>No Error</v>
          </cell>
          <cell r="DY971" t="str">
            <v>No Error</v>
          </cell>
          <cell r="DZ971" t="str">
            <v>No Error</v>
          </cell>
          <cell r="EA971" t="str">
            <v>No Error</v>
          </cell>
          <cell r="EB971" t="str">
            <v>No Error</v>
          </cell>
          <cell r="EC971" t="str">
            <v>No Error</v>
          </cell>
          <cell r="ED971" t="str">
            <v>No Error</v>
          </cell>
          <cell r="EE971" t="str">
            <v>No Error</v>
          </cell>
          <cell r="EF971" t="str">
            <v>No Error</v>
          </cell>
          <cell r="EG971" t="str">
            <v>No Error</v>
          </cell>
          <cell r="EH971" t="str">
            <v>No Error</v>
          </cell>
          <cell r="EI971" t="str">
            <v>No Error</v>
          </cell>
          <cell r="EJ971" t="str">
            <v>No Error</v>
          </cell>
          <cell r="EK971" t="str">
            <v>No Error</v>
          </cell>
          <cell r="EL971" t="str">
            <v>No Error</v>
          </cell>
          <cell r="EM971" t="str">
            <v>No Error</v>
          </cell>
          <cell r="EN971" t="str">
            <v>No Error</v>
          </cell>
          <cell r="EO971" t="str">
            <v>No Error</v>
          </cell>
          <cell r="EP971" t="str">
            <v>No Error</v>
          </cell>
          <cell r="EQ971" t="str">
            <v>No Error</v>
          </cell>
          <cell r="ER971" t="str">
            <v>No Error</v>
          </cell>
          <cell r="ES971" t="str">
            <v>No Error</v>
          </cell>
          <cell r="ET971" t="str">
            <v>No Error</v>
          </cell>
          <cell r="EU971" t="str">
            <v>No Error</v>
          </cell>
          <cell r="EV971" t="str">
            <v>No Error</v>
          </cell>
          <cell r="EW971" t="str">
            <v>No Error</v>
          </cell>
          <cell r="EX971" t="str">
            <v>No Error</v>
          </cell>
          <cell r="EY971" t="str">
            <v>No Error</v>
          </cell>
          <cell r="EZ971" t="str">
            <v>No Error</v>
          </cell>
          <cell r="FA971" t="str">
            <v>No Error</v>
          </cell>
          <cell r="FB971" t="str">
            <v>No Error</v>
          </cell>
          <cell r="FC971" t="str">
            <v>No Error</v>
          </cell>
          <cell r="FD971" t="str">
            <v>No Error</v>
          </cell>
          <cell r="FE971" t="str">
            <v>No Error</v>
          </cell>
          <cell r="FF971" t="str">
            <v>No Error</v>
          </cell>
          <cell r="FG971" t="str">
            <v>No Error</v>
          </cell>
          <cell r="FH971" t="str">
            <v>No Error</v>
          </cell>
          <cell r="FI971" t="str">
            <v>No Error</v>
          </cell>
          <cell r="FJ971" t="str">
            <v>No Error</v>
          </cell>
          <cell r="FK971" t="str">
            <v>No Error</v>
          </cell>
          <cell r="FL971" t="str">
            <v>No Error</v>
          </cell>
        </row>
        <row r="972">
          <cell r="D972"/>
          <cell r="E972"/>
          <cell r="F972"/>
          <cell r="G972"/>
          <cell r="H972">
            <v>0</v>
          </cell>
          <cell r="I972"/>
          <cell r="J972"/>
          <cell r="K972">
            <v>0</v>
          </cell>
          <cell r="L972">
            <v>0</v>
          </cell>
          <cell r="M972">
            <v>0</v>
          </cell>
          <cell r="N972"/>
          <cell r="O972"/>
          <cell r="P972"/>
          <cell r="Q972">
            <v>0</v>
          </cell>
          <cell r="R972"/>
          <cell r="S972"/>
          <cell r="T972"/>
          <cell r="U972"/>
          <cell r="V972"/>
          <cell r="W972"/>
          <cell r="X972">
            <v>0</v>
          </cell>
          <cell r="Y972"/>
          <cell r="Z972"/>
          <cell r="AA972">
            <v>0</v>
          </cell>
          <cell r="AB972"/>
          <cell r="AC972"/>
          <cell r="AD972" t="str">
            <v>.</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v>0</v>
          </cell>
          <cell r="AU972">
            <v>0</v>
          </cell>
          <cell r="AV972">
            <v>0</v>
          </cell>
          <cell r="AW972">
            <v>0</v>
          </cell>
          <cell r="AX972">
            <v>0</v>
          </cell>
          <cell r="AY972">
            <v>0</v>
          </cell>
          <cell r="AZ972">
            <v>0</v>
          </cell>
          <cell r="BA972">
            <v>0</v>
          </cell>
          <cell r="BB972">
            <v>0</v>
          </cell>
          <cell r="BC972">
            <v>0</v>
          </cell>
          <cell r="BD972">
            <v>0</v>
          </cell>
          <cell r="BE972">
            <v>0</v>
          </cell>
          <cell r="BF972">
            <v>0</v>
          </cell>
          <cell r="BG972">
            <v>0</v>
          </cell>
          <cell r="BH972">
            <v>0</v>
          </cell>
          <cell r="BI972">
            <v>0</v>
          </cell>
          <cell r="BJ972">
            <v>0</v>
          </cell>
          <cell r="BK972">
            <v>0</v>
          </cell>
          <cell r="BL972">
            <v>0</v>
          </cell>
          <cell r="BM972">
            <v>0</v>
          </cell>
          <cell r="BN972">
            <v>0</v>
          </cell>
          <cell r="BO972">
            <v>0</v>
          </cell>
          <cell r="BP972">
            <v>0</v>
          </cell>
          <cell r="BQ972">
            <v>0</v>
          </cell>
          <cell r="BR972">
            <v>0</v>
          </cell>
          <cell r="BS972">
            <v>0</v>
          </cell>
          <cell r="BT972">
            <v>0</v>
          </cell>
          <cell r="BU972">
            <v>0</v>
          </cell>
          <cell r="BV972">
            <v>0</v>
          </cell>
          <cell r="BW972">
            <v>0</v>
          </cell>
          <cell r="BX972">
            <v>0</v>
          </cell>
          <cell r="BY972">
            <v>0</v>
          </cell>
          <cell r="BZ972">
            <v>0</v>
          </cell>
          <cell r="CA972">
            <v>0</v>
          </cell>
          <cell r="CB972">
            <v>0</v>
          </cell>
          <cell r="CC972">
            <v>0</v>
          </cell>
          <cell r="CD972">
            <v>0</v>
          </cell>
          <cell r="CE972">
            <v>0</v>
          </cell>
          <cell r="CF972">
            <v>0</v>
          </cell>
          <cell r="CG972">
            <v>0</v>
          </cell>
          <cell r="CH972">
            <v>0</v>
          </cell>
          <cell r="CI972">
            <v>0</v>
          </cell>
          <cell r="CJ972">
            <v>0</v>
          </cell>
          <cell r="CK972">
            <v>0</v>
          </cell>
          <cell r="CL972">
            <v>0</v>
          </cell>
          <cell r="CM972">
            <v>0</v>
          </cell>
          <cell r="DC972" t="str">
            <v>000000000000000000000000000000000</v>
          </cell>
          <cell r="DD972" t="str">
            <v>No Error</v>
          </cell>
          <cell r="DE972" t="str">
            <v>No Error</v>
          </cell>
          <cell r="DF972" t="str">
            <v>No Error</v>
          </cell>
          <cell r="DG972" t="str">
            <v>No Error</v>
          </cell>
          <cell r="DH972" t="str">
            <v>No Error</v>
          </cell>
          <cell r="DI972" t="str">
            <v>No Error</v>
          </cell>
          <cell r="DJ972" t="str">
            <v>No Error</v>
          </cell>
          <cell r="DK972" t="str">
            <v>No Error</v>
          </cell>
          <cell r="DL972" t="str">
            <v>No Error</v>
          </cell>
          <cell r="DM972" t="str">
            <v>No Error</v>
          </cell>
          <cell r="DN972" t="str">
            <v>No Error</v>
          </cell>
          <cell r="DO972" t="str">
            <v>No Error</v>
          </cell>
          <cell r="DP972" t="str">
            <v>No Error</v>
          </cell>
          <cell r="DQ972" t="str">
            <v>No Error</v>
          </cell>
          <cell r="DR972" t="str">
            <v>No Error</v>
          </cell>
          <cell r="DS972" t="str">
            <v>No Error</v>
          </cell>
          <cell r="DT972" t="str">
            <v>No Error</v>
          </cell>
          <cell r="DU972" t="str">
            <v>No Error</v>
          </cell>
          <cell r="DV972" t="str">
            <v>No Error</v>
          </cell>
          <cell r="DW972" t="str">
            <v>No Error</v>
          </cell>
          <cell r="DX972" t="str">
            <v>No Error</v>
          </cell>
          <cell r="DY972" t="str">
            <v>No Error</v>
          </cell>
          <cell r="DZ972" t="str">
            <v>No Error</v>
          </cell>
          <cell r="EA972" t="str">
            <v>No Error</v>
          </cell>
          <cell r="EB972" t="str">
            <v>No Error</v>
          </cell>
          <cell r="EC972" t="str">
            <v>No Error</v>
          </cell>
          <cell r="ED972" t="str">
            <v>No Error</v>
          </cell>
          <cell r="EE972" t="str">
            <v>No Error</v>
          </cell>
          <cell r="EF972" t="str">
            <v>No Error</v>
          </cell>
          <cell r="EG972" t="str">
            <v>No Error</v>
          </cell>
          <cell r="EH972" t="str">
            <v>No Error</v>
          </cell>
          <cell r="EI972" t="str">
            <v>No Error</v>
          </cell>
          <cell r="EJ972" t="str">
            <v>No Error</v>
          </cell>
          <cell r="EK972" t="str">
            <v>No Error</v>
          </cell>
          <cell r="EL972" t="str">
            <v>No Error</v>
          </cell>
          <cell r="EM972" t="str">
            <v>No Error</v>
          </cell>
          <cell r="EN972" t="str">
            <v>No Error</v>
          </cell>
          <cell r="EO972" t="str">
            <v>No Error</v>
          </cell>
          <cell r="EP972" t="str">
            <v>No Error</v>
          </cell>
          <cell r="EQ972" t="str">
            <v>No Error</v>
          </cell>
          <cell r="ER972" t="str">
            <v>No Error</v>
          </cell>
          <cell r="ES972" t="str">
            <v>No Error</v>
          </cell>
          <cell r="ET972" t="str">
            <v>No Error</v>
          </cell>
          <cell r="EU972" t="str">
            <v>No Error</v>
          </cell>
          <cell r="EV972" t="str">
            <v>No Error</v>
          </cell>
          <cell r="EW972" t="str">
            <v>No Error</v>
          </cell>
          <cell r="EX972" t="str">
            <v>No Error</v>
          </cell>
          <cell r="EY972" t="str">
            <v>No Error</v>
          </cell>
          <cell r="EZ972" t="str">
            <v>No Error</v>
          </cell>
          <cell r="FA972" t="str">
            <v>No Error</v>
          </cell>
          <cell r="FB972" t="str">
            <v>No Error</v>
          </cell>
          <cell r="FC972" t="str">
            <v>No Error</v>
          </cell>
          <cell r="FD972" t="str">
            <v>No Error</v>
          </cell>
          <cell r="FE972" t="str">
            <v>No Error</v>
          </cell>
          <cell r="FF972" t="str">
            <v>No Error</v>
          </cell>
          <cell r="FG972" t="str">
            <v>No Error</v>
          </cell>
          <cell r="FH972" t="str">
            <v>No Error</v>
          </cell>
          <cell r="FI972" t="str">
            <v>No Error</v>
          </cell>
          <cell r="FJ972" t="str">
            <v>No Error</v>
          </cell>
          <cell r="FK972" t="str">
            <v>No Error</v>
          </cell>
          <cell r="FL972" t="str">
            <v>No Error</v>
          </cell>
        </row>
        <row r="973">
          <cell r="D973"/>
          <cell r="E973"/>
          <cell r="F973"/>
          <cell r="G973"/>
          <cell r="H973">
            <v>0</v>
          </cell>
          <cell r="I973"/>
          <cell r="J973"/>
          <cell r="K973">
            <v>0</v>
          </cell>
          <cell r="L973">
            <v>0</v>
          </cell>
          <cell r="M973">
            <v>0</v>
          </cell>
          <cell r="N973"/>
          <cell r="O973"/>
          <cell r="P973"/>
          <cell r="Q973">
            <v>0</v>
          </cell>
          <cell r="R973"/>
          <cell r="S973"/>
          <cell r="T973"/>
          <cell r="U973"/>
          <cell r="V973"/>
          <cell r="W973"/>
          <cell r="X973">
            <v>0</v>
          </cell>
          <cell r="Y973"/>
          <cell r="Z973"/>
          <cell r="AA973">
            <v>0</v>
          </cell>
          <cell r="AB973"/>
          <cell r="AC973"/>
          <cell r="AD973" t="str">
            <v>.</v>
          </cell>
          <cell r="AE973">
            <v>0</v>
          </cell>
          <cell r="AF973">
            <v>0</v>
          </cell>
          <cell r="AG973">
            <v>0</v>
          </cell>
          <cell r="AH973">
            <v>0</v>
          </cell>
          <cell r="AI973">
            <v>0</v>
          </cell>
          <cell r="AJ973">
            <v>0</v>
          </cell>
          <cell r="AK973">
            <v>0</v>
          </cell>
          <cell r="AL973">
            <v>0</v>
          </cell>
          <cell r="AM973">
            <v>0</v>
          </cell>
          <cell r="AN973">
            <v>0</v>
          </cell>
          <cell r="AO973">
            <v>0</v>
          </cell>
          <cell r="AP973">
            <v>0</v>
          </cell>
          <cell r="AQ973">
            <v>0</v>
          </cell>
          <cell r="AR973">
            <v>0</v>
          </cell>
          <cell r="AS973">
            <v>0</v>
          </cell>
          <cell r="AT973">
            <v>0</v>
          </cell>
          <cell r="AU973">
            <v>0</v>
          </cell>
          <cell r="AV973">
            <v>0</v>
          </cell>
          <cell r="AW973">
            <v>0</v>
          </cell>
          <cell r="AX973">
            <v>0</v>
          </cell>
          <cell r="AY973">
            <v>0</v>
          </cell>
          <cell r="AZ973">
            <v>0</v>
          </cell>
          <cell r="BA973">
            <v>0</v>
          </cell>
          <cell r="BB973">
            <v>0</v>
          </cell>
          <cell r="BC973">
            <v>0</v>
          </cell>
          <cell r="BD973">
            <v>0</v>
          </cell>
          <cell r="BE973">
            <v>0</v>
          </cell>
          <cell r="BF973">
            <v>0</v>
          </cell>
          <cell r="BG973">
            <v>0</v>
          </cell>
          <cell r="BH973">
            <v>0</v>
          </cell>
          <cell r="BI973">
            <v>0</v>
          </cell>
          <cell r="BJ973">
            <v>0</v>
          </cell>
          <cell r="BK973">
            <v>0</v>
          </cell>
          <cell r="BL973">
            <v>0</v>
          </cell>
          <cell r="BM973">
            <v>0</v>
          </cell>
          <cell r="BN973">
            <v>0</v>
          </cell>
          <cell r="BO973">
            <v>0</v>
          </cell>
          <cell r="BP973">
            <v>0</v>
          </cell>
          <cell r="BQ973">
            <v>0</v>
          </cell>
          <cell r="BR973">
            <v>0</v>
          </cell>
          <cell r="BS973">
            <v>0</v>
          </cell>
          <cell r="BT973">
            <v>0</v>
          </cell>
          <cell r="BU973">
            <v>0</v>
          </cell>
          <cell r="BV973">
            <v>0</v>
          </cell>
          <cell r="BW973">
            <v>0</v>
          </cell>
          <cell r="BX973">
            <v>0</v>
          </cell>
          <cell r="BY973">
            <v>0</v>
          </cell>
          <cell r="BZ973">
            <v>0</v>
          </cell>
          <cell r="CA973">
            <v>0</v>
          </cell>
          <cell r="CB973">
            <v>0</v>
          </cell>
          <cell r="CC973">
            <v>0</v>
          </cell>
          <cell r="CD973">
            <v>0</v>
          </cell>
          <cell r="CE973">
            <v>0</v>
          </cell>
          <cell r="CF973">
            <v>0</v>
          </cell>
          <cell r="CG973">
            <v>0</v>
          </cell>
          <cell r="CH973">
            <v>0</v>
          </cell>
          <cell r="CI973">
            <v>0</v>
          </cell>
          <cell r="CJ973">
            <v>0</v>
          </cell>
          <cell r="CK973">
            <v>0</v>
          </cell>
          <cell r="CL973">
            <v>0</v>
          </cell>
          <cell r="CM973">
            <v>0</v>
          </cell>
          <cell r="DC973" t="str">
            <v>000000000000000000000000000000000</v>
          </cell>
          <cell r="DD973" t="str">
            <v>No Error</v>
          </cell>
          <cell r="DE973" t="str">
            <v>No Error</v>
          </cell>
          <cell r="DF973" t="str">
            <v>No Error</v>
          </cell>
          <cell r="DG973" t="str">
            <v>No Error</v>
          </cell>
          <cell r="DH973" t="str">
            <v>No Error</v>
          </cell>
          <cell r="DI973" t="str">
            <v>No Error</v>
          </cell>
          <cell r="DJ973" t="str">
            <v>No Error</v>
          </cell>
          <cell r="DK973" t="str">
            <v>No Error</v>
          </cell>
          <cell r="DL973" t="str">
            <v>No Error</v>
          </cell>
          <cell r="DM973" t="str">
            <v>No Error</v>
          </cell>
          <cell r="DN973" t="str">
            <v>No Error</v>
          </cell>
          <cell r="DO973" t="str">
            <v>No Error</v>
          </cell>
          <cell r="DP973" t="str">
            <v>No Error</v>
          </cell>
          <cell r="DQ973" t="str">
            <v>No Error</v>
          </cell>
          <cell r="DR973" t="str">
            <v>No Error</v>
          </cell>
          <cell r="DS973" t="str">
            <v>No Error</v>
          </cell>
          <cell r="DT973" t="str">
            <v>No Error</v>
          </cell>
          <cell r="DU973" t="str">
            <v>No Error</v>
          </cell>
          <cell r="DV973" t="str">
            <v>No Error</v>
          </cell>
          <cell r="DW973" t="str">
            <v>No Error</v>
          </cell>
          <cell r="DX973" t="str">
            <v>No Error</v>
          </cell>
          <cell r="DY973" t="str">
            <v>No Error</v>
          </cell>
          <cell r="DZ973" t="str">
            <v>No Error</v>
          </cell>
          <cell r="EA973" t="str">
            <v>No Error</v>
          </cell>
          <cell r="EB973" t="str">
            <v>No Error</v>
          </cell>
          <cell r="EC973" t="str">
            <v>No Error</v>
          </cell>
          <cell r="ED973" t="str">
            <v>No Error</v>
          </cell>
          <cell r="EE973" t="str">
            <v>No Error</v>
          </cell>
          <cell r="EF973" t="str">
            <v>No Error</v>
          </cell>
          <cell r="EG973" t="str">
            <v>No Error</v>
          </cell>
          <cell r="EH973" t="str">
            <v>No Error</v>
          </cell>
          <cell r="EI973" t="str">
            <v>No Error</v>
          </cell>
          <cell r="EJ973" t="str">
            <v>No Error</v>
          </cell>
          <cell r="EK973" t="str">
            <v>No Error</v>
          </cell>
          <cell r="EL973" t="str">
            <v>No Error</v>
          </cell>
          <cell r="EM973" t="str">
            <v>No Error</v>
          </cell>
          <cell r="EN973" t="str">
            <v>No Error</v>
          </cell>
          <cell r="EO973" t="str">
            <v>No Error</v>
          </cell>
          <cell r="EP973" t="str">
            <v>No Error</v>
          </cell>
          <cell r="EQ973" t="str">
            <v>No Error</v>
          </cell>
          <cell r="ER973" t="str">
            <v>No Error</v>
          </cell>
          <cell r="ES973" t="str">
            <v>No Error</v>
          </cell>
          <cell r="ET973" t="str">
            <v>No Error</v>
          </cell>
          <cell r="EU973" t="str">
            <v>No Error</v>
          </cell>
          <cell r="EV973" t="str">
            <v>No Error</v>
          </cell>
          <cell r="EW973" t="str">
            <v>No Error</v>
          </cell>
          <cell r="EX973" t="str">
            <v>No Error</v>
          </cell>
          <cell r="EY973" t="str">
            <v>No Error</v>
          </cell>
          <cell r="EZ973" t="str">
            <v>No Error</v>
          </cell>
          <cell r="FA973" t="str">
            <v>No Error</v>
          </cell>
          <cell r="FB973" t="str">
            <v>No Error</v>
          </cell>
          <cell r="FC973" t="str">
            <v>No Error</v>
          </cell>
          <cell r="FD973" t="str">
            <v>No Error</v>
          </cell>
          <cell r="FE973" t="str">
            <v>No Error</v>
          </cell>
          <cell r="FF973" t="str">
            <v>No Error</v>
          </cell>
          <cell r="FG973" t="str">
            <v>No Error</v>
          </cell>
          <cell r="FH973" t="str">
            <v>No Error</v>
          </cell>
          <cell r="FI973" t="str">
            <v>No Error</v>
          </cell>
          <cell r="FJ973" t="str">
            <v>No Error</v>
          </cell>
          <cell r="FK973" t="str">
            <v>No Error</v>
          </cell>
          <cell r="FL973" t="str">
            <v>No Error</v>
          </cell>
        </row>
        <row r="974">
          <cell r="D974"/>
          <cell r="E974"/>
          <cell r="F974"/>
          <cell r="G974"/>
          <cell r="H974">
            <v>0</v>
          </cell>
          <cell r="I974"/>
          <cell r="J974"/>
          <cell r="K974">
            <v>0</v>
          </cell>
          <cell r="L974">
            <v>0</v>
          </cell>
          <cell r="M974">
            <v>0</v>
          </cell>
          <cell r="N974"/>
          <cell r="O974"/>
          <cell r="P974"/>
          <cell r="Q974">
            <v>0</v>
          </cell>
          <cell r="R974"/>
          <cell r="S974"/>
          <cell r="T974"/>
          <cell r="U974"/>
          <cell r="V974"/>
          <cell r="W974"/>
          <cell r="X974">
            <v>0</v>
          </cell>
          <cell r="Y974"/>
          <cell r="Z974"/>
          <cell r="AA974">
            <v>0</v>
          </cell>
          <cell r="AB974"/>
          <cell r="AC974"/>
          <cell r="AD974" t="str">
            <v>.</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v>0</v>
          </cell>
          <cell r="AU974">
            <v>0</v>
          </cell>
          <cell r="AV974">
            <v>0</v>
          </cell>
          <cell r="AW974">
            <v>0</v>
          </cell>
          <cell r="AX974">
            <v>0</v>
          </cell>
          <cell r="AY974">
            <v>0</v>
          </cell>
          <cell r="AZ974">
            <v>0</v>
          </cell>
          <cell r="BA974">
            <v>0</v>
          </cell>
          <cell r="BB974">
            <v>0</v>
          </cell>
          <cell r="BC974">
            <v>0</v>
          </cell>
          <cell r="BD974">
            <v>0</v>
          </cell>
          <cell r="BE974">
            <v>0</v>
          </cell>
          <cell r="BF974">
            <v>0</v>
          </cell>
          <cell r="BG974">
            <v>0</v>
          </cell>
          <cell r="BH974">
            <v>0</v>
          </cell>
          <cell r="BI974">
            <v>0</v>
          </cell>
          <cell r="BJ974">
            <v>0</v>
          </cell>
          <cell r="BK974">
            <v>0</v>
          </cell>
          <cell r="BL974">
            <v>0</v>
          </cell>
          <cell r="BM974">
            <v>0</v>
          </cell>
          <cell r="BN974">
            <v>0</v>
          </cell>
          <cell r="BO974">
            <v>0</v>
          </cell>
          <cell r="BP974">
            <v>0</v>
          </cell>
          <cell r="BQ974">
            <v>0</v>
          </cell>
          <cell r="BR974">
            <v>0</v>
          </cell>
          <cell r="BS974">
            <v>0</v>
          </cell>
          <cell r="BT974">
            <v>0</v>
          </cell>
          <cell r="BU974">
            <v>0</v>
          </cell>
          <cell r="BV974">
            <v>0</v>
          </cell>
          <cell r="BW974">
            <v>0</v>
          </cell>
          <cell r="BX974">
            <v>0</v>
          </cell>
          <cell r="BY974">
            <v>0</v>
          </cell>
          <cell r="BZ974">
            <v>0</v>
          </cell>
          <cell r="CA974">
            <v>0</v>
          </cell>
          <cell r="CB974">
            <v>0</v>
          </cell>
          <cell r="CC974">
            <v>0</v>
          </cell>
          <cell r="CD974">
            <v>0</v>
          </cell>
          <cell r="CE974">
            <v>0</v>
          </cell>
          <cell r="CF974">
            <v>0</v>
          </cell>
          <cell r="CG974">
            <v>0</v>
          </cell>
          <cell r="CH974">
            <v>0</v>
          </cell>
          <cell r="CI974">
            <v>0</v>
          </cell>
          <cell r="CJ974">
            <v>0</v>
          </cell>
          <cell r="CK974">
            <v>0</v>
          </cell>
          <cell r="CL974">
            <v>0</v>
          </cell>
          <cell r="CM974">
            <v>0</v>
          </cell>
          <cell r="DC974" t="str">
            <v>000000000000000000000000000000000</v>
          </cell>
          <cell r="DD974" t="str">
            <v>No Error</v>
          </cell>
          <cell r="DE974" t="str">
            <v>No Error</v>
          </cell>
          <cell r="DF974" t="str">
            <v>No Error</v>
          </cell>
          <cell r="DG974" t="str">
            <v>No Error</v>
          </cell>
          <cell r="DH974" t="str">
            <v>No Error</v>
          </cell>
          <cell r="DI974" t="str">
            <v>No Error</v>
          </cell>
          <cell r="DJ974" t="str">
            <v>No Error</v>
          </cell>
          <cell r="DK974" t="str">
            <v>No Error</v>
          </cell>
          <cell r="DL974" t="str">
            <v>No Error</v>
          </cell>
          <cell r="DM974" t="str">
            <v>No Error</v>
          </cell>
          <cell r="DN974" t="str">
            <v>No Error</v>
          </cell>
          <cell r="DO974" t="str">
            <v>No Error</v>
          </cell>
          <cell r="DP974" t="str">
            <v>No Error</v>
          </cell>
          <cell r="DQ974" t="str">
            <v>No Error</v>
          </cell>
          <cell r="DR974" t="str">
            <v>No Error</v>
          </cell>
          <cell r="DS974" t="str">
            <v>No Error</v>
          </cell>
          <cell r="DT974" t="str">
            <v>No Error</v>
          </cell>
          <cell r="DU974" t="str">
            <v>No Error</v>
          </cell>
          <cell r="DV974" t="str">
            <v>No Error</v>
          </cell>
          <cell r="DW974" t="str">
            <v>No Error</v>
          </cell>
          <cell r="DX974" t="str">
            <v>No Error</v>
          </cell>
          <cell r="DY974" t="str">
            <v>No Error</v>
          </cell>
          <cell r="DZ974" t="str">
            <v>No Error</v>
          </cell>
          <cell r="EA974" t="str">
            <v>No Error</v>
          </cell>
          <cell r="EB974" t="str">
            <v>No Error</v>
          </cell>
          <cell r="EC974" t="str">
            <v>No Error</v>
          </cell>
          <cell r="ED974" t="str">
            <v>No Error</v>
          </cell>
          <cell r="EE974" t="str">
            <v>No Error</v>
          </cell>
          <cell r="EF974" t="str">
            <v>No Error</v>
          </cell>
          <cell r="EG974" t="str">
            <v>No Error</v>
          </cell>
          <cell r="EH974" t="str">
            <v>No Error</v>
          </cell>
          <cell r="EI974" t="str">
            <v>No Error</v>
          </cell>
          <cell r="EJ974" t="str">
            <v>No Error</v>
          </cell>
          <cell r="EK974" t="str">
            <v>No Error</v>
          </cell>
          <cell r="EL974" t="str">
            <v>No Error</v>
          </cell>
          <cell r="EM974" t="str">
            <v>No Error</v>
          </cell>
          <cell r="EN974" t="str">
            <v>No Error</v>
          </cell>
          <cell r="EO974" t="str">
            <v>No Error</v>
          </cell>
          <cell r="EP974" t="str">
            <v>No Error</v>
          </cell>
          <cell r="EQ974" t="str">
            <v>No Error</v>
          </cell>
          <cell r="ER974" t="str">
            <v>No Error</v>
          </cell>
          <cell r="ES974" t="str">
            <v>No Error</v>
          </cell>
          <cell r="ET974" t="str">
            <v>No Error</v>
          </cell>
          <cell r="EU974" t="str">
            <v>No Error</v>
          </cell>
          <cell r="EV974" t="str">
            <v>No Error</v>
          </cell>
          <cell r="EW974" t="str">
            <v>No Error</v>
          </cell>
          <cell r="EX974" t="str">
            <v>No Error</v>
          </cell>
          <cell r="EY974" t="str">
            <v>No Error</v>
          </cell>
          <cell r="EZ974" t="str">
            <v>No Error</v>
          </cell>
          <cell r="FA974" t="str">
            <v>No Error</v>
          </cell>
          <cell r="FB974" t="str">
            <v>No Error</v>
          </cell>
          <cell r="FC974" t="str">
            <v>No Error</v>
          </cell>
          <cell r="FD974" t="str">
            <v>No Error</v>
          </cell>
          <cell r="FE974" t="str">
            <v>No Error</v>
          </cell>
          <cell r="FF974" t="str">
            <v>No Error</v>
          </cell>
          <cell r="FG974" t="str">
            <v>No Error</v>
          </cell>
          <cell r="FH974" t="str">
            <v>No Error</v>
          </cell>
          <cell r="FI974" t="str">
            <v>No Error</v>
          </cell>
          <cell r="FJ974" t="str">
            <v>No Error</v>
          </cell>
          <cell r="FK974" t="str">
            <v>No Error</v>
          </cell>
          <cell r="FL974" t="str">
            <v>No Error</v>
          </cell>
        </row>
        <row r="975">
          <cell r="D975"/>
          <cell r="E975"/>
          <cell r="F975"/>
          <cell r="G975"/>
          <cell r="H975">
            <v>0</v>
          </cell>
          <cell r="I975"/>
          <cell r="J975"/>
          <cell r="K975">
            <v>0</v>
          </cell>
          <cell r="L975">
            <v>0</v>
          </cell>
          <cell r="M975">
            <v>0</v>
          </cell>
          <cell r="N975"/>
          <cell r="O975"/>
          <cell r="P975"/>
          <cell r="Q975">
            <v>0</v>
          </cell>
          <cell r="R975"/>
          <cell r="S975"/>
          <cell r="T975"/>
          <cell r="U975"/>
          <cell r="V975"/>
          <cell r="W975"/>
          <cell r="X975">
            <v>0</v>
          </cell>
          <cell r="Y975"/>
          <cell r="Z975"/>
          <cell r="AA975">
            <v>0</v>
          </cell>
          <cell r="AB975"/>
          <cell r="AC975"/>
          <cell r="AD975" t="str">
            <v>.</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v>0</v>
          </cell>
          <cell r="AU975">
            <v>0</v>
          </cell>
          <cell r="AV975">
            <v>0</v>
          </cell>
          <cell r="AW975">
            <v>0</v>
          </cell>
          <cell r="AX975">
            <v>0</v>
          </cell>
          <cell r="AY975">
            <v>0</v>
          </cell>
          <cell r="AZ975">
            <v>0</v>
          </cell>
          <cell r="BA975">
            <v>0</v>
          </cell>
          <cell r="BB975">
            <v>0</v>
          </cell>
          <cell r="BC975">
            <v>0</v>
          </cell>
          <cell r="BD975">
            <v>0</v>
          </cell>
          <cell r="BE975">
            <v>0</v>
          </cell>
          <cell r="BF975">
            <v>0</v>
          </cell>
          <cell r="BG975">
            <v>0</v>
          </cell>
          <cell r="BH975">
            <v>0</v>
          </cell>
          <cell r="BI975">
            <v>0</v>
          </cell>
          <cell r="BJ975">
            <v>0</v>
          </cell>
          <cell r="BK975">
            <v>0</v>
          </cell>
          <cell r="BL975">
            <v>0</v>
          </cell>
          <cell r="BM975">
            <v>0</v>
          </cell>
          <cell r="BN975">
            <v>0</v>
          </cell>
          <cell r="BO975">
            <v>0</v>
          </cell>
          <cell r="BP975">
            <v>0</v>
          </cell>
          <cell r="BQ975">
            <v>0</v>
          </cell>
          <cell r="BR975">
            <v>0</v>
          </cell>
          <cell r="BS975">
            <v>0</v>
          </cell>
          <cell r="BT975">
            <v>0</v>
          </cell>
          <cell r="BU975">
            <v>0</v>
          </cell>
          <cell r="BV975">
            <v>0</v>
          </cell>
          <cell r="BW975">
            <v>0</v>
          </cell>
          <cell r="BX975">
            <v>0</v>
          </cell>
          <cell r="BY975">
            <v>0</v>
          </cell>
          <cell r="BZ975">
            <v>0</v>
          </cell>
          <cell r="CA975">
            <v>0</v>
          </cell>
          <cell r="CB975">
            <v>0</v>
          </cell>
          <cell r="CC975">
            <v>0</v>
          </cell>
          <cell r="CD975">
            <v>0</v>
          </cell>
          <cell r="CE975">
            <v>0</v>
          </cell>
          <cell r="CF975">
            <v>0</v>
          </cell>
          <cell r="CG975">
            <v>0</v>
          </cell>
          <cell r="CH975">
            <v>0</v>
          </cell>
          <cell r="CI975">
            <v>0</v>
          </cell>
          <cell r="CJ975">
            <v>0</v>
          </cell>
          <cell r="CK975">
            <v>0</v>
          </cell>
          <cell r="CL975">
            <v>0</v>
          </cell>
          <cell r="CM975">
            <v>0</v>
          </cell>
          <cell r="DC975" t="str">
            <v>000000000000000000000000000000000</v>
          </cell>
          <cell r="DD975" t="str">
            <v>No Error</v>
          </cell>
          <cell r="DE975" t="str">
            <v>No Error</v>
          </cell>
          <cell r="DF975" t="str">
            <v>No Error</v>
          </cell>
          <cell r="DG975" t="str">
            <v>No Error</v>
          </cell>
          <cell r="DH975" t="str">
            <v>No Error</v>
          </cell>
          <cell r="DI975" t="str">
            <v>No Error</v>
          </cell>
          <cell r="DJ975" t="str">
            <v>No Error</v>
          </cell>
          <cell r="DK975" t="str">
            <v>No Error</v>
          </cell>
          <cell r="DL975" t="str">
            <v>No Error</v>
          </cell>
          <cell r="DM975" t="str">
            <v>No Error</v>
          </cell>
          <cell r="DN975" t="str">
            <v>No Error</v>
          </cell>
          <cell r="DO975" t="str">
            <v>No Error</v>
          </cell>
          <cell r="DP975" t="str">
            <v>No Error</v>
          </cell>
          <cell r="DQ975" t="str">
            <v>No Error</v>
          </cell>
          <cell r="DR975" t="str">
            <v>No Error</v>
          </cell>
          <cell r="DS975" t="str">
            <v>No Error</v>
          </cell>
          <cell r="DT975" t="str">
            <v>No Error</v>
          </cell>
          <cell r="DU975" t="str">
            <v>No Error</v>
          </cell>
          <cell r="DV975" t="str">
            <v>No Error</v>
          </cell>
          <cell r="DW975" t="str">
            <v>No Error</v>
          </cell>
          <cell r="DX975" t="str">
            <v>No Error</v>
          </cell>
          <cell r="DY975" t="str">
            <v>No Error</v>
          </cell>
          <cell r="DZ975" t="str">
            <v>No Error</v>
          </cell>
          <cell r="EA975" t="str">
            <v>No Error</v>
          </cell>
          <cell r="EB975" t="str">
            <v>No Error</v>
          </cell>
          <cell r="EC975" t="str">
            <v>No Error</v>
          </cell>
          <cell r="ED975" t="str">
            <v>No Error</v>
          </cell>
          <cell r="EE975" t="str">
            <v>No Error</v>
          </cell>
          <cell r="EF975" t="str">
            <v>No Error</v>
          </cell>
          <cell r="EG975" t="str">
            <v>No Error</v>
          </cell>
          <cell r="EH975" t="str">
            <v>No Error</v>
          </cell>
          <cell r="EI975" t="str">
            <v>No Error</v>
          </cell>
          <cell r="EJ975" t="str">
            <v>No Error</v>
          </cell>
          <cell r="EK975" t="str">
            <v>No Error</v>
          </cell>
          <cell r="EL975" t="str">
            <v>No Error</v>
          </cell>
          <cell r="EM975" t="str">
            <v>No Error</v>
          </cell>
          <cell r="EN975" t="str">
            <v>No Error</v>
          </cell>
          <cell r="EO975" t="str">
            <v>No Error</v>
          </cell>
          <cell r="EP975" t="str">
            <v>No Error</v>
          </cell>
          <cell r="EQ975" t="str">
            <v>No Error</v>
          </cell>
          <cell r="ER975" t="str">
            <v>No Error</v>
          </cell>
          <cell r="ES975" t="str">
            <v>No Error</v>
          </cell>
          <cell r="ET975" t="str">
            <v>No Error</v>
          </cell>
          <cell r="EU975" t="str">
            <v>No Error</v>
          </cell>
          <cell r="EV975" t="str">
            <v>No Error</v>
          </cell>
          <cell r="EW975" t="str">
            <v>No Error</v>
          </cell>
          <cell r="EX975" t="str">
            <v>No Error</v>
          </cell>
          <cell r="EY975" t="str">
            <v>No Error</v>
          </cell>
          <cell r="EZ975" t="str">
            <v>No Error</v>
          </cell>
          <cell r="FA975" t="str">
            <v>No Error</v>
          </cell>
          <cell r="FB975" t="str">
            <v>No Error</v>
          </cell>
          <cell r="FC975" t="str">
            <v>No Error</v>
          </cell>
          <cell r="FD975" t="str">
            <v>No Error</v>
          </cell>
          <cell r="FE975" t="str">
            <v>No Error</v>
          </cell>
          <cell r="FF975" t="str">
            <v>No Error</v>
          </cell>
          <cell r="FG975" t="str">
            <v>No Error</v>
          </cell>
          <cell r="FH975" t="str">
            <v>No Error</v>
          </cell>
          <cell r="FI975" t="str">
            <v>No Error</v>
          </cell>
          <cell r="FJ975" t="str">
            <v>No Error</v>
          </cell>
          <cell r="FK975" t="str">
            <v>No Error</v>
          </cell>
          <cell r="FL975" t="str">
            <v>No Error</v>
          </cell>
        </row>
        <row r="976">
          <cell r="D976"/>
          <cell r="E976"/>
          <cell r="F976"/>
          <cell r="G976"/>
          <cell r="H976">
            <v>0</v>
          </cell>
          <cell r="I976"/>
          <cell r="J976"/>
          <cell r="K976">
            <v>0</v>
          </cell>
          <cell r="L976">
            <v>0</v>
          </cell>
          <cell r="M976">
            <v>0</v>
          </cell>
          <cell r="N976"/>
          <cell r="O976"/>
          <cell r="P976"/>
          <cell r="Q976">
            <v>0</v>
          </cell>
          <cell r="R976"/>
          <cell r="S976"/>
          <cell r="T976"/>
          <cell r="U976"/>
          <cell r="V976"/>
          <cell r="W976"/>
          <cell r="X976">
            <v>0</v>
          </cell>
          <cell r="Y976"/>
          <cell r="Z976"/>
          <cell r="AA976">
            <v>0</v>
          </cell>
          <cell r="AB976"/>
          <cell r="AC976"/>
          <cell r="AD976" t="str">
            <v>.</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v>0</v>
          </cell>
          <cell r="AU976">
            <v>0</v>
          </cell>
          <cell r="AV976">
            <v>0</v>
          </cell>
          <cell r="AW976">
            <v>0</v>
          </cell>
          <cell r="AX976">
            <v>0</v>
          </cell>
          <cell r="AY976">
            <v>0</v>
          </cell>
          <cell r="AZ976">
            <v>0</v>
          </cell>
          <cell r="BA976">
            <v>0</v>
          </cell>
          <cell r="BB976">
            <v>0</v>
          </cell>
          <cell r="BC976">
            <v>0</v>
          </cell>
          <cell r="BD976">
            <v>0</v>
          </cell>
          <cell r="BE976">
            <v>0</v>
          </cell>
          <cell r="BF976">
            <v>0</v>
          </cell>
          <cell r="BG976">
            <v>0</v>
          </cell>
          <cell r="BH976">
            <v>0</v>
          </cell>
          <cell r="BI976">
            <v>0</v>
          </cell>
          <cell r="BJ976">
            <v>0</v>
          </cell>
          <cell r="BK976">
            <v>0</v>
          </cell>
          <cell r="BL976">
            <v>0</v>
          </cell>
          <cell r="BM976">
            <v>0</v>
          </cell>
          <cell r="BN976">
            <v>0</v>
          </cell>
          <cell r="BO976">
            <v>0</v>
          </cell>
          <cell r="BP976">
            <v>0</v>
          </cell>
          <cell r="BQ976">
            <v>0</v>
          </cell>
          <cell r="BR976">
            <v>0</v>
          </cell>
          <cell r="BS976">
            <v>0</v>
          </cell>
          <cell r="BT976">
            <v>0</v>
          </cell>
          <cell r="BU976">
            <v>0</v>
          </cell>
          <cell r="BV976">
            <v>0</v>
          </cell>
          <cell r="BW976">
            <v>0</v>
          </cell>
          <cell r="BX976">
            <v>0</v>
          </cell>
          <cell r="BY976">
            <v>0</v>
          </cell>
          <cell r="BZ976">
            <v>0</v>
          </cell>
          <cell r="CA976">
            <v>0</v>
          </cell>
          <cell r="CB976">
            <v>0</v>
          </cell>
          <cell r="CC976">
            <v>0</v>
          </cell>
          <cell r="CD976">
            <v>0</v>
          </cell>
          <cell r="CE976">
            <v>0</v>
          </cell>
          <cell r="CF976">
            <v>0</v>
          </cell>
          <cell r="CG976">
            <v>0</v>
          </cell>
          <cell r="CH976">
            <v>0</v>
          </cell>
          <cell r="CI976">
            <v>0</v>
          </cell>
          <cell r="CJ976">
            <v>0</v>
          </cell>
          <cell r="CK976">
            <v>0</v>
          </cell>
          <cell r="CL976">
            <v>0</v>
          </cell>
          <cell r="CM976">
            <v>0</v>
          </cell>
          <cell r="DC976" t="str">
            <v>000000000000000000000000000000000</v>
          </cell>
          <cell r="DD976" t="str">
            <v>No Error</v>
          </cell>
          <cell r="DE976" t="str">
            <v>No Error</v>
          </cell>
          <cell r="DF976" t="str">
            <v>No Error</v>
          </cell>
          <cell r="DG976" t="str">
            <v>No Error</v>
          </cell>
          <cell r="DH976" t="str">
            <v>No Error</v>
          </cell>
          <cell r="DI976" t="str">
            <v>No Error</v>
          </cell>
          <cell r="DJ976" t="str">
            <v>No Error</v>
          </cell>
          <cell r="DK976" t="str">
            <v>No Error</v>
          </cell>
          <cell r="DL976" t="str">
            <v>No Error</v>
          </cell>
          <cell r="DM976" t="str">
            <v>No Error</v>
          </cell>
          <cell r="DN976" t="str">
            <v>No Error</v>
          </cell>
          <cell r="DO976" t="str">
            <v>No Error</v>
          </cell>
          <cell r="DP976" t="str">
            <v>No Error</v>
          </cell>
          <cell r="DQ976" t="str">
            <v>No Error</v>
          </cell>
          <cell r="DR976" t="str">
            <v>No Error</v>
          </cell>
          <cell r="DS976" t="str">
            <v>No Error</v>
          </cell>
          <cell r="DT976" t="str">
            <v>No Error</v>
          </cell>
          <cell r="DU976" t="str">
            <v>No Error</v>
          </cell>
          <cell r="DV976" t="str">
            <v>No Error</v>
          </cell>
          <cell r="DW976" t="str">
            <v>No Error</v>
          </cell>
          <cell r="DX976" t="str">
            <v>No Error</v>
          </cell>
          <cell r="DY976" t="str">
            <v>No Error</v>
          </cell>
          <cell r="DZ976" t="str">
            <v>No Error</v>
          </cell>
          <cell r="EA976" t="str">
            <v>No Error</v>
          </cell>
          <cell r="EB976" t="str">
            <v>No Error</v>
          </cell>
          <cell r="EC976" t="str">
            <v>No Error</v>
          </cell>
          <cell r="ED976" t="str">
            <v>No Error</v>
          </cell>
          <cell r="EE976" t="str">
            <v>No Error</v>
          </cell>
          <cell r="EF976" t="str">
            <v>No Error</v>
          </cell>
          <cell r="EG976" t="str">
            <v>No Error</v>
          </cell>
          <cell r="EH976" t="str">
            <v>No Error</v>
          </cell>
          <cell r="EI976" t="str">
            <v>No Error</v>
          </cell>
          <cell r="EJ976" t="str">
            <v>No Error</v>
          </cell>
          <cell r="EK976" t="str">
            <v>No Error</v>
          </cell>
          <cell r="EL976" t="str">
            <v>No Error</v>
          </cell>
          <cell r="EM976" t="str">
            <v>No Error</v>
          </cell>
          <cell r="EN976" t="str">
            <v>No Error</v>
          </cell>
          <cell r="EO976" t="str">
            <v>No Error</v>
          </cell>
          <cell r="EP976" t="str">
            <v>No Error</v>
          </cell>
          <cell r="EQ976" t="str">
            <v>No Error</v>
          </cell>
          <cell r="ER976" t="str">
            <v>No Error</v>
          </cell>
          <cell r="ES976" t="str">
            <v>No Error</v>
          </cell>
          <cell r="ET976" t="str">
            <v>No Error</v>
          </cell>
          <cell r="EU976" t="str">
            <v>No Error</v>
          </cell>
          <cell r="EV976" t="str">
            <v>No Error</v>
          </cell>
          <cell r="EW976" t="str">
            <v>No Error</v>
          </cell>
          <cell r="EX976" t="str">
            <v>No Error</v>
          </cell>
          <cell r="EY976" t="str">
            <v>No Error</v>
          </cell>
          <cell r="EZ976" t="str">
            <v>No Error</v>
          </cell>
          <cell r="FA976" t="str">
            <v>No Error</v>
          </cell>
          <cell r="FB976" t="str">
            <v>No Error</v>
          </cell>
          <cell r="FC976" t="str">
            <v>No Error</v>
          </cell>
          <cell r="FD976" t="str">
            <v>No Error</v>
          </cell>
          <cell r="FE976" t="str">
            <v>No Error</v>
          </cell>
          <cell r="FF976" t="str">
            <v>No Error</v>
          </cell>
          <cell r="FG976" t="str">
            <v>No Error</v>
          </cell>
          <cell r="FH976" t="str">
            <v>No Error</v>
          </cell>
          <cell r="FI976" t="str">
            <v>No Error</v>
          </cell>
          <cell r="FJ976" t="str">
            <v>No Error</v>
          </cell>
          <cell r="FK976" t="str">
            <v>No Error</v>
          </cell>
          <cell r="FL976" t="str">
            <v>No Error</v>
          </cell>
        </row>
        <row r="977">
          <cell r="D977"/>
          <cell r="E977"/>
          <cell r="F977"/>
          <cell r="G977"/>
          <cell r="H977">
            <v>0</v>
          </cell>
          <cell r="I977"/>
          <cell r="J977"/>
          <cell r="K977">
            <v>0</v>
          </cell>
          <cell r="L977">
            <v>0</v>
          </cell>
          <cell r="M977">
            <v>0</v>
          </cell>
          <cell r="N977"/>
          <cell r="O977"/>
          <cell r="P977"/>
          <cell r="Q977">
            <v>0</v>
          </cell>
          <cell r="R977"/>
          <cell r="S977"/>
          <cell r="T977"/>
          <cell r="U977"/>
          <cell r="V977"/>
          <cell r="W977"/>
          <cell r="X977">
            <v>0</v>
          </cell>
          <cell r="Y977"/>
          <cell r="Z977"/>
          <cell r="AA977">
            <v>0</v>
          </cell>
          <cell r="AB977"/>
          <cell r="AC977"/>
          <cell r="AD977" t="str">
            <v>.</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v>0</v>
          </cell>
          <cell r="AU977">
            <v>0</v>
          </cell>
          <cell r="AV977">
            <v>0</v>
          </cell>
          <cell r="AW977">
            <v>0</v>
          </cell>
          <cell r="AX977">
            <v>0</v>
          </cell>
          <cell r="AY977">
            <v>0</v>
          </cell>
          <cell r="AZ977">
            <v>0</v>
          </cell>
          <cell r="BA977">
            <v>0</v>
          </cell>
          <cell r="BB977">
            <v>0</v>
          </cell>
          <cell r="BC977">
            <v>0</v>
          </cell>
          <cell r="BD977">
            <v>0</v>
          </cell>
          <cell r="BE977">
            <v>0</v>
          </cell>
          <cell r="BF977">
            <v>0</v>
          </cell>
          <cell r="BG977">
            <v>0</v>
          </cell>
          <cell r="BH977">
            <v>0</v>
          </cell>
          <cell r="BI977">
            <v>0</v>
          </cell>
          <cell r="BJ977">
            <v>0</v>
          </cell>
          <cell r="BK977">
            <v>0</v>
          </cell>
          <cell r="BL977">
            <v>0</v>
          </cell>
          <cell r="BM977">
            <v>0</v>
          </cell>
          <cell r="BN977">
            <v>0</v>
          </cell>
          <cell r="BO977">
            <v>0</v>
          </cell>
          <cell r="BP977">
            <v>0</v>
          </cell>
          <cell r="BQ977">
            <v>0</v>
          </cell>
          <cell r="BR977">
            <v>0</v>
          </cell>
          <cell r="BS977">
            <v>0</v>
          </cell>
          <cell r="BT977">
            <v>0</v>
          </cell>
          <cell r="BU977">
            <v>0</v>
          </cell>
          <cell r="BV977">
            <v>0</v>
          </cell>
          <cell r="BW977">
            <v>0</v>
          </cell>
          <cell r="BX977">
            <v>0</v>
          </cell>
          <cell r="BY977">
            <v>0</v>
          </cell>
          <cell r="BZ977">
            <v>0</v>
          </cell>
          <cell r="CA977">
            <v>0</v>
          </cell>
          <cell r="CB977">
            <v>0</v>
          </cell>
          <cell r="CC977">
            <v>0</v>
          </cell>
          <cell r="CD977">
            <v>0</v>
          </cell>
          <cell r="CE977">
            <v>0</v>
          </cell>
          <cell r="CF977">
            <v>0</v>
          </cell>
          <cell r="CG977">
            <v>0</v>
          </cell>
          <cell r="CH977">
            <v>0</v>
          </cell>
          <cell r="CI977">
            <v>0</v>
          </cell>
          <cell r="CJ977">
            <v>0</v>
          </cell>
          <cell r="CK977">
            <v>0</v>
          </cell>
          <cell r="CL977">
            <v>0</v>
          </cell>
          <cell r="CM977">
            <v>0</v>
          </cell>
          <cell r="DC977" t="str">
            <v>000000000000000000000000000000000</v>
          </cell>
          <cell r="DD977" t="str">
            <v>No Error</v>
          </cell>
          <cell r="DE977" t="str">
            <v>No Error</v>
          </cell>
          <cell r="DF977" t="str">
            <v>No Error</v>
          </cell>
          <cell r="DG977" t="str">
            <v>No Error</v>
          </cell>
          <cell r="DH977" t="str">
            <v>No Error</v>
          </cell>
          <cell r="DI977" t="str">
            <v>No Error</v>
          </cell>
          <cell r="DJ977" t="str">
            <v>No Error</v>
          </cell>
          <cell r="DK977" t="str">
            <v>No Error</v>
          </cell>
          <cell r="DL977" t="str">
            <v>No Error</v>
          </cell>
          <cell r="DM977" t="str">
            <v>No Error</v>
          </cell>
          <cell r="DN977" t="str">
            <v>No Error</v>
          </cell>
          <cell r="DO977" t="str">
            <v>No Error</v>
          </cell>
          <cell r="DP977" t="str">
            <v>No Error</v>
          </cell>
          <cell r="DQ977" t="str">
            <v>No Error</v>
          </cell>
          <cell r="DR977" t="str">
            <v>No Error</v>
          </cell>
          <cell r="DS977" t="str">
            <v>No Error</v>
          </cell>
          <cell r="DT977" t="str">
            <v>No Error</v>
          </cell>
          <cell r="DU977" t="str">
            <v>No Error</v>
          </cell>
          <cell r="DV977" t="str">
            <v>No Error</v>
          </cell>
          <cell r="DW977" t="str">
            <v>No Error</v>
          </cell>
          <cell r="DX977" t="str">
            <v>No Error</v>
          </cell>
          <cell r="DY977" t="str">
            <v>No Error</v>
          </cell>
          <cell r="DZ977" t="str">
            <v>No Error</v>
          </cell>
          <cell r="EA977" t="str">
            <v>No Error</v>
          </cell>
          <cell r="EB977" t="str">
            <v>No Error</v>
          </cell>
          <cell r="EC977" t="str">
            <v>No Error</v>
          </cell>
          <cell r="ED977" t="str">
            <v>No Error</v>
          </cell>
          <cell r="EE977" t="str">
            <v>No Error</v>
          </cell>
          <cell r="EF977" t="str">
            <v>No Error</v>
          </cell>
          <cell r="EG977" t="str">
            <v>No Error</v>
          </cell>
          <cell r="EH977" t="str">
            <v>No Error</v>
          </cell>
          <cell r="EI977" t="str">
            <v>No Error</v>
          </cell>
          <cell r="EJ977" t="str">
            <v>No Error</v>
          </cell>
          <cell r="EK977" t="str">
            <v>No Error</v>
          </cell>
          <cell r="EL977" t="str">
            <v>No Error</v>
          </cell>
          <cell r="EM977" t="str">
            <v>No Error</v>
          </cell>
          <cell r="EN977" t="str">
            <v>No Error</v>
          </cell>
          <cell r="EO977" t="str">
            <v>No Error</v>
          </cell>
          <cell r="EP977" t="str">
            <v>No Error</v>
          </cell>
          <cell r="EQ977" t="str">
            <v>No Error</v>
          </cell>
          <cell r="ER977" t="str">
            <v>No Error</v>
          </cell>
          <cell r="ES977" t="str">
            <v>No Error</v>
          </cell>
          <cell r="ET977" t="str">
            <v>No Error</v>
          </cell>
          <cell r="EU977" t="str">
            <v>No Error</v>
          </cell>
          <cell r="EV977" t="str">
            <v>No Error</v>
          </cell>
          <cell r="EW977" t="str">
            <v>No Error</v>
          </cell>
          <cell r="EX977" t="str">
            <v>No Error</v>
          </cell>
          <cell r="EY977" t="str">
            <v>No Error</v>
          </cell>
          <cell r="EZ977" t="str">
            <v>No Error</v>
          </cell>
          <cell r="FA977" t="str">
            <v>No Error</v>
          </cell>
          <cell r="FB977" t="str">
            <v>No Error</v>
          </cell>
          <cell r="FC977" t="str">
            <v>No Error</v>
          </cell>
          <cell r="FD977" t="str">
            <v>No Error</v>
          </cell>
          <cell r="FE977" t="str">
            <v>No Error</v>
          </cell>
          <cell r="FF977" t="str">
            <v>No Error</v>
          </cell>
          <cell r="FG977" t="str">
            <v>No Error</v>
          </cell>
          <cell r="FH977" t="str">
            <v>No Error</v>
          </cell>
          <cell r="FI977" t="str">
            <v>No Error</v>
          </cell>
          <cell r="FJ977" t="str">
            <v>No Error</v>
          </cell>
          <cell r="FK977" t="str">
            <v>No Error</v>
          </cell>
          <cell r="FL977" t="str">
            <v>No Error</v>
          </cell>
        </row>
        <row r="978">
          <cell r="D978"/>
          <cell r="E978"/>
          <cell r="F978"/>
          <cell r="G978"/>
          <cell r="H978">
            <v>0</v>
          </cell>
          <cell r="I978"/>
          <cell r="J978"/>
          <cell r="K978">
            <v>0</v>
          </cell>
          <cell r="L978">
            <v>0</v>
          </cell>
          <cell r="M978">
            <v>0</v>
          </cell>
          <cell r="N978"/>
          <cell r="O978"/>
          <cell r="P978"/>
          <cell r="Q978">
            <v>0</v>
          </cell>
          <cell r="R978"/>
          <cell r="S978"/>
          <cell r="T978"/>
          <cell r="U978"/>
          <cell r="V978"/>
          <cell r="W978"/>
          <cell r="X978">
            <v>0</v>
          </cell>
          <cell r="Y978"/>
          <cell r="Z978"/>
          <cell r="AA978">
            <v>0</v>
          </cell>
          <cell r="AB978"/>
          <cell r="AC978"/>
          <cell r="AD978" t="str">
            <v>.</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v>0</v>
          </cell>
          <cell r="AU978">
            <v>0</v>
          </cell>
          <cell r="AV978">
            <v>0</v>
          </cell>
          <cell r="AW978">
            <v>0</v>
          </cell>
          <cell r="AX978">
            <v>0</v>
          </cell>
          <cell r="AY978">
            <v>0</v>
          </cell>
          <cell r="AZ978">
            <v>0</v>
          </cell>
          <cell r="BA978">
            <v>0</v>
          </cell>
          <cell r="BB978">
            <v>0</v>
          </cell>
          <cell r="BC978">
            <v>0</v>
          </cell>
          <cell r="BD978">
            <v>0</v>
          </cell>
          <cell r="BE978">
            <v>0</v>
          </cell>
          <cell r="BF978">
            <v>0</v>
          </cell>
          <cell r="BG978">
            <v>0</v>
          </cell>
          <cell r="BH978">
            <v>0</v>
          </cell>
          <cell r="BI978">
            <v>0</v>
          </cell>
          <cell r="BJ978">
            <v>0</v>
          </cell>
          <cell r="BK978">
            <v>0</v>
          </cell>
          <cell r="BL978">
            <v>0</v>
          </cell>
          <cell r="BM978">
            <v>0</v>
          </cell>
          <cell r="BN978">
            <v>0</v>
          </cell>
          <cell r="BO978">
            <v>0</v>
          </cell>
          <cell r="BP978">
            <v>0</v>
          </cell>
          <cell r="BQ978">
            <v>0</v>
          </cell>
          <cell r="BR978">
            <v>0</v>
          </cell>
          <cell r="BS978">
            <v>0</v>
          </cell>
          <cell r="BT978">
            <v>0</v>
          </cell>
          <cell r="BU978">
            <v>0</v>
          </cell>
          <cell r="BV978">
            <v>0</v>
          </cell>
          <cell r="BW978">
            <v>0</v>
          </cell>
          <cell r="BX978">
            <v>0</v>
          </cell>
          <cell r="BY978">
            <v>0</v>
          </cell>
          <cell r="BZ978">
            <v>0</v>
          </cell>
          <cell r="CA978">
            <v>0</v>
          </cell>
          <cell r="CB978">
            <v>0</v>
          </cell>
          <cell r="CC978">
            <v>0</v>
          </cell>
          <cell r="CD978">
            <v>0</v>
          </cell>
          <cell r="CE978">
            <v>0</v>
          </cell>
          <cell r="CF978">
            <v>0</v>
          </cell>
          <cell r="CG978">
            <v>0</v>
          </cell>
          <cell r="CH978">
            <v>0</v>
          </cell>
          <cell r="CI978">
            <v>0</v>
          </cell>
          <cell r="CJ978">
            <v>0</v>
          </cell>
          <cell r="CK978">
            <v>0</v>
          </cell>
          <cell r="CL978">
            <v>0</v>
          </cell>
          <cell r="CM978">
            <v>0</v>
          </cell>
          <cell r="DC978" t="str">
            <v>000000000000000000000000000000000</v>
          </cell>
          <cell r="DD978" t="str">
            <v>No Error</v>
          </cell>
          <cell r="DE978" t="str">
            <v>No Error</v>
          </cell>
          <cell r="DF978" t="str">
            <v>No Error</v>
          </cell>
          <cell r="DG978" t="str">
            <v>No Error</v>
          </cell>
          <cell r="DH978" t="str">
            <v>No Error</v>
          </cell>
          <cell r="DI978" t="str">
            <v>No Error</v>
          </cell>
          <cell r="DJ978" t="str">
            <v>No Error</v>
          </cell>
          <cell r="DK978" t="str">
            <v>No Error</v>
          </cell>
          <cell r="DL978" t="str">
            <v>No Error</v>
          </cell>
          <cell r="DM978" t="str">
            <v>No Error</v>
          </cell>
          <cell r="DN978" t="str">
            <v>No Error</v>
          </cell>
          <cell r="DO978" t="str">
            <v>No Error</v>
          </cell>
          <cell r="DP978" t="str">
            <v>No Error</v>
          </cell>
          <cell r="DQ978" t="str">
            <v>No Error</v>
          </cell>
          <cell r="DR978" t="str">
            <v>No Error</v>
          </cell>
          <cell r="DS978" t="str">
            <v>No Error</v>
          </cell>
          <cell r="DT978" t="str">
            <v>No Error</v>
          </cell>
          <cell r="DU978" t="str">
            <v>No Error</v>
          </cell>
          <cell r="DV978" t="str">
            <v>No Error</v>
          </cell>
          <cell r="DW978" t="str">
            <v>No Error</v>
          </cell>
          <cell r="DX978" t="str">
            <v>No Error</v>
          </cell>
          <cell r="DY978" t="str">
            <v>No Error</v>
          </cell>
          <cell r="DZ978" t="str">
            <v>No Error</v>
          </cell>
          <cell r="EA978" t="str">
            <v>No Error</v>
          </cell>
          <cell r="EB978" t="str">
            <v>No Error</v>
          </cell>
          <cell r="EC978" t="str">
            <v>No Error</v>
          </cell>
          <cell r="ED978" t="str">
            <v>No Error</v>
          </cell>
          <cell r="EE978" t="str">
            <v>No Error</v>
          </cell>
          <cell r="EF978" t="str">
            <v>No Error</v>
          </cell>
          <cell r="EG978" t="str">
            <v>No Error</v>
          </cell>
          <cell r="EH978" t="str">
            <v>No Error</v>
          </cell>
          <cell r="EI978" t="str">
            <v>No Error</v>
          </cell>
          <cell r="EJ978" t="str">
            <v>No Error</v>
          </cell>
          <cell r="EK978" t="str">
            <v>No Error</v>
          </cell>
          <cell r="EL978" t="str">
            <v>No Error</v>
          </cell>
          <cell r="EM978" t="str">
            <v>No Error</v>
          </cell>
          <cell r="EN978" t="str">
            <v>No Error</v>
          </cell>
          <cell r="EO978" t="str">
            <v>No Error</v>
          </cell>
          <cell r="EP978" t="str">
            <v>No Error</v>
          </cell>
          <cell r="EQ978" t="str">
            <v>No Error</v>
          </cell>
          <cell r="ER978" t="str">
            <v>No Error</v>
          </cell>
          <cell r="ES978" t="str">
            <v>No Error</v>
          </cell>
          <cell r="ET978" t="str">
            <v>No Error</v>
          </cell>
          <cell r="EU978" t="str">
            <v>No Error</v>
          </cell>
          <cell r="EV978" t="str">
            <v>No Error</v>
          </cell>
          <cell r="EW978" t="str">
            <v>No Error</v>
          </cell>
          <cell r="EX978" t="str">
            <v>No Error</v>
          </cell>
          <cell r="EY978" t="str">
            <v>No Error</v>
          </cell>
          <cell r="EZ978" t="str">
            <v>No Error</v>
          </cell>
          <cell r="FA978" t="str">
            <v>No Error</v>
          </cell>
          <cell r="FB978" t="str">
            <v>No Error</v>
          </cell>
          <cell r="FC978" t="str">
            <v>No Error</v>
          </cell>
          <cell r="FD978" t="str">
            <v>No Error</v>
          </cell>
          <cell r="FE978" t="str">
            <v>No Error</v>
          </cell>
          <cell r="FF978" t="str">
            <v>No Error</v>
          </cell>
          <cell r="FG978" t="str">
            <v>No Error</v>
          </cell>
          <cell r="FH978" t="str">
            <v>No Error</v>
          </cell>
          <cell r="FI978" t="str">
            <v>No Error</v>
          </cell>
          <cell r="FJ978" t="str">
            <v>No Error</v>
          </cell>
          <cell r="FK978" t="str">
            <v>No Error</v>
          </cell>
          <cell r="FL978" t="str">
            <v>No Error</v>
          </cell>
        </row>
        <row r="979">
          <cell r="D979"/>
          <cell r="E979"/>
          <cell r="F979"/>
          <cell r="G979"/>
          <cell r="H979">
            <v>0</v>
          </cell>
          <cell r="I979"/>
          <cell r="J979"/>
          <cell r="K979">
            <v>0</v>
          </cell>
          <cell r="L979">
            <v>0</v>
          </cell>
          <cell r="M979">
            <v>0</v>
          </cell>
          <cell r="N979"/>
          <cell r="O979"/>
          <cell r="P979"/>
          <cell r="Q979">
            <v>0</v>
          </cell>
          <cell r="R979"/>
          <cell r="S979"/>
          <cell r="T979"/>
          <cell r="U979"/>
          <cell r="V979"/>
          <cell r="W979"/>
          <cell r="X979">
            <v>0</v>
          </cell>
          <cell r="Y979"/>
          <cell r="Z979"/>
          <cell r="AA979">
            <v>0</v>
          </cell>
          <cell r="AB979"/>
          <cell r="AC979"/>
          <cell r="AD979" t="str">
            <v>.</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v>0</v>
          </cell>
          <cell r="AU979">
            <v>0</v>
          </cell>
          <cell r="AV979">
            <v>0</v>
          </cell>
          <cell r="AW979">
            <v>0</v>
          </cell>
          <cell r="AX979">
            <v>0</v>
          </cell>
          <cell r="AY979">
            <v>0</v>
          </cell>
          <cell r="AZ979">
            <v>0</v>
          </cell>
          <cell r="BA979">
            <v>0</v>
          </cell>
          <cell r="BB979">
            <v>0</v>
          </cell>
          <cell r="BC979">
            <v>0</v>
          </cell>
          <cell r="BD979">
            <v>0</v>
          </cell>
          <cell r="BE979">
            <v>0</v>
          </cell>
          <cell r="BF979">
            <v>0</v>
          </cell>
          <cell r="BG979">
            <v>0</v>
          </cell>
          <cell r="BH979">
            <v>0</v>
          </cell>
          <cell r="BI979">
            <v>0</v>
          </cell>
          <cell r="BJ979">
            <v>0</v>
          </cell>
          <cell r="BK979">
            <v>0</v>
          </cell>
          <cell r="BL979">
            <v>0</v>
          </cell>
          <cell r="BM979">
            <v>0</v>
          </cell>
          <cell r="BN979">
            <v>0</v>
          </cell>
          <cell r="BO979">
            <v>0</v>
          </cell>
          <cell r="BP979">
            <v>0</v>
          </cell>
          <cell r="BQ979">
            <v>0</v>
          </cell>
          <cell r="BR979">
            <v>0</v>
          </cell>
          <cell r="BS979">
            <v>0</v>
          </cell>
          <cell r="BT979">
            <v>0</v>
          </cell>
          <cell r="BU979">
            <v>0</v>
          </cell>
          <cell r="BV979">
            <v>0</v>
          </cell>
          <cell r="BW979">
            <v>0</v>
          </cell>
          <cell r="BX979">
            <v>0</v>
          </cell>
          <cell r="BY979">
            <v>0</v>
          </cell>
          <cell r="BZ979">
            <v>0</v>
          </cell>
          <cell r="CA979">
            <v>0</v>
          </cell>
          <cell r="CB979">
            <v>0</v>
          </cell>
          <cell r="CC979">
            <v>0</v>
          </cell>
          <cell r="CD979">
            <v>0</v>
          </cell>
          <cell r="CE979">
            <v>0</v>
          </cell>
          <cell r="CF979">
            <v>0</v>
          </cell>
          <cell r="CG979">
            <v>0</v>
          </cell>
          <cell r="CH979">
            <v>0</v>
          </cell>
          <cell r="CI979">
            <v>0</v>
          </cell>
          <cell r="CJ979">
            <v>0</v>
          </cell>
          <cell r="CK979">
            <v>0</v>
          </cell>
          <cell r="CL979">
            <v>0</v>
          </cell>
          <cell r="CM979">
            <v>0</v>
          </cell>
          <cell r="DC979" t="str">
            <v>000000000000000000000000000000000</v>
          </cell>
          <cell r="DD979" t="str">
            <v>No Error</v>
          </cell>
          <cell r="DE979" t="str">
            <v>No Error</v>
          </cell>
          <cell r="DF979" t="str">
            <v>No Error</v>
          </cell>
          <cell r="DG979" t="str">
            <v>No Error</v>
          </cell>
          <cell r="DH979" t="str">
            <v>No Error</v>
          </cell>
          <cell r="DI979" t="str">
            <v>No Error</v>
          </cell>
          <cell r="DJ979" t="str">
            <v>No Error</v>
          </cell>
          <cell r="DK979" t="str">
            <v>No Error</v>
          </cell>
          <cell r="DL979" t="str">
            <v>No Error</v>
          </cell>
          <cell r="DM979" t="str">
            <v>No Error</v>
          </cell>
          <cell r="DN979" t="str">
            <v>No Error</v>
          </cell>
          <cell r="DO979" t="str">
            <v>No Error</v>
          </cell>
          <cell r="DP979" t="str">
            <v>No Error</v>
          </cell>
          <cell r="DQ979" t="str">
            <v>No Error</v>
          </cell>
          <cell r="DR979" t="str">
            <v>No Error</v>
          </cell>
          <cell r="DS979" t="str">
            <v>No Error</v>
          </cell>
          <cell r="DT979" t="str">
            <v>No Error</v>
          </cell>
          <cell r="DU979" t="str">
            <v>No Error</v>
          </cell>
          <cell r="DV979" t="str">
            <v>No Error</v>
          </cell>
          <cell r="DW979" t="str">
            <v>No Error</v>
          </cell>
          <cell r="DX979" t="str">
            <v>No Error</v>
          </cell>
          <cell r="DY979" t="str">
            <v>No Error</v>
          </cell>
          <cell r="DZ979" t="str">
            <v>No Error</v>
          </cell>
          <cell r="EA979" t="str">
            <v>No Error</v>
          </cell>
          <cell r="EB979" t="str">
            <v>No Error</v>
          </cell>
          <cell r="EC979" t="str">
            <v>No Error</v>
          </cell>
          <cell r="ED979" t="str">
            <v>No Error</v>
          </cell>
          <cell r="EE979" t="str">
            <v>No Error</v>
          </cell>
          <cell r="EF979" t="str">
            <v>No Error</v>
          </cell>
          <cell r="EG979" t="str">
            <v>No Error</v>
          </cell>
          <cell r="EH979" t="str">
            <v>No Error</v>
          </cell>
          <cell r="EI979" t="str">
            <v>No Error</v>
          </cell>
          <cell r="EJ979" t="str">
            <v>No Error</v>
          </cell>
          <cell r="EK979" t="str">
            <v>No Error</v>
          </cell>
          <cell r="EL979" t="str">
            <v>No Error</v>
          </cell>
          <cell r="EM979" t="str">
            <v>No Error</v>
          </cell>
          <cell r="EN979" t="str">
            <v>No Error</v>
          </cell>
          <cell r="EO979" t="str">
            <v>No Error</v>
          </cell>
          <cell r="EP979" t="str">
            <v>No Error</v>
          </cell>
          <cell r="EQ979" t="str">
            <v>No Error</v>
          </cell>
          <cell r="ER979" t="str">
            <v>No Error</v>
          </cell>
          <cell r="ES979" t="str">
            <v>No Error</v>
          </cell>
          <cell r="ET979" t="str">
            <v>No Error</v>
          </cell>
          <cell r="EU979" t="str">
            <v>No Error</v>
          </cell>
          <cell r="EV979" t="str">
            <v>No Error</v>
          </cell>
          <cell r="EW979" t="str">
            <v>No Error</v>
          </cell>
          <cell r="EX979" t="str">
            <v>No Error</v>
          </cell>
          <cell r="EY979" t="str">
            <v>No Error</v>
          </cell>
          <cell r="EZ979" t="str">
            <v>No Error</v>
          </cell>
          <cell r="FA979" t="str">
            <v>No Error</v>
          </cell>
          <cell r="FB979" t="str">
            <v>No Error</v>
          </cell>
          <cell r="FC979" t="str">
            <v>No Error</v>
          </cell>
          <cell r="FD979" t="str">
            <v>No Error</v>
          </cell>
          <cell r="FE979" t="str">
            <v>No Error</v>
          </cell>
          <cell r="FF979" t="str">
            <v>No Error</v>
          </cell>
          <cell r="FG979" t="str">
            <v>No Error</v>
          </cell>
          <cell r="FH979" t="str">
            <v>No Error</v>
          </cell>
          <cell r="FI979" t="str">
            <v>No Error</v>
          </cell>
          <cell r="FJ979" t="str">
            <v>No Error</v>
          </cell>
          <cell r="FK979" t="str">
            <v>No Error</v>
          </cell>
          <cell r="FL979" t="str">
            <v>No Error</v>
          </cell>
        </row>
        <row r="980">
          <cell r="D980"/>
          <cell r="E980"/>
          <cell r="F980"/>
          <cell r="G980"/>
          <cell r="H980">
            <v>0</v>
          </cell>
          <cell r="I980"/>
          <cell r="J980"/>
          <cell r="K980">
            <v>0</v>
          </cell>
          <cell r="L980">
            <v>0</v>
          </cell>
          <cell r="M980">
            <v>0</v>
          </cell>
          <cell r="N980"/>
          <cell r="O980"/>
          <cell r="P980"/>
          <cell r="Q980">
            <v>0</v>
          </cell>
          <cell r="R980"/>
          <cell r="S980"/>
          <cell r="T980"/>
          <cell r="U980"/>
          <cell r="V980"/>
          <cell r="W980"/>
          <cell r="X980">
            <v>0</v>
          </cell>
          <cell r="Y980"/>
          <cell r="Z980"/>
          <cell r="AA980">
            <v>0</v>
          </cell>
          <cell r="AB980"/>
          <cell r="AC980"/>
          <cell r="AD980" t="str">
            <v>.</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v>0</v>
          </cell>
          <cell r="AU980">
            <v>0</v>
          </cell>
          <cell r="AV980">
            <v>0</v>
          </cell>
          <cell r="AW980">
            <v>0</v>
          </cell>
          <cell r="AX980">
            <v>0</v>
          </cell>
          <cell r="AY980">
            <v>0</v>
          </cell>
          <cell r="AZ980">
            <v>0</v>
          </cell>
          <cell r="BA980">
            <v>0</v>
          </cell>
          <cell r="BB980">
            <v>0</v>
          </cell>
          <cell r="BC980">
            <v>0</v>
          </cell>
          <cell r="BD980">
            <v>0</v>
          </cell>
          <cell r="BE980">
            <v>0</v>
          </cell>
          <cell r="BF980">
            <v>0</v>
          </cell>
          <cell r="BG980">
            <v>0</v>
          </cell>
          <cell r="BH980">
            <v>0</v>
          </cell>
          <cell r="BI980">
            <v>0</v>
          </cell>
          <cell r="BJ980">
            <v>0</v>
          </cell>
          <cell r="BK980">
            <v>0</v>
          </cell>
          <cell r="BL980">
            <v>0</v>
          </cell>
          <cell r="BM980">
            <v>0</v>
          </cell>
          <cell r="BN980">
            <v>0</v>
          </cell>
          <cell r="BO980">
            <v>0</v>
          </cell>
          <cell r="BP980">
            <v>0</v>
          </cell>
          <cell r="BQ980">
            <v>0</v>
          </cell>
          <cell r="BR980">
            <v>0</v>
          </cell>
          <cell r="BS980">
            <v>0</v>
          </cell>
          <cell r="BT980">
            <v>0</v>
          </cell>
          <cell r="BU980">
            <v>0</v>
          </cell>
          <cell r="BV980">
            <v>0</v>
          </cell>
          <cell r="BW980">
            <v>0</v>
          </cell>
          <cell r="BX980">
            <v>0</v>
          </cell>
          <cell r="BY980">
            <v>0</v>
          </cell>
          <cell r="BZ980">
            <v>0</v>
          </cell>
          <cell r="CA980">
            <v>0</v>
          </cell>
          <cell r="CB980">
            <v>0</v>
          </cell>
          <cell r="CC980">
            <v>0</v>
          </cell>
          <cell r="CD980">
            <v>0</v>
          </cell>
          <cell r="CE980">
            <v>0</v>
          </cell>
          <cell r="CF980">
            <v>0</v>
          </cell>
          <cell r="CG980">
            <v>0</v>
          </cell>
          <cell r="CH980">
            <v>0</v>
          </cell>
          <cell r="CI980">
            <v>0</v>
          </cell>
          <cell r="CJ980">
            <v>0</v>
          </cell>
          <cell r="CK980">
            <v>0</v>
          </cell>
          <cell r="CL980">
            <v>0</v>
          </cell>
          <cell r="CM980">
            <v>0</v>
          </cell>
          <cell r="DC980" t="str">
            <v>000000000000000000000000000000000</v>
          </cell>
          <cell r="DD980" t="str">
            <v>No Error</v>
          </cell>
          <cell r="DE980" t="str">
            <v>No Error</v>
          </cell>
          <cell r="DF980" t="str">
            <v>No Error</v>
          </cell>
          <cell r="DG980" t="str">
            <v>No Error</v>
          </cell>
          <cell r="DH980" t="str">
            <v>No Error</v>
          </cell>
          <cell r="DI980" t="str">
            <v>No Error</v>
          </cell>
          <cell r="DJ980" t="str">
            <v>No Error</v>
          </cell>
          <cell r="DK980" t="str">
            <v>No Error</v>
          </cell>
          <cell r="DL980" t="str">
            <v>No Error</v>
          </cell>
          <cell r="DM980" t="str">
            <v>No Error</v>
          </cell>
          <cell r="DN980" t="str">
            <v>No Error</v>
          </cell>
          <cell r="DO980" t="str">
            <v>No Error</v>
          </cell>
          <cell r="DP980" t="str">
            <v>No Error</v>
          </cell>
          <cell r="DQ980" t="str">
            <v>No Error</v>
          </cell>
          <cell r="DR980" t="str">
            <v>No Error</v>
          </cell>
          <cell r="DS980" t="str">
            <v>No Error</v>
          </cell>
          <cell r="DT980" t="str">
            <v>No Error</v>
          </cell>
          <cell r="DU980" t="str">
            <v>No Error</v>
          </cell>
          <cell r="DV980" t="str">
            <v>No Error</v>
          </cell>
          <cell r="DW980" t="str">
            <v>No Error</v>
          </cell>
          <cell r="DX980" t="str">
            <v>No Error</v>
          </cell>
          <cell r="DY980" t="str">
            <v>No Error</v>
          </cell>
          <cell r="DZ980" t="str">
            <v>No Error</v>
          </cell>
          <cell r="EA980" t="str">
            <v>No Error</v>
          </cell>
          <cell r="EB980" t="str">
            <v>No Error</v>
          </cell>
          <cell r="EC980" t="str">
            <v>No Error</v>
          </cell>
          <cell r="ED980" t="str">
            <v>No Error</v>
          </cell>
          <cell r="EE980" t="str">
            <v>No Error</v>
          </cell>
          <cell r="EF980" t="str">
            <v>No Error</v>
          </cell>
          <cell r="EG980" t="str">
            <v>No Error</v>
          </cell>
          <cell r="EH980" t="str">
            <v>No Error</v>
          </cell>
          <cell r="EI980" t="str">
            <v>No Error</v>
          </cell>
          <cell r="EJ980" t="str">
            <v>No Error</v>
          </cell>
          <cell r="EK980" t="str">
            <v>No Error</v>
          </cell>
          <cell r="EL980" t="str">
            <v>No Error</v>
          </cell>
          <cell r="EM980" t="str">
            <v>No Error</v>
          </cell>
          <cell r="EN980" t="str">
            <v>No Error</v>
          </cell>
          <cell r="EO980" t="str">
            <v>No Error</v>
          </cell>
          <cell r="EP980" t="str">
            <v>No Error</v>
          </cell>
          <cell r="EQ980" t="str">
            <v>No Error</v>
          </cell>
          <cell r="ER980" t="str">
            <v>No Error</v>
          </cell>
          <cell r="ES980" t="str">
            <v>No Error</v>
          </cell>
          <cell r="ET980" t="str">
            <v>No Error</v>
          </cell>
          <cell r="EU980" t="str">
            <v>No Error</v>
          </cell>
          <cell r="EV980" t="str">
            <v>No Error</v>
          </cell>
          <cell r="EW980" t="str">
            <v>No Error</v>
          </cell>
          <cell r="EX980" t="str">
            <v>No Error</v>
          </cell>
          <cell r="EY980" t="str">
            <v>No Error</v>
          </cell>
          <cell r="EZ980" t="str">
            <v>No Error</v>
          </cell>
          <cell r="FA980" t="str">
            <v>No Error</v>
          </cell>
          <cell r="FB980" t="str">
            <v>No Error</v>
          </cell>
          <cell r="FC980" t="str">
            <v>No Error</v>
          </cell>
          <cell r="FD980" t="str">
            <v>No Error</v>
          </cell>
          <cell r="FE980" t="str">
            <v>No Error</v>
          </cell>
          <cell r="FF980" t="str">
            <v>No Error</v>
          </cell>
          <cell r="FG980" t="str">
            <v>No Error</v>
          </cell>
          <cell r="FH980" t="str">
            <v>No Error</v>
          </cell>
          <cell r="FI980" t="str">
            <v>No Error</v>
          </cell>
          <cell r="FJ980" t="str">
            <v>No Error</v>
          </cell>
          <cell r="FK980" t="str">
            <v>No Error</v>
          </cell>
          <cell r="FL980" t="str">
            <v>No Error</v>
          </cell>
        </row>
        <row r="981">
          <cell r="D981"/>
          <cell r="E981"/>
          <cell r="F981"/>
          <cell r="G981"/>
          <cell r="H981">
            <v>0</v>
          </cell>
          <cell r="I981"/>
          <cell r="J981"/>
          <cell r="K981">
            <v>0</v>
          </cell>
          <cell r="L981">
            <v>0</v>
          </cell>
          <cell r="M981">
            <v>0</v>
          </cell>
          <cell r="N981"/>
          <cell r="O981"/>
          <cell r="P981"/>
          <cell r="Q981">
            <v>0</v>
          </cell>
          <cell r="R981"/>
          <cell r="S981"/>
          <cell r="T981"/>
          <cell r="U981"/>
          <cell r="V981"/>
          <cell r="W981"/>
          <cell r="X981">
            <v>0</v>
          </cell>
          <cell r="Y981"/>
          <cell r="Z981"/>
          <cell r="AA981">
            <v>0</v>
          </cell>
          <cell r="AB981"/>
          <cell r="AC981"/>
          <cell r="AD981" t="str">
            <v>.</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v>0</v>
          </cell>
          <cell r="AU981">
            <v>0</v>
          </cell>
          <cell r="AV981">
            <v>0</v>
          </cell>
          <cell r="AW981">
            <v>0</v>
          </cell>
          <cell r="AX981">
            <v>0</v>
          </cell>
          <cell r="AY981">
            <v>0</v>
          </cell>
          <cell r="AZ981">
            <v>0</v>
          </cell>
          <cell r="BA981">
            <v>0</v>
          </cell>
          <cell r="BB981">
            <v>0</v>
          </cell>
          <cell r="BC981">
            <v>0</v>
          </cell>
          <cell r="BD981">
            <v>0</v>
          </cell>
          <cell r="BE981">
            <v>0</v>
          </cell>
          <cell r="BF981">
            <v>0</v>
          </cell>
          <cell r="BG981">
            <v>0</v>
          </cell>
          <cell r="BH981">
            <v>0</v>
          </cell>
          <cell r="BI981">
            <v>0</v>
          </cell>
          <cell r="BJ981">
            <v>0</v>
          </cell>
          <cell r="BK981">
            <v>0</v>
          </cell>
          <cell r="BL981">
            <v>0</v>
          </cell>
          <cell r="BM981">
            <v>0</v>
          </cell>
          <cell r="BN981">
            <v>0</v>
          </cell>
          <cell r="BO981">
            <v>0</v>
          </cell>
          <cell r="BP981">
            <v>0</v>
          </cell>
          <cell r="BQ981">
            <v>0</v>
          </cell>
          <cell r="BR981">
            <v>0</v>
          </cell>
          <cell r="BS981">
            <v>0</v>
          </cell>
          <cell r="BT981">
            <v>0</v>
          </cell>
          <cell r="BU981">
            <v>0</v>
          </cell>
          <cell r="BV981">
            <v>0</v>
          </cell>
          <cell r="BW981">
            <v>0</v>
          </cell>
          <cell r="BX981">
            <v>0</v>
          </cell>
          <cell r="BY981">
            <v>0</v>
          </cell>
          <cell r="BZ981">
            <v>0</v>
          </cell>
          <cell r="CA981">
            <v>0</v>
          </cell>
          <cell r="CB981">
            <v>0</v>
          </cell>
          <cell r="CC981">
            <v>0</v>
          </cell>
          <cell r="CD981">
            <v>0</v>
          </cell>
          <cell r="CE981">
            <v>0</v>
          </cell>
          <cell r="CF981">
            <v>0</v>
          </cell>
          <cell r="CG981">
            <v>0</v>
          </cell>
          <cell r="CH981">
            <v>0</v>
          </cell>
          <cell r="CI981">
            <v>0</v>
          </cell>
          <cell r="CJ981">
            <v>0</v>
          </cell>
          <cell r="CK981">
            <v>0</v>
          </cell>
          <cell r="CL981">
            <v>0</v>
          </cell>
          <cell r="CM981">
            <v>0</v>
          </cell>
          <cell r="DC981" t="str">
            <v>000000000000000000000000000000000</v>
          </cell>
          <cell r="DD981" t="str">
            <v>No Error</v>
          </cell>
          <cell r="DE981" t="str">
            <v>No Error</v>
          </cell>
          <cell r="DF981" t="str">
            <v>No Error</v>
          </cell>
          <cell r="DG981" t="str">
            <v>No Error</v>
          </cell>
          <cell r="DH981" t="str">
            <v>No Error</v>
          </cell>
          <cell r="DI981" t="str">
            <v>No Error</v>
          </cell>
          <cell r="DJ981" t="str">
            <v>No Error</v>
          </cell>
          <cell r="DK981" t="str">
            <v>No Error</v>
          </cell>
          <cell r="DL981" t="str">
            <v>No Error</v>
          </cell>
          <cell r="DM981" t="str">
            <v>No Error</v>
          </cell>
          <cell r="DN981" t="str">
            <v>No Error</v>
          </cell>
          <cell r="DO981" t="str">
            <v>No Error</v>
          </cell>
          <cell r="DP981" t="str">
            <v>No Error</v>
          </cell>
          <cell r="DQ981" t="str">
            <v>No Error</v>
          </cell>
          <cell r="DR981" t="str">
            <v>No Error</v>
          </cell>
          <cell r="DS981" t="str">
            <v>No Error</v>
          </cell>
          <cell r="DT981" t="str">
            <v>No Error</v>
          </cell>
          <cell r="DU981" t="str">
            <v>No Error</v>
          </cell>
          <cell r="DV981" t="str">
            <v>No Error</v>
          </cell>
          <cell r="DW981" t="str">
            <v>No Error</v>
          </cell>
          <cell r="DX981" t="str">
            <v>No Error</v>
          </cell>
          <cell r="DY981" t="str">
            <v>No Error</v>
          </cell>
          <cell r="DZ981" t="str">
            <v>No Error</v>
          </cell>
          <cell r="EA981" t="str">
            <v>No Error</v>
          </cell>
          <cell r="EB981" t="str">
            <v>No Error</v>
          </cell>
          <cell r="EC981" t="str">
            <v>No Error</v>
          </cell>
          <cell r="ED981" t="str">
            <v>No Error</v>
          </cell>
          <cell r="EE981" t="str">
            <v>No Error</v>
          </cell>
          <cell r="EF981" t="str">
            <v>No Error</v>
          </cell>
          <cell r="EG981" t="str">
            <v>No Error</v>
          </cell>
          <cell r="EH981" t="str">
            <v>No Error</v>
          </cell>
          <cell r="EI981" t="str">
            <v>No Error</v>
          </cell>
          <cell r="EJ981" t="str">
            <v>No Error</v>
          </cell>
          <cell r="EK981" t="str">
            <v>No Error</v>
          </cell>
          <cell r="EL981" t="str">
            <v>No Error</v>
          </cell>
          <cell r="EM981" t="str">
            <v>No Error</v>
          </cell>
          <cell r="EN981" t="str">
            <v>No Error</v>
          </cell>
          <cell r="EO981" t="str">
            <v>No Error</v>
          </cell>
          <cell r="EP981" t="str">
            <v>No Error</v>
          </cell>
          <cell r="EQ981" t="str">
            <v>No Error</v>
          </cell>
          <cell r="ER981" t="str">
            <v>No Error</v>
          </cell>
          <cell r="ES981" t="str">
            <v>No Error</v>
          </cell>
          <cell r="ET981" t="str">
            <v>No Error</v>
          </cell>
          <cell r="EU981" t="str">
            <v>No Error</v>
          </cell>
          <cell r="EV981" t="str">
            <v>No Error</v>
          </cell>
          <cell r="EW981" t="str">
            <v>No Error</v>
          </cell>
          <cell r="EX981" t="str">
            <v>No Error</v>
          </cell>
          <cell r="EY981" t="str">
            <v>No Error</v>
          </cell>
          <cell r="EZ981" t="str">
            <v>No Error</v>
          </cell>
          <cell r="FA981" t="str">
            <v>No Error</v>
          </cell>
          <cell r="FB981" t="str">
            <v>No Error</v>
          </cell>
          <cell r="FC981" t="str">
            <v>No Error</v>
          </cell>
          <cell r="FD981" t="str">
            <v>No Error</v>
          </cell>
          <cell r="FE981" t="str">
            <v>No Error</v>
          </cell>
          <cell r="FF981" t="str">
            <v>No Error</v>
          </cell>
          <cell r="FG981" t="str">
            <v>No Error</v>
          </cell>
          <cell r="FH981" t="str">
            <v>No Error</v>
          </cell>
          <cell r="FI981" t="str">
            <v>No Error</v>
          </cell>
          <cell r="FJ981" t="str">
            <v>No Error</v>
          </cell>
          <cell r="FK981" t="str">
            <v>No Error</v>
          </cell>
          <cell r="FL981" t="str">
            <v>No Error</v>
          </cell>
        </row>
        <row r="982">
          <cell r="D982"/>
          <cell r="E982"/>
          <cell r="F982"/>
          <cell r="G982"/>
          <cell r="H982">
            <v>0</v>
          </cell>
          <cell r="I982"/>
          <cell r="J982"/>
          <cell r="K982">
            <v>0</v>
          </cell>
          <cell r="L982">
            <v>0</v>
          </cell>
          <cell r="M982">
            <v>0</v>
          </cell>
          <cell r="N982"/>
          <cell r="O982"/>
          <cell r="P982"/>
          <cell r="Q982">
            <v>0</v>
          </cell>
          <cell r="R982"/>
          <cell r="S982"/>
          <cell r="T982"/>
          <cell r="U982"/>
          <cell r="V982"/>
          <cell r="W982"/>
          <cell r="X982">
            <v>0</v>
          </cell>
          <cell r="Y982"/>
          <cell r="Z982"/>
          <cell r="AA982">
            <v>0</v>
          </cell>
          <cell r="AB982"/>
          <cell r="AC982"/>
          <cell r="AD982" t="str">
            <v>.</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v>0</v>
          </cell>
          <cell r="AU982">
            <v>0</v>
          </cell>
          <cell r="AV982">
            <v>0</v>
          </cell>
          <cell r="AW982">
            <v>0</v>
          </cell>
          <cell r="AX982">
            <v>0</v>
          </cell>
          <cell r="AY982">
            <v>0</v>
          </cell>
          <cell r="AZ982">
            <v>0</v>
          </cell>
          <cell r="BA982">
            <v>0</v>
          </cell>
          <cell r="BB982">
            <v>0</v>
          </cell>
          <cell r="BC982">
            <v>0</v>
          </cell>
          <cell r="BD982">
            <v>0</v>
          </cell>
          <cell r="BE982">
            <v>0</v>
          </cell>
          <cell r="BF982">
            <v>0</v>
          </cell>
          <cell r="BG982">
            <v>0</v>
          </cell>
          <cell r="BH982">
            <v>0</v>
          </cell>
          <cell r="BI982">
            <v>0</v>
          </cell>
          <cell r="BJ982">
            <v>0</v>
          </cell>
          <cell r="BK982">
            <v>0</v>
          </cell>
          <cell r="BL982">
            <v>0</v>
          </cell>
          <cell r="BM982">
            <v>0</v>
          </cell>
          <cell r="BN982">
            <v>0</v>
          </cell>
          <cell r="BO982">
            <v>0</v>
          </cell>
          <cell r="BP982">
            <v>0</v>
          </cell>
          <cell r="BQ982">
            <v>0</v>
          </cell>
          <cell r="BR982">
            <v>0</v>
          </cell>
          <cell r="BS982">
            <v>0</v>
          </cell>
          <cell r="BT982">
            <v>0</v>
          </cell>
          <cell r="BU982">
            <v>0</v>
          </cell>
          <cell r="BV982">
            <v>0</v>
          </cell>
          <cell r="BW982">
            <v>0</v>
          </cell>
          <cell r="BX982">
            <v>0</v>
          </cell>
          <cell r="BY982">
            <v>0</v>
          </cell>
          <cell r="BZ982">
            <v>0</v>
          </cell>
          <cell r="CA982">
            <v>0</v>
          </cell>
          <cell r="CB982">
            <v>0</v>
          </cell>
          <cell r="CC982">
            <v>0</v>
          </cell>
          <cell r="CD982">
            <v>0</v>
          </cell>
          <cell r="CE982">
            <v>0</v>
          </cell>
          <cell r="CF982">
            <v>0</v>
          </cell>
          <cell r="CG982">
            <v>0</v>
          </cell>
          <cell r="CH982">
            <v>0</v>
          </cell>
          <cell r="CI982">
            <v>0</v>
          </cell>
          <cell r="CJ982">
            <v>0</v>
          </cell>
          <cell r="CK982">
            <v>0</v>
          </cell>
          <cell r="CL982">
            <v>0</v>
          </cell>
          <cell r="CM982">
            <v>0</v>
          </cell>
          <cell r="DC982" t="str">
            <v>000000000000000000000000000000000</v>
          </cell>
          <cell r="DD982" t="str">
            <v>No Error</v>
          </cell>
          <cell r="DE982" t="str">
            <v>No Error</v>
          </cell>
          <cell r="DF982" t="str">
            <v>No Error</v>
          </cell>
          <cell r="DG982" t="str">
            <v>No Error</v>
          </cell>
          <cell r="DH982" t="str">
            <v>No Error</v>
          </cell>
          <cell r="DI982" t="str">
            <v>No Error</v>
          </cell>
          <cell r="DJ982" t="str">
            <v>No Error</v>
          </cell>
          <cell r="DK982" t="str">
            <v>No Error</v>
          </cell>
          <cell r="DL982" t="str">
            <v>No Error</v>
          </cell>
          <cell r="DM982" t="str">
            <v>No Error</v>
          </cell>
          <cell r="DN982" t="str">
            <v>No Error</v>
          </cell>
          <cell r="DO982" t="str">
            <v>No Error</v>
          </cell>
          <cell r="DP982" t="str">
            <v>No Error</v>
          </cell>
          <cell r="DQ982" t="str">
            <v>No Error</v>
          </cell>
          <cell r="DR982" t="str">
            <v>No Error</v>
          </cell>
          <cell r="DS982" t="str">
            <v>No Error</v>
          </cell>
          <cell r="DT982" t="str">
            <v>No Error</v>
          </cell>
          <cell r="DU982" t="str">
            <v>No Error</v>
          </cell>
          <cell r="DV982" t="str">
            <v>No Error</v>
          </cell>
          <cell r="DW982" t="str">
            <v>No Error</v>
          </cell>
          <cell r="DX982" t="str">
            <v>No Error</v>
          </cell>
          <cell r="DY982" t="str">
            <v>No Error</v>
          </cell>
          <cell r="DZ982" t="str">
            <v>No Error</v>
          </cell>
          <cell r="EA982" t="str">
            <v>No Error</v>
          </cell>
          <cell r="EB982" t="str">
            <v>No Error</v>
          </cell>
          <cell r="EC982" t="str">
            <v>No Error</v>
          </cell>
          <cell r="ED982" t="str">
            <v>No Error</v>
          </cell>
          <cell r="EE982" t="str">
            <v>No Error</v>
          </cell>
          <cell r="EF982" t="str">
            <v>No Error</v>
          </cell>
          <cell r="EG982" t="str">
            <v>No Error</v>
          </cell>
          <cell r="EH982" t="str">
            <v>No Error</v>
          </cell>
          <cell r="EI982" t="str">
            <v>No Error</v>
          </cell>
          <cell r="EJ982" t="str">
            <v>No Error</v>
          </cell>
          <cell r="EK982" t="str">
            <v>No Error</v>
          </cell>
          <cell r="EL982" t="str">
            <v>No Error</v>
          </cell>
          <cell r="EM982" t="str">
            <v>No Error</v>
          </cell>
          <cell r="EN982" t="str">
            <v>No Error</v>
          </cell>
          <cell r="EO982" t="str">
            <v>No Error</v>
          </cell>
          <cell r="EP982" t="str">
            <v>No Error</v>
          </cell>
          <cell r="EQ982" t="str">
            <v>No Error</v>
          </cell>
          <cell r="ER982" t="str">
            <v>No Error</v>
          </cell>
          <cell r="ES982" t="str">
            <v>No Error</v>
          </cell>
          <cell r="ET982" t="str">
            <v>No Error</v>
          </cell>
          <cell r="EU982" t="str">
            <v>No Error</v>
          </cell>
          <cell r="EV982" t="str">
            <v>No Error</v>
          </cell>
          <cell r="EW982" t="str">
            <v>No Error</v>
          </cell>
          <cell r="EX982" t="str">
            <v>No Error</v>
          </cell>
          <cell r="EY982" t="str">
            <v>No Error</v>
          </cell>
          <cell r="EZ982" t="str">
            <v>No Error</v>
          </cell>
          <cell r="FA982" t="str">
            <v>No Error</v>
          </cell>
          <cell r="FB982" t="str">
            <v>No Error</v>
          </cell>
          <cell r="FC982" t="str">
            <v>No Error</v>
          </cell>
          <cell r="FD982" t="str">
            <v>No Error</v>
          </cell>
          <cell r="FE982" t="str">
            <v>No Error</v>
          </cell>
          <cell r="FF982" t="str">
            <v>No Error</v>
          </cell>
          <cell r="FG982" t="str">
            <v>No Error</v>
          </cell>
          <cell r="FH982" t="str">
            <v>No Error</v>
          </cell>
          <cell r="FI982" t="str">
            <v>No Error</v>
          </cell>
          <cell r="FJ982" t="str">
            <v>No Error</v>
          </cell>
          <cell r="FK982" t="str">
            <v>No Error</v>
          </cell>
          <cell r="FL982" t="str">
            <v>No Error</v>
          </cell>
        </row>
        <row r="983">
          <cell r="D983"/>
          <cell r="E983"/>
          <cell r="F983"/>
          <cell r="G983"/>
          <cell r="H983">
            <v>0</v>
          </cell>
          <cell r="I983"/>
          <cell r="J983"/>
          <cell r="K983">
            <v>0</v>
          </cell>
          <cell r="L983">
            <v>0</v>
          </cell>
          <cell r="M983">
            <v>0</v>
          </cell>
          <cell r="N983"/>
          <cell r="O983"/>
          <cell r="P983"/>
          <cell r="Q983">
            <v>0</v>
          </cell>
          <cell r="R983"/>
          <cell r="S983"/>
          <cell r="T983"/>
          <cell r="U983"/>
          <cell r="V983"/>
          <cell r="W983"/>
          <cell r="X983">
            <v>0</v>
          </cell>
          <cell r="Y983"/>
          <cell r="Z983"/>
          <cell r="AA983">
            <v>0</v>
          </cell>
          <cell r="AB983"/>
          <cell r="AC983"/>
          <cell r="AD983" t="str">
            <v>.</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v>0</v>
          </cell>
          <cell r="AU983">
            <v>0</v>
          </cell>
          <cell r="AV983">
            <v>0</v>
          </cell>
          <cell r="AW983">
            <v>0</v>
          </cell>
          <cell r="AX983">
            <v>0</v>
          </cell>
          <cell r="AY983">
            <v>0</v>
          </cell>
          <cell r="AZ983">
            <v>0</v>
          </cell>
          <cell r="BA983">
            <v>0</v>
          </cell>
          <cell r="BB983">
            <v>0</v>
          </cell>
          <cell r="BC983">
            <v>0</v>
          </cell>
          <cell r="BD983">
            <v>0</v>
          </cell>
          <cell r="BE983">
            <v>0</v>
          </cell>
          <cell r="BF983">
            <v>0</v>
          </cell>
          <cell r="BG983">
            <v>0</v>
          </cell>
          <cell r="BH983">
            <v>0</v>
          </cell>
          <cell r="BI983">
            <v>0</v>
          </cell>
          <cell r="BJ983">
            <v>0</v>
          </cell>
          <cell r="BK983">
            <v>0</v>
          </cell>
          <cell r="BL983">
            <v>0</v>
          </cell>
          <cell r="BM983">
            <v>0</v>
          </cell>
          <cell r="BN983">
            <v>0</v>
          </cell>
          <cell r="BO983">
            <v>0</v>
          </cell>
          <cell r="BP983">
            <v>0</v>
          </cell>
          <cell r="BQ983">
            <v>0</v>
          </cell>
          <cell r="BR983">
            <v>0</v>
          </cell>
          <cell r="BS983">
            <v>0</v>
          </cell>
          <cell r="BT983">
            <v>0</v>
          </cell>
          <cell r="BU983">
            <v>0</v>
          </cell>
          <cell r="BV983">
            <v>0</v>
          </cell>
          <cell r="BW983">
            <v>0</v>
          </cell>
          <cell r="BX983">
            <v>0</v>
          </cell>
          <cell r="BY983">
            <v>0</v>
          </cell>
          <cell r="BZ983">
            <v>0</v>
          </cell>
          <cell r="CA983">
            <v>0</v>
          </cell>
          <cell r="CB983">
            <v>0</v>
          </cell>
          <cell r="CC983">
            <v>0</v>
          </cell>
          <cell r="CD983">
            <v>0</v>
          </cell>
          <cell r="CE983">
            <v>0</v>
          </cell>
          <cell r="CF983">
            <v>0</v>
          </cell>
          <cell r="CG983">
            <v>0</v>
          </cell>
          <cell r="CH983">
            <v>0</v>
          </cell>
          <cell r="CI983">
            <v>0</v>
          </cell>
          <cell r="CJ983">
            <v>0</v>
          </cell>
          <cell r="CK983">
            <v>0</v>
          </cell>
          <cell r="CL983">
            <v>0</v>
          </cell>
          <cell r="CM983">
            <v>0</v>
          </cell>
          <cell r="DC983" t="str">
            <v>000000000000000000000000000000000</v>
          </cell>
          <cell r="DD983" t="str">
            <v>No Error</v>
          </cell>
          <cell r="DE983" t="str">
            <v>No Error</v>
          </cell>
          <cell r="DF983" t="str">
            <v>No Error</v>
          </cell>
          <cell r="DG983" t="str">
            <v>No Error</v>
          </cell>
          <cell r="DH983" t="str">
            <v>No Error</v>
          </cell>
          <cell r="DI983" t="str">
            <v>No Error</v>
          </cell>
          <cell r="DJ983" t="str">
            <v>No Error</v>
          </cell>
          <cell r="DK983" t="str">
            <v>No Error</v>
          </cell>
          <cell r="DL983" t="str">
            <v>No Error</v>
          </cell>
          <cell r="DM983" t="str">
            <v>No Error</v>
          </cell>
          <cell r="DN983" t="str">
            <v>No Error</v>
          </cell>
          <cell r="DO983" t="str">
            <v>No Error</v>
          </cell>
          <cell r="DP983" t="str">
            <v>No Error</v>
          </cell>
          <cell r="DQ983" t="str">
            <v>No Error</v>
          </cell>
          <cell r="DR983" t="str">
            <v>No Error</v>
          </cell>
          <cell r="DS983" t="str">
            <v>No Error</v>
          </cell>
          <cell r="DT983" t="str">
            <v>No Error</v>
          </cell>
          <cell r="DU983" t="str">
            <v>No Error</v>
          </cell>
          <cell r="DV983" t="str">
            <v>No Error</v>
          </cell>
          <cell r="DW983" t="str">
            <v>No Error</v>
          </cell>
          <cell r="DX983" t="str">
            <v>No Error</v>
          </cell>
          <cell r="DY983" t="str">
            <v>No Error</v>
          </cell>
          <cell r="DZ983" t="str">
            <v>No Error</v>
          </cell>
          <cell r="EA983" t="str">
            <v>No Error</v>
          </cell>
          <cell r="EB983" t="str">
            <v>No Error</v>
          </cell>
          <cell r="EC983" t="str">
            <v>No Error</v>
          </cell>
          <cell r="ED983" t="str">
            <v>No Error</v>
          </cell>
          <cell r="EE983" t="str">
            <v>No Error</v>
          </cell>
          <cell r="EF983" t="str">
            <v>No Error</v>
          </cell>
          <cell r="EG983" t="str">
            <v>No Error</v>
          </cell>
          <cell r="EH983" t="str">
            <v>No Error</v>
          </cell>
          <cell r="EI983" t="str">
            <v>No Error</v>
          </cell>
          <cell r="EJ983" t="str">
            <v>No Error</v>
          </cell>
          <cell r="EK983" t="str">
            <v>No Error</v>
          </cell>
          <cell r="EL983" t="str">
            <v>No Error</v>
          </cell>
          <cell r="EM983" t="str">
            <v>No Error</v>
          </cell>
          <cell r="EN983" t="str">
            <v>No Error</v>
          </cell>
          <cell r="EO983" t="str">
            <v>No Error</v>
          </cell>
          <cell r="EP983" t="str">
            <v>No Error</v>
          </cell>
          <cell r="EQ983" t="str">
            <v>No Error</v>
          </cell>
          <cell r="ER983" t="str">
            <v>No Error</v>
          </cell>
          <cell r="ES983" t="str">
            <v>No Error</v>
          </cell>
          <cell r="ET983" t="str">
            <v>No Error</v>
          </cell>
          <cell r="EU983" t="str">
            <v>No Error</v>
          </cell>
          <cell r="EV983" t="str">
            <v>No Error</v>
          </cell>
          <cell r="EW983" t="str">
            <v>No Error</v>
          </cell>
          <cell r="EX983" t="str">
            <v>No Error</v>
          </cell>
          <cell r="EY983" t="str">
            <v>No Error</v>
          </cell>
          <cell r="EZ983" t="str">
            <v>No Error</v>
          </cell>
          <cell r="FA983" t="str">
            <v>No Error</v>
          </cell>
          <cell r="FB983" t="str">
            <v>No Error</v>
          </cell>
          <cell r="FC983" t="str">
            <v>No Error</v>
          </cell>
          <cell r="FD983" t="str">
            <v>No Error</v>
          </cell>
          <cell r="FE983" t="str">
            <v>No Error</v>
          </cell>
          <cell r="FF983" t="str">
            <v>No Error</v>
          </cell>
          <cell r="FG983" t="str">
            <v>No Error</v>
          </cell>
          <cell r="FH983" t="str">
            <v>No Error</v>
          </cell>
          <cell r="FI983" t="str">
            <v>No Error</v>
          </cell>
          <cell r="FJ983" t="str">
            <v>No Error</v>
          </cell>
          <cell r="FK983" t="str">
            <v>No Error</v>
          </cell>
          <cell r="FL983" t="str">
            <v>No Error</v>
          </cell>
        </row>
        <row r="984">
          <cell r="D984"/>
          <cell r="E984"/>
          <cell r="F984"/>
          <cell r="G984"/>
          <cell r="H984">
            <v>0</v>
          </cell>
          <cell r="I984"/>
          <cell r="J984"/>
          <cell r="K984">
            <v>0</v>
          </cell>
          <cell r="L984">
            <v>0</v>
          </cell>
          <cell r="M984">
            <v>0</v>
          </cell>
          <cell r="N984"/>
          <cell r="O984"/>
          <cell r="P984"/>
          <cell r="Q984">
            <v>0</v>
          </cell>
          <cell r="R984"/>
          <cell r="S984"/>
          <cell r="T984"/>
          <cell r="U984"/>
          <cell r="V984"/>
          <cell r="W984"/>
          <cell r="X984">
            <v>0</v>
          </cell>
          <cell r="Y984"/>
          <cell r="Z984"/>
          <cell r="AA984">
            <v>0</v>
          </cell>
          <cell r="AB984"/>
          <cell r="AC984"/>
          <cell r="AD984" t="str">
            <v>.</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v>0</v>
          </cell>
          <cell r="AU984">
            <v>0</v>
          </cell>
          <cell r="AV984">
            <v>0</v>
          </cell>
          <cell r="AW984">
            <v>0</v>
          </cell>
          <cell r="AX984">
            <v>0</v>
          </cell>
          <cell r="AY984">
            <v>0</v>
          </cell>
          <cell r="AZ984">
            <v>0</v>
          </cell>
          <cell r="BA984">
            <v>0</v>
          </cell>
          <cell r="BB984">
            <v>0</v>
          </cell>
          <cell r="BC984">
            <v>0</v>
          </cell>
          <cell r="BD984">
            <v>0</v>
          </cell>
          <cell r="BE984">
            <v>0</v>
          </cell>
          <cell r="BF984">
            <v>0</v>
          </cell>
          <cell r="BG984">
            <v>0</v>
          </cell>
          <cell r="BH984">
            <v>0</v>
          </cell>
          <cell r="BI984">
            <v>0</v>
          </cell>
          <cell r="BJ984">
            <v>0</v>
          </cell>
          <cell r="BK984">
            <v>0</v>
          </cell>
          <cell r="BL984">
            <v>0</v>
          </cell>
          <cell r="BM984">
            <v>0</v>
          </cell>
          <cell r="BN984">
            <v>0</v>
          </cell>
          <cell r="BO984">
            <v>0</v>
          </cell>
          <cell r="BP984">
            <v>0</v>
          </cell>
          <cell r="BQ984">
            <v>0</v>
          </cell>
          <cell r="BR984">
            <v>0</v>
          </cell>
          <cell r="BS984">
            <v>0</v>
          </cell>
          <cell r="BT984">
            <v>0</v>
          </cell>
          <cell r="BU984">
            <v>0</v>
          </cell>
          <cell r="BV984">
            <v>0</v>
          </cell>
          <cell r="BW984">
            <v>0</v>
          </cell>
          <cell r="BX984">
            <v>0</v>
          </cell>
          <cell r="BY984">
            <v>0</v>
          </cell>
          <cell r="BZ984">
            <v>0</v>
          </cell>
          <cell r="CA984">
            <v>0</v>
          </cell>
          <cell r="CB984">
            <v>0</v>
          </cell>
          <cell r="CC984">
            <v>0</v>
          </cell>
          <cell r="CD984">
            <v>0</v>
          </cell>
          <cell r="CE984">
            <v>0</v>
          </cell>
          <cell r="CF984">
            <v>0</v>
          </cell>
          <cell r="CG984">
            <v>0</v>
          </cell>
          <cell r="CH984">
            <v>0</v>
          </cell>
          <cell r="CI984">
            <v>0</v>
          </cell>
          <cell r="CJ984">
            <v>0</v>
          </cell>
          <cell r="CK984">
            <v>0</v>
          </cell>
          <cell r="CL984">
            <v>0</v>
          </cell>
          <cell r="CM984">
            <v>0</v>
          </cell>
          <cell r="DC984" t="str">
            <v>000000000000000000000000000000000</v>
          </cell>
          <cell r="DD984" t="str">
            <v>No Error</v>
          </cell>
          <cell r="DE984" t="str">
            <v>No Error</v>
          </cell>
          <cell r="DF984" t="str">
            <v>No Error</v>
          </cell>
          <cell r="DG984" t="str">
            <v>No Error</v>
          </cell>
          <cell r="DH984" t="str">
            <v>No Error</v>
          </cell>
          <cell r="DI984" t="str">
            <v>No Error</v>
          </cell>
          <cell r="DJ984" t="str">
            <v>No Error</v>
          </cell>
          <cell r="DK984" t="str">
            <v>No Error</v>
          </cell>
          <cell r="DL984" t="str">
            <v>No Error</v>
          </cell>
          <cell r="DM984" t="str">
            <v>No Error</v>
          </cell>
          <cell r="DN984" t="str">
            <v>No Error</v>
          </cell>
          <cell r="DO984" t="str">
            <v>No Error</v>
          </cell>
          <cell r="DP984" t="str">
            <v>No Error</v>
          </cell>
          <cell r="DQ984" t="str">
            <v>No Error</v>
          </cell>
          <cell r="DR984" t="str">
            <v>No Error</v>
          </cell>
          <cell r="DS984" t="str">
            <v>No Error</v>
          </cell>
          <cell r="DT984" t="str">
            <v>No Error</v>
          </cell>
          <cell r="DU984" t="str">
            <v>No Error</v>
          </cell>
          <cell r="DV984" t="str">
            <v>No Error</v>
          </cell>
          <cell r="DW984" t="str">
            <v>No Error</v>
          </cell>
          <cell r="DX984" t="str">
            <v>No Error</v>
          </cell>
          <cell r="DY984" t="str">
            <v>No Error</v>
          </cell>
          <cell r="DZ984" t="str">
            <v>No Error</v>
          </cell>
          <cell r="EA984" t="str">
            <v>No Error</v>
          </cell>
          <cell r="EB984" t="str">
            <v>No Error</v>
          </cell>
          <cell r="EC984" t="str">
            <v>No Error</v>
          </cell>
          <cell r="ED984" t="str">
            <v>No Error</v>
          </cell>
          <cell r="EE984" t="str">
            <v>No Error</v>
          </cell>
          <cell r="EF984" t="str">
            <v>No Error</v>
          </cell>
          <cell r="EG984" t="str">
            <v>No Error</v>
          </cell>
          <cell r="EH984" t="str">
            <v>No Error</v>
          </cell>
          <cell r="EI984" t="str">
            <v>No Error</v>
          </cell>
          <cell r="EJ984" t="str">
            <v>No Error</v>
          </cell>
          <cell r="EK984" t="str">
            <v>No Error</v>
          </cell>
          <cell r="EL984" t="str">
            <v>No Error</v>
          </cell>
          <cell r="EM984" t="str">
            <v>No Error</v>
          </cell>
          <cell r="EN984" t="str">
            <v>No Error</v>
          </cell>
          <cell r="EO984" t="str">
            <v>No Error</v>
          </cell>
          <cell r="EP984" t="str">
            <v>No Error</v>
          </cell>
          <cell r="EQ984" t="str">
            <v>No Error</v>
          </cell>
          <cell r="ER984" t="str">
            <v>No Error</v>
          </cell>
          <cell r="ES984" t="str">
            <v>No Error</v>
          </cell>
          <cell r="ET984" t="str">
            <v>No Error</v>
          </cell>
          <cell r="EU984" t="str">
            <v>No Error</v>
          </cell>
          <cell r="EV984" t="str">
            <v>No Error</v>
          </cell>
          <cell r="EW984" t="str">
            <v>No Error</v>
          </cell>
          <cell r="EX984" t="str">
            <v>No Error</v>
          </cell>
          <cell r="EY984" t="str">
            <v>No Error</v>
          </cell>
          <cell r="EZ984" t="str">
            <v>No Error</v>
          </cell>
          <cell r="FA984" t="str">
            <v>No Error</v>
          </cell>
          <cell r="FB984" t="str">
            <v>No Error</v>
          </cell>
          <cell r="FC984" t="str">
            <v>No Error</v>
          </cell>
          <cell r="FD984" t="str">
            <v>No Error</v>
          </cell>
          <cell r="FE984" t="str">
            <v>No Error</v>
          </cell>
          <cell r="FF984" t="str">
            <v>No Error</v>
          </cell>
          <cell r="FG984" t="str">
            <v>No Error</v>
          </cell>
          <cell r="FH984" t="str">
            <v>No Error</v>
          </cell>
          <cell r="FI984" t="str">
            <v>No Error</v>
          </cell>
          <cell r="FJ984" t="str">
            <v>No Error</v>
          </cell>
          <cell r="FK984" t="str">
            <v>No Error</v>
          </cell>
          <cell r="FL984" t="str">
            <v>No Error</v>
          </cell>
        </row>
        <row r="985">
          <cell r="D985"/>
          <cell r="E985"/>
          <cell r="F985"/>
          <cell r="G985"/>
          <cell r="H985">
            <v>0</v>
          </cell>
          <cell r="I985"/>
          <cell r="J985"/>
          <cell r="K985">
            <v>0</v>
          </cell>
          <cell r="L985">
            <v>0</v>
          </cell>
          <cell r="M985">
            <v>0</v>
          </cell>
          <cell r="N985"/>
          <cell r="O985"/>
          <cell r="P985"/>
          <cell r="Q985">
            <v>0</v>
          </cell>
          <cell r="R985"/>
          <cell r="S985"/>
          <cell r="T985"/>
          <cell r="U985"/>
          <cell r="V985"/>
          <cell r="W985"/>
          <cell r="X985">
            <v>0</v>
          </cell>
          <cell r="Y985"/>
          <cell r="Z985"/>
          <cell r="AA985">
            <v>0</v>
          </cell>
          <cell r="AB985"/>
          <cell r="AC985"/>
          <cell r="AD985" t="str">
            <v>.</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v>0</v>
          </cell>
          <cell r="AU985">
            <v>0</v>
          </cell>
          <cell r="AV985">
            <v>0</v>
          </cell>
          <cell r="AW985">
            <v>0</v>
          </cell>
          <cell r="AX985">
            <v>0</v>
          </cell>
          <cell r="AY985">
            <v>0</v>
          </cell>
          <cell r="AZ985">
            <v>0</v>
          </cell>
          <cell r="BA985">
            <v>0</v>
          </cell>
          <cell r="BB985">
            <v>0</v>
          </cell>
          <cell r="BC985">
            <v>0</v>
          </cell>
          <cell r="BD985">
            <v>0</v>
          </cell>
          <cell r="BE985">
            <v>0</v>
          </cell>
          <cell r="BF985">
            <v>0</v>
          </cell>
          <cell r="BG985">
            <v>0</v>
          </cell>
          <cell r="BH985">
            <v>0</v>
          </cell>
          <cell r="BI985">
            <v>0</v>
          </cell>
          <cell r="BJ985">
            <v>0</v>
          </cell>
          <cell r="BK985">
            <v>0</v>
          </cell>
          <cell r="BL985">
            <v>0</v>
          </cell>
          <cell r="BM985">
            <v>0</v>
          </cell>
          <cell r="BN985">
            <v>0</v>
          </cell>
          <cell r="BO985">
            <v>0</v>
          </cell>
          <cell r="BP985">
            <v>0</v>
          </cell>
          <cell r="BQ985">
            <v>0</v>
          </cell>
          <cell r="BR985">
            <v>0</v>
          </cell>
          <cell r="BS985">
            <v>0</v>
          </cell>
          <cell r="BT985">
            <v>0</v>
          </cell>
          <cell r="BU985">
            <v>0</v>
          </cell>
          <cell r="BV985">
            <v>0</v>
          </cell>
          <cell r="BW985">
            <v>0</v>
          </cell>
          <cell r="BX985">
            <v>0</v>
          </cell>
          <cell r="BY985">
            <v>0</v>
          </cell>
          <cell r="BZ985">
            <v>0</v>
          </cell>
          <cell r="CA985">
            <v>0</v>
          </cell>
          <cell r="CB985">
            <v>0</v>
          </cell>
          <cell r="CC985">
            <v>0</v>
          </cell>
          <cell r="CD985">
            <v>0</v>
          </cell>
          <cell r="CE985">
            <v>0</v>
          </cell>
          <cell r="CF985">
            <v>0</v>
          </cell>
          <cell r="CG985">
            <v>0</v>
          </cell>
          <cell r="CH985">
            <v>0</v>
          </cell>
          <cell r="CI985">
            <v>0</v>
          </cell>
          <cell r="CJ985">
            <v>0</v>
          </cell>
          <cell r="CK985">
            <v>0</v>
          </cell>
          <cell r="CL985">
            <v>0</v>
          </cell>
          <cell r="CM985">
            <v>0</v>
          </cell>
          <cell r="DC985" t="str">
            <v>000000000000000000000000000000000</v>
          </cell>
          <cell r="DD985" t="str">
            <v>No Error</v>
          </cell>
          <cell r="DE985" t="str">
            <v>No Error</v>
          </cell>
          <cell r="DF985" t="str">
            <v>No Error</v>
          </cell>
          <cell r="DG985" t="str">
            <v>No Error</v>
          </cell>
          <cell r="DH985" t="str">
            <v>No Error</v>
          </cell>
          <cell r="DI985" t="str">
            <v>No Error</v>
          </cell>
          <cell r="DJ985" t="str">
            <v>No Error</v>
          </cell>
          <cell r="DK985" t="str">
            <v>No Error</v>
          </cell>
          <cell r="DL985" t="str">
            <v>No Error</v>
          </cell>
          <cell r="DM985" t="str">
            <v>No Error</v>
          </cell>
          <cell r="DN985" t="str">
            <v>No Error</v>
          </cell>
          <cell r="DO985" t="str">
            <v>No Error</v>
          </cell>
          <cell r="DP985" t="str">
            <v>No Error</v>
          </cell>
          <cell r="DQ985" t="str">
            <v>No Error</v>
          </cell>
          <cell r="DR985" t="str">
            <v>No Error</v>
          </cell>
          <cell r="DS985" t="str">
            <v>No Error</v>
          </cell>
          <cell r="DT985" t="str">
            <v>No Error</v>
          </cell>
          <cell r="DU985" t="str">
            <v>No Error</v>
          </cell>
          <cell r="DV985" t="str">
            <v>No Error</v>
          </cell>
          <cell r="DW985" t="str">
            <v>No Error</v>
          </cell>
          <cell r="DX985" t="str">
            <v>No Error</v>
          </cell>
          <cell r="DY985" t="str">
            <v>No Error</v>
          </cell>
          <cell r="DZ985" t="str">
            <v>No Error</v>
          </cell>
          <cell r="EA985" t="str">
            <v>No Error</v>
          </cell>
          <cell r="EB985" t="str">
            <v>No Error</v>
          </cell>
          <cell r="EC985" t="str">
            <v>No Error</v>
          </cell>
          <cell r="ED985" t="str">
            <v>No Error</v>
          </cell>
          <cell r="EE985" t="str">
            <v>No Error</v>
          </cell>
          <cell r="EF985" t="str">
            <v>No Error</v>
          </cell>
          <cell r="EG985" t="str">
            <v>No Error</v>
          </cell>
          <cell r="EH985" t="str">
            <v>No Error</v>
          </cell>
          <cell r="EI985" t="str">
            <v>No Error</v>
          </cell>
          <cell r="EJ985" t="str">
            <v>No Error</v>
          </cell>
          <cell r="EK985" t="str">
            <v>No Error</v>
          </cell>
          <cell r="EL985" t="str">
            <v>No Error</v>
          </cell>
          <cell r="EM985" t="str">
            <v>No Error</v>
          </cell>
          <cell r="EN985" t="str">
            <v>No Error</v>
          </cell>
          <cell r="EO985" t="str">
            <v>No Error</v>
          </cell>
          <cell r="EP985" t="str">
            <v>No Error</v>
          </cell>
          <cell r="EQ985" t="str">
            <v>No Error</v>
          </cell>
          <cell r="ER985" t="str">
            <v>No Error</v>
          </cell>
          <cell r="ES985" t="str">
            <v>No Error</v>
          </cell>
          <cell r="ET985" t="str">
            <v>No Error</v>
          </cell>
          <cell r="EU985" t="str">
            <v>No Error</v>
          </cell>
          <cell r="EV985" t="str">
            <v>No Error</v>
          </cell>
          <cell r="EW985" t="str">
            <v>No Error</v>
          </cell>
          <cell r="EX985" t="str">
            <v>No Error</v>
          </cell>
          <cell r="EY985" t="str">
            <v>No Error</v>
          </cell>
          <cell r="EZ985" t="str">
            <v>No Error</v>
          </cell>
          <cell r="FA985" t="str">
            <v>No Error</v>
          </cell>
          <cell r="FB985" t="str">
            <v>No Error</v>
          </cell>
          <cell r="FC985" t="str">
            <v>No Error</v>
          </cell>
          <cell r="FD985" t="str">
            <v>No Error</v>
          </cell>
          <cell r="FE985" t="str">
            <v>No Error</v>
          </cell>
          <cell r="FF985" t="str">
            <v>No Error</v>
          </cell>
          <cell r="FG985" t="str">
            <v>No Error</v>
          </cell>
          <cell r="FH985" t="str">
            <v>No Error</v>
          </cell>
          <cell r="FI985" t="str">
            <v>No Error</v>
          </cell>
          <cell r="FJ985" t="str">
            <v>No Error</v>
          </cell>
          <cell r="FK985" t="str">
            <v>No Error</v>
          </cell>
          <cell r="FL985" t="str">
            <v>No Error</v>
          </cell>
        </row>
        <row r="986">
          <cell r="D986"/>
          <cell r="E986"/>
          <cell r="F986"/>
          <cell r="G986"/>
          <cell r="H986">
            <v>0</v>
          </cell>
          <cell r="I986"/>
          <cell r="J986"/>
          <cell r="K986">
            <v>0</v>
          </cell>
          <cell r="L986">
            <v>0</v>
          </cell>
          <cell r="M986">
            <v>0</v>
          </cell>
          <cell r="N986"/>
          <cell r="O986"/>
          <cell r="P986"/>
          <cell r="Q986">
            <v>0</v>
          </cell>
          <cell r="R986"/>
          <cell r="S986"/>
          <cell r="T986"/>
          <cell r="U986"/>
          <cell r="V986"/>
          <cell r="W986"/>
          <cell r="X986">
            <v>0</v>
          </cell>
          <cell r="Y986"/>
          <cell r="Z986"/>
          <cell r="AA986">
            <v>0</v>
          </cell>
          <cell r="AB986"/>
          <cell r="AC986"/>
          <cell r="AD986" t="str">
            <v>.</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v>0</v>
          </cell>
          <cell r="AU986">
            <v>0</v>
          </cell>
          <cell r="AV986">
            <v>0</v>
          </cell>
          <cell r="AW986">
            <v>0</v>
          </cell>
          <cell r="AX986">
            <v>0</v>
          </cell>
          <cell r="AY986">
            <v>0</v>
          </cell>
          <cell r="AZ986">
            <v>0</v>
          </cell>
          <cell r="BA986">
            <v>0</v>
          </cell>
          <cell r="BB986">
            <v>0</v>
          </cell>
          <cell r="BC986">
            <v>0</v>
          </cell>
          <cell r="BD986">
            <v>0</v>
          </cell>
          <cell r="BE986">
            <v>0</v>
          </cell>
          <cell r="BF986">
            <v>0</v>
          </cell>
          <cell r="BG986">
            <v>0</v>
          </cell>
          <cell r="BH986">
            <v>0</v>
          </cell>
          <cell r="BI986">
            <v>0</v>
          </cell>
          <cell r="BJ986">
            <v>0</v>
          </cell>
          <cell r="BK986">
            <v>0</v>
          </cell>
          <cell r="BL986">
            <v>0</v>
          </cell>
          <cell r="BM986">
            <v>0</v>
          </cell>
          <cell r="BN986">
            <v>0</v>
          </cell>
          <cell r="BO986">
            <v>0</v>
          </cell>
          <cell r="BP986">
            <v>0</v>
          </cell>
          <cell r="BQ986">
            <v>0</v>
          </cell>
          <cell r="BR986">
            <v>0</v>
          </cell>
          <cell r="BS986">
            <v>0</v>
          </cell>
          <cell r="BT986">
            <v>0</v>
          </cell>
          <cell r="BU986">
            <v>0</v>
          </cell>
          <cell r="BV986">
            <v>0</v>
          </cell>
          <cell r="BW986">
            <v>0</v>
          </cell>
          <cell r="BX986">
            <v>0</v>
          </cell>
          <cell r="BY986">
            <v>0</v>
          </cell>
          <cell r="BZ986">
            <v>0</v>
          </cell>
          <cell r="CA986">
            <v>0</v>
          </cell>
          <cell r="CB986">
            <v>0</v>
          </cell>
          <cell r="CC986">
            <v>0</v>
          </cell>
          <cell r="CD986">
            <v>0</v>
          </cell>
          <cell r="CE986">
            <v>0</v>
          </cell>
          <cell r="CF986">
            <v>0</v>
          </cell>
          <cell r="CG986">
            <v>0</v>
          </cell>
          <cell r="CH986">
            <v>0</v>
          </cell>
          <cell r="CI986">
            <v>0</v>
          </cell>
          <cell r="CJ986">
            <v>0</v>
          </cell>
          <cell r="CK986">
            <v>0</v>
          </cell>
          <cell r="CL986">
            <v>0</v>
          </cell>
          <cell r="CM986">
            <v>0</v>
          </cell>
          <cell r="DC986" t="str">
            <v>000000000000000000000000000000000</v>
          </cell>
          <cell r="DD986" t="str">
            <v>No Error</v>
          </cell>
          <cell r="DE986" t="str">
            <v>No Error</v>
          </cell>
          <cell r="DF986" t="str">
            <v>No Error</v>
          </cell>
          <cell r="DG986" t="str">
            <v>No Error</v>
          </cell>
          <cell r="DH986" t="str">
            <v>No Error</v>
          </cell>
          <cell r="DI986" t="str">
            <v>No Error</v>
          </cell>
          <cell r="DJ986" t="str">
            <v>No Error</v>
          </cell>
          <cell r="DK986" t="str">
            <v>No Error</v>
          </cell>
          <cell r="DL986" t="str">
            <v>No Error</v>
          </cell>
          <cell r="DM986" t="str">
            <v>No Error</v>
          </cell>
          <cell r="DN986" t="str">
            <v>No Error</v>
          </cell>
          <cell r="DO986" t="str">
            <v>No Error</v>
          </cell>
          <cell r="DP986" t="str">
            <v>No Error</v>
          </cell>
          <cell r="DQ986" t="str">
            <v>No Error</v>
          </cell>
          <cell r="DR986" t="str">
            <v>No Error</v>
          </cell>
          <cell r="DS986" t="str">
            <v>No Error</v>
          </cell>
          <cell r="DT986" t="str">
            <v>No Error</v>
          </cell>
          <cell r="DU986" t="str">
            <v>No Error</v>
          </cell>
          <cell r="DV986" t="str">
            <v>No Error</v>
          </cell>
          <cell r="DW986" t="str">
            <v>No Error</v>
          </cell>
          <cell r="DX986" t="str">
            <v>No Error</v>
          </cell>
          <cell r="DY986" t="str">
            <v>No Error</v>
          </cell>
          <cell r="DZ986" t="str">
            <v>No Error</v>
          </cell>
          <cell r="EA986" t="str">
            <v>No Error</v>
          </cell>
          <cell r="EB986" t="str">
            <v>No Error</v>
          </cell>
          <cell r="EC986" t="str">
            <v>No Error</v>
          </cell>
          <cell r="ED986" t="str">
            <v>No Error</v>
          </cell>
          <cell r="EE986" t="str">
            <v>No Error</v>
          </cell>
          <cell r="EF986" t="str">
            <v>No Error</v>
          </cell>
          <cell r="EG986" t="str">
            <v>No Error</v>
          </cell>
          <cell r="EH986" t="str">
            <v>No Error</v>
          </cell>
          <cell r="EI986" t="str">
            <v>No Error</v>
          </cell>
          <cell r="EJ986" t="str">
            <v>No Error</v>
          </cell>
          <cell r="EK986" t="str">
            <v>No Error</v>
          </cell>
          <cell r="EL986" t="str">
            <v>No Error</v>
          </cell>
          <cell r="EM986" t="str">
            <v>No Error</v>
          </cell>
          <cell r="EN986" t="str">
            <v>No Error</v>
          </cell>
          <cell r="EO986" t="str">
            <v>No Error</v>
          </cell>
          <cell r="EP986" t="str">
            <v>No Error</v>
          </cell>
          <cell r="EQ986" t="str">
            <v>No Error</v>
          </cell>
          <cell r="ER986" t="str">
            <v>No Error</v>
          </cell>
          <cell r="ES986" t="str">
            <v>No Error</v>
          </cell>
          <cell r="ET986" t="str">
            <v>No Error</v>
          </cell>
          <cell r="EU986" t="str">
            <v>No Error</v>
          </cell>
          <cell r="EV986" t="str">
            <v>No Error</v>
          </cell>
          <cell r="EW986" t="str">
            <v>No Error</v>
          </cell>
          <cell r="EX986" t="str">
            <v>No Error</v>
          </cell>
          <cell r="EY986" t="str">
            <v>No Error</v>
          </cell>
          <cell r="EZ986" t="str">
            <v>No Error</v>
          </cell>
          <cell r="FA986" t="str">
            <v>No Error</v>
          </cell>
          <cell r="FB986" t="str">
            <v>No Error</v>
          </cell>
          <cell r="FC986" t="str">
            <v>No Error</v>
          </cell>
          <cell r="FD986" t="str">
            <v>No Error</v>
          </cell>
          <cell r="FE986" t="str">
            <v>No Error</v>
          </cell>
          <cell r="FF986" t="str">
            <v>No Error</v>
          </cell>
          <cell r="FG986" t="str">
            <v>No Error</v>
          </cell>
          <cell r="FH986" t="str">
            <v>No Error</v>
          </cell>
          <cell r="FI986" t="str">
            <v>No Error</v>
          </cell>
          <cell r="FJ986" t="str">
            <v>No Error</v>
          </cell>
          <cell r="FK986" t="str">
            <v>No Error</v>
          </cell>
          <cell r="FL986" t="str">
            <v>No Error</v>
          </cell>
        </row>
        <row r="987">
          <cell r="D987"/>
          <cell r="E987"/>
          <cell r="F987"/>
          <cell r="G987"/>
          <cell r="H987">
            <v>0</v>
          </cell>
          <cell r="I987"/>
          <cell r="J987"/>
          <cell r="K987">
            <v>0</v>
          </cell>
          <cell r="L987">
            <v>0</v>
          </cell>
          <cell r="M987">
            <v>0</v>
          </cell>
          <cell r="N987"/>
          <cell r="O987"/>
          <cell r="P987"/>
          <cell r="Q987">
            <v>0</v>
          </cell>
          <cell r="R987"/>
          <cell r="S987"/>
          <cell r="T987"/>
          <cell r="U987"/>
          <cell r="V987"/>
          <cell r="W987"/>
          <cell r="X987">
            <v>0</v>
          </cell>
          <cell r="Y987"/>
          <cell r="Z987"/>
          <cell r="AA987">
            <v>0</v>
          </cell>
          <cell r="AB987"/>
          <cell r="AC987"/>
          <cell r="AD987" t="str">
            <v>.</v>
          </cell>
          <cell r="AE987">
            <v>0</v>
          </cell>
          <cell r="AF987">
            <v>0</v>
          </cell>
          <cell r="AG987">
            <v>0</v>
          </cell>
          <cell r="AH987">
            <v>0</v>
          </cell>
          <cell r="AI987">
            <v>0</v>
          </cell>
          <cell r="AJ987">
            <v>0</v>
          </cell>
          <cell r="AK987">
            <v>0</v>
          </cell>
          <cell r="AL987">
            <v>0</v>
          </cell>
          <cell r="AM987">
            <v>0</v>
          </cell>
          <cell r="AN987">
            <v>0</v>
          </cell>
          <cell r="AO987">
            <v>0</v>
          </cell>
          <cell r="AP987">
            <v>0</v>
          </cell>
          <cell r="AQ987">
            <v>0</v>
          </cell>
          <cell r="AR987">
            <v>0</v>
          </cell>
          <cell r="AS987">
            <v>0</v>
          </cell>
          <cell r="AT987">
            <v>0</v>
          </cell>
          <cell r="AU987">
            <v>0</v>
          </cell>
          <cell r="AV987">
            <v>0</v>
          </cell>
          <cell r="AW987">
            <v>0</v>
          </cell>
          <cell r="AX987">
            <v>0</v>
          </cell>
          <cell r="AY987">
            <v>0</v>
          </cell>
          <cell r="AZ987">
            <v>0</v>
          </cell>
          <cell r="BA987">
            <v>0</v>
          </cell>
          <cell r="BB987">
            <v>0</v>
          </cell>
          <cell r="BC987">
            <v>0</v>
          </cell>
          <cell r="BD987">
            <v>0</v>
          </cell>
          <cell r="BE987">
            <v>0</v>
          </cell>
          <cell r="BF987">
            <v>0</v>
          </cell>
          <cell r="BG987">
            <v>0</v>
          </cell>
          <cell r="BH987">
            <v>0</v>
          </cell>
          <cell r="BI987">
            <v>0</v>
          </cell>
          <cell r="BJ987">
            <v>0</v>
          </cell>
          <cell r="BK987">
            <v>0</v>
          </cell>
          <cell r="BL987">
            <v>0</v>
          </cell>
          <cell r="BM987">
            <v>0</v>
          </cell>
          <cell r="BN987">
            <v>0</v>
          </cell>
          <cell r="BO987">
            <v>0</v>
          </cell>
          <cell r="BP987">
            <v>0</v>
          </cell>
          <cell r="BQ987">
            <v>0</v>
          </cell>
          <cell r="BR987">
            <v>0</v>
          </cell>
          <cell r="BS987">
            <v>0</v>
          </cell>
          <cell r="BT987">
            <v>0</v>
          </cell>
          <cell r="BU987">
            <v>0</v>
          </cell>
          <cell r="BV987">
            <v>0</v>
          </cell>
          <cell r="BW987">
            <v>0</v>
          </cell>
          <cell r="BX987">
            <v>0</v>
          </cell>
          <cell r="BY987">
            <v>0</v>
          </cell>
          <cell r="BZ987">
            <v>0</v>
          </cell>
          <cell r="CA987">
            <v>0</v>
          </cell>
          <cell r="CB987">
            <v>0</v>
          </cell>
          <cell r="CC987">
            <v>0</v>
          </cell>
          <cell r="CD987">
            <v>0</v>
          </cell>
          <cell r="CE987">
            <v>0</v>
          </cell>
          <cell r="CF987">
            <v>0</v>
          </cell>
          <cell r="CG987">
            <v>0</v>
          </cell>
          <cell r="CH987">
            <v>0</v>
          </cell>
          <cell r="CI987">
            <v>0</v>
          </cell>
          <cell r="CJ987">
            <v>0</v>
          </cell>
          <cell r="CK987">
            <v>0</v>
          </cell>
          <cell r="CL987">
            <v>0</v>
          </cell>
          <cell r="CM987">
            <v>0</v>
          </cell>
          <cell r="DC987" t="str">
            <v>000000000000000000000000000000000</v>
          </cell>
          <cell r="DD987" t="str">
            <v>No Error</v>
          </cell>
          <cell r="DE987" t="str">
            <v>No Error</v>
          </cell>
          <cell r="DF987" t="str">
            <v>No Error</v>
          </cell>
          <cell r="DG987" t="str">
            <v>No Error</v>
          </cell>
          <cell r="DH987" t="str">
            <v>No Error</v>
          </cell>
          <cell r="DI987" t="str">
            <v>No Error</v>
          </cell>
          <cell r="DJ987" t="str">
            <v>No Error</v>
          </cell>
          <cell r="DK987" t="str">
            <v>No Error</v>
          </cell>
          <cell r="DL987" t="str">
            <v>No Error</v>
          </cell>
          <cell r="DM987" t="str">
            <v>No Error</v>
          </cell>
          <cell r="DN987" t="str">
            <v>No Error</v>
          </cell>
          <cell r="DO987" t="str">
            <v>No Error</v>
          </cell>
          <cell r="DP987" t="str">
            <v>No Error</v>
          </cell>
          <cell r="DQ987" t="str">
            <v>No Error</v>
          </cell>
          <cell r="DR987" t="str">
            <v>No Error</v>
          </cell>
          <cell r="DS987" t="str">
            <v>No Error</v>
          </cell>
          <cell r="DT987" t="str">
            <v>No Error</v>
          </cell>
          <cell r="DU987" t="str">
            <v>No Error</v>
          </cell>
          <cell r="DV987" t="str">
            <v>No Error</v>
          </cell>
          <cell r="DW987" t="str">
            <v>No Error</v>
          </cell>
          <cell r="DX987" t="str">
            <v>No Error</v>
          </cell>
          <cell r="DY987" t="str">
            <v>No Error</v>
          </cell>
          <cell r="DZ987" t="str">
            <v>No Error</v>
          </cell>
          <cell r="EA987" t="str">
            <v>No Error</v>
          </cell>
          <cell r="EB987" t="str">
            <v>No Error</v>
          </cell>
          <cell r="EC987" t="str">
            <v>No Error</v>
          </cell>
          <cell r="ED987" t="str">
            <v>No Error</v>
          </cell>
          <cell r="EE987" t="str">
            <v>No Error</v>
          </cell>
          <cell r="EF987" t="str">
            <v>No Error</v>
          </cell>
          <cell r="EG987" t="str">
            <v>No Error</v>
          </cell>
          <cell r="EH987" t="str">
            <v>No Error</v>
          </cell>
          <cell r="EI987" t="str">
            <v>No Error</v>
          </cell>
          <cell r="EJ987" t="str">
            <v>No Error</v>
          </cell>
          <cell r="EK987" t="str">
            <v>No Error</v>
          </cell>
          <cell r="EL987" t="str">
            <v>No Error</v>
          </cell>
          <cell r="EM987" t="str">
            <v>No Error</v>
          </cell>
          <cell r="EN987" t="str">
            <v>No Error</v>
          </cell>
          <cell r="EO987" t="str">
            <v>No Error</v>
          </cell>
          <cell r="EP987" t="str">
            <v>No Error</v>
          </cell>
          <cell r="EQ987" t="str">
            <v>No Error</v>
          </cell>
          <cell r="ER987" t="str">
            <v>No Error</v>
          </cell>
          <cell r="ES987" t="str">
            <v>No Error</v>
          </cell>
          <cell r="ET987" t="str">
            <v>No Error</v>
          </cell>
          <cell r="EU987" t="str">
            <v>No Error</v>
          </cell>
          <cell r="EV987" t="str">
            <v>No Error</v>
          </cell>
          <cell r="EW987" t="str">
            <v>No Error</v>
          </cell>
          <cell r="EX987" t="str">
            <v>No Error</v>
          </cell>
          <cell r="EY987" t="str">
            <v>No Error</v>
          </cell>
          <cell r="EZ987" t="str">
            <v>No Error</v>
          </cell>
          <cell r="FA987" t="str">
            <v>No Error</v>
          </cell>
          <cell r="FB987" t="str">
            <v>No Error</v>
          </cell>
          <cell r="FC987" t="str">
            <v>No Error</v>
          </cell>
          <cell r="FD987" t="str">
            <v>No Error</v>
          </cell>
          <cell r="FE987" t="str">
            <v>No Error</v>
          </cell>
          <cell r="FF987" t="str">
            <v>No Error</v>
          </cell>
          <cell r="FG987" t="str">
            <v>No Error</v>
          </cell>
          <cell r="FH987" t="str">
            <v>No Error</v>
          </cell>
          <cell r="FI987" t="str">
            <v>No Error</v>
          </cell>
          <cell r="FJ987" t="str">
            <v>No Error</v>
          </cell>
          <cell r="FK987" t="str">
            <v>No Error</v>
          </cell>
          <cell r="FL987" t="str">
            <v>No Error</v>
          </cell>
        </row>
        <row r="988">
          <cell r="D988"/>
          <cell r="E988"/>
          <cell r="F988"/>
          <cell r="G988"/>
          <cell r="H988">
            <v>0</v>
          </cell>
          <cell r="I988"/>
          <cell r="J988"/>
          <cell r="K988">
            <v>0</v>
          </cell>
          <cell r="L988">
            <v>0</v>
          </cell>
          <cell r="M988">
            <v>0</v>
          </cell>
          <cell r="N988"/>
          <cell r="O988"/>
          <cell r="P988"/>
          <cell r="Q988">
            <v>0</v>
          </cell>
          <cell r="R988"/>
          <cell r="S988"/>
          <cell r="T988"/>
          <cell r="U988"/>
          <cell r="V988"/>
          <cell r="W988"/>
          <cell r="X988">
            <v>0</v>
          </cell>
          <cell r="Y988"/>
          <cell r="Z988"/>
          <cell r="AA988">
            <v>0</v>
          </cell>
          <cell r="AB988"/>
          <cell r="AC988"/>
          <cell r="AD988" t="str">
            <v>.</v>
          </cell>
          <cell r="AE988">
            <v>0</v>
          </cell>
          <cell r="AF988">
            <v>0</v>
          </cell>
          <cell r="AG988">
            <v>0</v>
          </cell>
          <cell r="AH988">
            <v>0</v>
          </cell>
          <cell r="AI988">
            <v>0</v>
          </cell>
          <cell r="AJ988">
            <v>0</v>
          </cell>
          <cell r="AK988">
            <v>0</v>
          </cell>
          <cell r="AL988">
            <v>0</v>
          </cell>
          <cell r="AM988">
            <v>0</v>
          </cell>
          <cell r="AN988">
            <v>0</v>
          </cell>
          <cell r="AO988">
            <v>0</v>
          </cell>
          <cell r="AP988">
            <v>0</v>
          </cell>
          <cell r="AQ988">
            <v>0</v>
          </cell>
          <cell r="AR988">
            <v>0</v>
          </cell>
          <cell r="AS988">
            <v>0</v>
          </cell>
          <cell r="AT988">
            <v>0</v>
          </cell>
          <cell r="AU988">
            <v>0</v>
          </cell>
          <cell r="AV988">
            <v>0</v>
          </cell>
          <cell r="AW988">
            <v>0</v>
          </cell>
          <cell r="AX988">
            <v>0</v>
          </cell>
          <cell r="AY988">
            <v>0</v>
          </cell>
          <cell r="AZ988">
            <v>0</v>
          </cell>
          <cell r="BA988">
            <v>0</v>
          </cell>
          <cell r="BB988">
            <v>0</v>
          </cell>
          <cell r="BC988">
            <v>0</v>
          </cell>
          <cell r="BD988">
            <v>0</v>
          </cell>
          <cell r="BE988">
            <v>0</v>
          </cell>
          <cell r="BF988">
            <v>0</v>
          </cell>
          <cell r="BG988">
            <v>0</v>
          </cell>
          <cell r="BH988">
            <v>0</v>
          </cell>
          <cell r="BI988">
            <v>0</v>
          </cell>
          <cell r="BJ988">
            <v>0</v>
          </cell>
          <cell r="BK988">
            <v>0</v>
          </cell>
          <cell r="BL988">
            <v>0</v>
          </cell>
          <cell r="BM988">
            <v>0</v>
          </cell>
          <cell r="BN988">
            <v>0</v>
          </cell>
          <cell r="BO988">
            <v>0</v>
          </cell>
          <cell r="BP988">
            <v>0</v>
          </cell>
          <cell r="BQ988">
            <v>0</v>
          </cell>
          <cell r="BR988">
            <v>0</v>
          </cell>
          <cell r="BS988">
            <v>0</v>
          </cell>
          <cell r="BT988">
            <v>0</v>
          </cell>
          <cell r="BU988">
            <v>0</v>
          </cell>
          <cell r="BV988">
            <v>0</v>
          </cell>
          <cell r="BW988">
            <v>0</v>
          </cell>
          <cell r="BX988">
            <v>0</v>
          </cell>
          <cell r="BY988">
            <v>0</v>
          </cell>
          <cell r="BZ988">
            <v>0</v>
          </cell>
          <cell r="CA988">
            <v>0</v>
          </cell>
          <cell r="CB988">
            <v>0</v>
          </cell>
          <cell r="CC988">
            <v>0</v>
          </cell>
          <cell r="CD988">
            <v>0</v>
          </cell>
          <cell r="CE988">
            <v>0</v>
          </cell>
          <cell r="CF988">
            <v>0</v>
          </cell>
          <cell r="CG988">
            <v>0</v>
          </cell>
          <cell r="CH988">
            <v>0</v>
          </cell>
          <cell r="CI988">
            <v>0</v>
          </cell>
          <cell r="CJ988">
            <v>0</v>
          </cell>
          <cell r="CK988">
            <v>0</v>
          </cell>
          <cell r="CL988">
            <v>0</v>
          </cell>
          <cell r="CM988">
            <v>0</v>
          </cell>
          <cell r="DC988" t="str">
            <v>000000000000000000000000000000000</v>
          </cell>
          <cell r="DD988" t="str">
            <v>No Error</v>
          </cell>
          <cell r="DE988" t="str">
            <v>No Error</v>
          </cell>
          <cell r="DF988" t="str">
            <v>No Error</v>
          </cell>
          <cell r="DG988" t="str">
            <v>No Error</v>
          </cell>
          <cell r="DH988" t="str">
            <v>No Error</v>
          </cell>
          <cell r="DI988" t="str">
            <v>No Error</v>
          </cell>
          <cell r="DJ988" t="str">
            <v>No Error</v>
          </cell>
          <cell r="DK988" t="str">
            <v>No Error</v>
          </cell>
          <cell r="DL988" t="str">
            <v>No Error</v>
          </cell>
          <cell r="DM988" t="str">
            <v>No Error</v>
          </cell>
          <cell r="DN988" t="str">
            <v>No Error</v>
          </cell>
          <cell r="DO988" t="str">
            <v>No Error</v>
          </cell>
          <cell r="DP988" t="str">
            <v>No Error</v>
          </cell>
          <cell r="DQ988" t="str">
            <v>No Error</v>
          </cell>
          <cell r="DR988" t="str">
            <v>No Error</v>
          </cell>
          <cell r="DS988" t="str">
            <v>No Error</v>
          </cell>
          <cell r="DT988" t="str">
            <v>No Error</v>
          </cell>
          <cell r="DU988" t="str">
            <v>No Error</v>
          </cell>
          <cell r="DV988" t="str">
            <v>No Error</v>
          </cell>
          <cell r="DW988" t="str">
            <v>No Error</v>
          </cell>
          <cell r="DX988" t="str">
            <v>No Error</v>
          </cell>
          <cell r="DY988" t="str">
            <v>No Error</v>
          </cell>
          <cell r="DZ988" t="str">
            <v>No Error</v>
          </cell>
          <cell r="EA988" t="str">
            <v>No Error</v>
          </cell>
          <cell r="EB988" t="str">
            <v>No Error</v>
          </cell>
          <cell r="EC988" t="str">
            <v>No Error</v>
          </cell>
          <cell r="ED988" t="str">
            <v>No Error</v>
          </cell>
          <cell r="EE988" t="str">
            <v>No Error</v>
          </cell>
          <cell r="EF988" t="str">
            <v>No Error</v>
          </cell>
          <cell r="EG988" t="str">
            <v>No Error</v>
          </cell>
          <cell r="EH988" t="str">
            <v>No Error</v>
          </cell>
          <cell r="EI988" t="str">
            <v>No Error</v>
          </cell>
          <cell r="EJ988" t="str">
            <v>No Error</v>
          </cell>
          <cell r="EK988" t="str">
            <v>No Error</v>
          </cell>
          <cell r="EL988" t="str">
            <v>No Error</v>
          </cell>
          <cell r="EM988" t="str">
            <v>No Error</v>
          </cell>
          <cell r="EN988" t="str">
            <v>No Error</v>
          </cell>
          <cell r="EO988" t="str">
            <v>No Error</v>
          </cell>
          <cell r="EP988" t="str">
            <v>No Error</v>
          </cell>
          <cell r="EQ988" t="str">
            <v>No Error</v>
          </cell>
          <cell r="ER988" t="str">
            <v>No Error</v>
          </cell>
          <cell r="ES988" t="str">
            <v>No Error</v>
          </cell>
          <cell r="ET988" t="str">
            <v>No Error</v>
          </cell>
          <cell r="EU988" t="str">
            <v>No Error</v>
          </cell>
          <cell r="EV988" t="str">
            <v>No Error</v>
          </cell>
          <cell r="EW988" t="str">
            <v>No Error</v>
          </cell>
          <cell r="EX988" t="str">
            <v>No Error</v>
          </cell>
          <cell r="EY988" t="str">
            <v>No Error</v>
          </cell>
          <cell r="EZ988" t="str">
            <v>No Error</v>
          </cell>
          <cell r="FA988" t="str">
            <v>No Error</v>
          </cell>
          <cell r="FB988" t="str">
            <v>No Error</v>
          </cell>
          <cell r="FC988" t="str">
            <v>No Error</v>
          </cell>
          <cell r="FD988" t="str">
            <v>No Error</v>
          </cell>
          <cell r="FE988" t="str">
            <v>No Error</v>
          </cell>
          <cell r="FF988" t="str">
            <v>No Error</v>
          </cell>
          <cell r="FG988" t="str">
            <v>No Error</v>
          </cell>
          <cell r="FH988" t="str">
            <v>No Error</v>
          </cell>
          <cell r="FI988" t="str">
            <v>No Error</v>
          </cell>
          <cell r="FJ988" t="str">
            <v>No Error</v>
          </cell>
          <cell r="FK988" t="str">
            <v>No Error</v>
          </cell>
          <cell r="FL988" t="str">
            <v>No Error</v>
          </cell>
        </row>
        <row r="989">
          <cell r="D989"/>
          <cell r="E989"/>
          <cell r="F989"/>
          <cell r="G989"/>
          <cell r="H989">
            <v>0</v>
          </cell>
          <cell r="I989"/>
          <cell r="J989"/>
          <cell r="K989">
            <v>0</v>
          </cell>
          <cell r="L989">
            <v>0</v>
          </cell>
          <cell r="M989">
            <v>0</v>
          </cell>
          <cell r="N989"/>
          <cell r="O989"/>
          <cell r="P989"/>
          <cell r="Q989">
            <v>0</v>
          </cell>
          <cell r="R989"/>
          <cell r="S989"/>
          <cell r="T989"/>
          <cell r="U989"/>
          <cell r="V989"/>
          <cell r="W989"/>
          <cell r="X989">
            <v>0</v>
          </cell>
          <cell r="Y989"/>
          <cell r="Z989"/>
          <cell r="AA989">
            <v>0</v>
          </cell>
          <cell r="AB989"/>
          <cell r="AC989"/>
          <cell r="AD989" t="str">
            <v>.</v>
          </cell>
          <cell r="AE989">
            <v>0</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v>0</v>
          </cell>
          <cell r="AU989">
            <v>0</v>
          </cell>
          <cell r="AV989">
            <v>0</v>
          </cell>
          <cell r="AW989">
            <v>0</v>
          </cell>
          <cell r="AX989">
            <v>0</v>
          </cell>
          <cell r="AY989">
            <v>0</v>
          </cell>
          <cell r="AZ989">
            <v>0</v>
          </cell>
          <cell r="BA989">
            <v>0</v>
          </cell>
          <cell r="BB989">
            <v>0</v>
          </cell>
          <cell r="BC989">
            <v>0</v>
          </cell>
          <cell r="BD989">
            <v>0</v>
          </cell>
          <cell r="BE989">
            <v>0</v>
          </cell>
          <cell r="BF989">
            <v>0</v>
          </cell>
          <cell r="BG989">
            <v>0</v>
          </cell>
          <cell r="BH989">
            <v>0</v>
          </cell>
          <cell r="BI989">
            <v>0</v>
          </cell>
          <cell r="BJ989">
            <v>0</v>
          </cell>
          <cell r="BK989">
            <v>0</v>
          </cell>
          <cell r="BL989">
            <v>0</v>
          </cell>
          <cell r="BM989">
            <v>0</v>
          </cell>
          <cell r="BN989">
            <v>0</v>
          </cell>
          <cell r="BO989">
            <v>0</v>
          </cell>
          <cell r="BP989">
            <v>0</v>
          </cell>
          <cell r="BQ989">
            <v>0</v>
          </cell>
          <cell r="BR989">
            <v>0</v>
          </cell>
          <cell r="BS989">
            <v>0</v>
          </cell>
          <cell r="BT989">
            <v>0</v>
          </cell>
          <cell r="BU989">
            <v>0</v>
          </cell>
          <cell r="BV989">
            <v>0</v>
          </cell>
          <cell r="BW989">
            <v>0</v>
          </cell>
          <cell r="BX989">
            <v>0</v>
          </cell>
          <cell r="BY989">
            <v>0</v>
          </cell>
          <cell r="BZ989">
            <v>0</v>
          </cell>
          <cell r="CA989">
            <v>0</v>
          </cell>
          <cell r="CB989">
            <v>0</v>
          </cell>
          <cell r="CC989">
            <v>0</v>
          </cell>
          <cell r="CD989">
            <v>0</v>
          </cell>
          <cell r="CE989">
            <v>0</v>
          </cell>
          <cell r="CF989">
            <v>0</v>
          </cell>
          <cell r="CG989">
            <v>0</v>
          </cell>
          <cell r="CH989">
            <v>0</v>
          </cell>
          <cell r="CI989">
            <v>0</v>
          </cell>
          <cell r="CJ989">
            <v>0</v>
          </cell>
          <cell r="CK989">
            <v>0</v>
          </cell>
          <cell r="CL989">
            <v>0</v>
          </cell>
          <cell r="CM989">
            <v>0</v>
          </cell>
          <cell r="DC989" t="str">
            <v>000000000000000000000000000000000</v>
          </cell>
          <cell r="DD989" t="str">
            <v>No Error</v>
          </cell>
          <cell r="DE989" t="str">
            <v>No Error</v>
          </cell>
          <cell r="DF989" t="str">
            <v>No Error</v>
          </cell>
          <cell r="DG989" t="str">
            <v>No Error</v>
          </cell>
          <cell r="DH989" t="str">
            <v>No Error</v>
          </cell>
          <cell r="DI989" t="str">
            <v>No Error</v>
          </cell>
          <cell r="DJ989" t="str">
            <v>No Error</v>
          </cell>
          <cell r="DK989" t="str">
            <v>No Error</v>
          </cell>
          <cell r="DL989" t="str">
            <v>No Error</v>
          </cell>
          <cell r="DM989" t="str">
            <v>No Error</v>
          </cell>
          <cell r="DN989" t="str">
            <v>No Error</v>
          </cell>
          <cell r="DO989" t="str">
            <v>No Error</v>
          </cell>
          <cell r="DP989" t="str">
            <v>No Error</v>
          </cell>
          <cell r="DQ989" t="str">
            <v>No Error</v>
          </cell>
          <cell r="DR989" t="str">
            <v>No Error</v>
          </cell>
          <cell r="DS989" t="str">
            <v>No Error</v>
          </cell>
          <cell r="DT989" t="str">
            <v>No Error</v>
          </cell>
          <cell r="DU989" t="str">
            <v>No Error</v>
          </cell>
          <cell r="DV989" t="str">
            <v>No Error</v>
          </cell>
          <cell r="DW989" t="str">
            <v>No Error</v>
          </cell>
          <cell r="DX989" t="str">
            <v>No Error</v>
          </cell>
          <cell r="DY989" t="str">
            <v>No Error</v>
          </cell>
          <cell r="DZ989" t="str">
            <v>No Error</v>
          </cell>
          <cell r="EA989" t="str">
            <v>No Error</v>
          </cell>
          <cell r="EB989" t="str">
            <v>No Error</v>
          </cell>
          <cell r="EC989" t="str">
            <v>No Error</v>
          </cell>
          <cell r="ED989" t="str">
            <v>No Error</v>
          </cell>
          <cell r="EE989" t="str">
            <v>No Error</v>
          </cell>
          <cell r="EF989" t="str">
            <v>No Error</v>
          </cell>
          <cell r="EG989" t="str">
            <v>No Error</v>
          </cell>
          <cell r="EH989" t="str">
            <v>No Error</v>
          </cell>
          <cell r="EI989" t="str">
            <v>No Error</v>
          </cell>
          <cell r="EJ989" t="str">
            <v>No Error</v>
          </cell>
          <cell r="EK989" t="str">
            <v>No Error</v>
          </cell>
          <cell r="EL989" t="str">
            <v>No Error</v>
          </cell>
          <cell r="EM989" t="str">
            <v>No Error</v>
          </cell>
          <cell r="EN989" t="str">
            <v>No Error</v>
          </cell>
          <cell r="EO989" t="str">
            <v>No Error</v>
          </cell>
          <cell r="EP989" t="str">
            <v>No Error</v>
          </cell>
          <cell r="EQ989" t="str">
            <v>No Error</v>
          </cell>
          <cell r="ER989" t="str">
            <v>No Error</v>
          </cell>
          <cell r="ES989" t="str">
            <v>No Error</v>
          </cell>
          <cell r="ET989" t="str">
            <v>No Error</v>
          </cell>
          <cell r="EU989" t="str">
            <v>No Error</v>
          </cell>
          <cell r="EV989" t="str">
            <v>No Error</v>
          </cell>
          <cell r="EW989" t="str">
            <v>No Error</v>
          </cell>
          <cell r="EX989" t="str">
            <v>No Error</v>
          </cell>
          <cell r="EY989" t="str">
            <v>No Error</v>
          </cell>
          <cell r="EZ989" t="str">
            <v>No Error</v>
          </cell>
          <cell r="FA989" t="str">
            <v>No Error</v>
          </cell>
          <cell r="FB989" t="str">
            <v>No Error</v>
          </cell>
          <cell r="FC989" t="str">
            <v>No Error</v>
          </cell>
          <cell r="FD989" t="str">
            <v>No Error</v>
          </cell>
          <cell r="FE989" t="str">
            <v>No Error</v>
          </cell>
          <cell r="FF989" t="str">
            <v>No Error</v>
          </cell>
          <cell r="FG989" t="str">
            <v>No Error</v>
          </cell>
          <cell r="FH989" t="str">
            <v>No Error</v>
          </cell>
          <cell r="FI989" t="str">
            <v>No Error</v>
          </cell>
          <cell r="FJ989" t="str">
            <v>No Error</v>
          </cell>
          <cell r="FK989" t="str">
            <v>No Error</v>
          </cell>
          <cell r="FL989" t="str">
            <v>No Error</v>
          </cell>
        </row>
        <row r="990">
          <cell r="D990"/>
          <cell r="E990"/>
          <cell r="F990"/>
          <cell r="G990"/>
          <cell r="H990">
            <v>0</v>
          </cell>
          <cell r="I990"/>
          <cell r="J990"/>
          <cell r="K990">
            <v>0</v>
          </cell>
          <cell r="L990">
            <v>0</v>
          </cell>
          <cell r="M990">
            <v>0</v>
          </cell>
          <cell r="N990"/>
          <cell r="O990"/>
          <cell r="P990"/>
          <cell r="Q990">
            <v>0</v>
          </cell>
          <cell r="R990"/>
          <cell r="S990"/>
          <cell r="T990"/>
          <cell r="U990"/>
          <cell r="V990"/>
          <cell r="W990"/>
          <cell r="X990">
            <v>0</v>
          </cell>
          <cell r="Y990"/>
          <cell r="Z990"/>
          <cell r="AA990">
            <v>0</v>
          </cell>
          <cell r="AB990"/>
          <cell r="AC990"/>
          <cell r="AD990" t="str">
            <v>.</v>
          </cell>
          <cell r="AE990">
            <v>0</v>
          </cell>
          <cell r="AF990">
            <v>0</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v>0</v>
          </cell>
          <cell r="AU990">
            <v>0</v>
          </cell>
          <cell r="AV990">
            <v>0</v>
          </cell>
          <cell r="AW990">
            <v>0</v>
          </cell>
          <cell r="AX990">
            <v>0</v>
          </cell>
          <cell r="AY990">
            <v>0</v>
          </cell>
          <cell r="AZ990">
            <v>0</v>
          </cell>
          <cell r="BA990">
            <v>0</v>
          </cell>
          <cell r="BB990">
            <v>0</v>
          </cell>
          <cell r="BC990">
            <v>0</v>
          </cell>
          <cell r="BD990">
            <v>0</v>
          </cell>
          <cell r="BE990">
            <v>0</v>
          </cell>
          <cell r="BF990">
            <v>0</v>
          </cell>
          <cell r="BG990">
            <v>0</v>
          </cell>
          <cell r="BH990">
            <v>0</v>
          </cell>
          <cell r="BI990">
            <v>0</v>
          </cell>
          <cell r="BJ990">
            <v>0</v>
          </cell>
          <cell r="BK990">
            <v>0</v>
          </cell>
          <cell r="BL990">
            <v>0</v>
          </cell>
          <cell r="BM990">
            <v>0</v>
          </cell>
          <cell r="BN990">
            <v>0</v>
          </cell>
          <cell r="BO990">
            <v>0</v>
          </cell>
          <cell r="BP990">
            <v>0</v>
          </cell>
          <cell r="BQ990">
            <v>0</v>
          </cell>
          <cell r="BR990">
            <v>0</v>
          </cell>
          <cell r="BS990">
            <v>0</v>
          </cell>
          <cell r="BT990">
            <v>0</v>
          </cell>
          <cell r="BU990">
            <v>0</v>
          </cell>
          <cell r="BV990">
            <v>0</v>
          </cell>
          <cell r="BW990">
            <v>0</v>
          </cell>
          <cell r="BX990">
            <v>0</v>
          </cell>
          <cell r="BY990">
            <v>0</v>
          </cell>
          <cell r="BZ990">
            <v>0</v>
          </cell>
          <cell r="CA990">
            <v>0</v>
          </cell>
          <cell r="CB990">
            <v>0</v>
          </cell>
          <cell r="CC990">
            <v>0</v>
          </cell>
          <cell r="CD990">
            <v>0</v>
          </cell>
          <cell r="CE990">
            <v>0</v>
          </cell>
          <cell r="CF990">
            <v>0</v>
          </cell>
          <cell r="CG990">
            <v>0</v>
          </cell>
          <cell r="CH990">
            <v>0</v>
          </cell>
          <cell r="CI990">
            <v>0</v>
          </cell>
          <cell r="CJ990">
            <v>0</v>
          </cell>
          <cell r="CK990">
            <v>0</v>
          </cell>
          <cell r="CL990">
            <v>0</v>
          </cell>
          <cell r="CM990">
            <v>0</v>
          </cell>
          <cell r="DC990" t="str">
            <v>000000000000000000000000000000000</v>
          </cell>
          <cell r="DD990" t="str">
            <v>No Error</v>
          </cell>
          <cell r="DE990" t="str">
            <v>No Error</v>
          </cell>
          <cell r="DF990" t="str">
            <v>No Error</v>
          </cell>
          <cell r="DG990" t="str">
            <v>No Error</v>
          </cell>
          <cell r="DH990" t="str">
            <v>No Error</v>
          </cell>
          <cell r="DI990" t="str">
            <v>No Error</v>
          </cell>
          <cell r="DJ990" t="str">
            <v>No Error</v>
          </cell>
          <cell r="DK990" t="str">
            <v>No Error</v>
          </cell>
          <cell r="DL990" t="str">
            <v>No Error</v>
          </cell>
          <cell r="DM990" t="str">
            <v>No Error</v>
          </cell>
          <cell r="DN990" t="str">
            <v>No Error</v>
          </cell>
          <cell r="DO990" t="str">
            <v>No Error</v>
          </cell>
          <cell r="DP990" t="str">
            <v>No Error</v>
          </cell>
          <cell r="DQ990" t="str">
            <v>No Error</v>
          </cell>
          <cell r="DR990" t="str">
            <v>No Error</v>
          </cell>
          <cell r="DS990" t="str">
            <v>No Error</v>
          </cell>
          <cell r="DT990" t="str">
            <v>No Error</v>
          </cell>
          <cell r="DU990" t="str">
            <v>No Error</v>
          </cell>
          <cell r="DV990" t="str">
            <v>No Error</v>
          </cell>
          <cell r="DW990" t="str">
            <v>No Error</v>
          </cell>
          <cell r="DX990" t="str">
            <v>No Error</v>
          </cell>
          <cell r="DY990" t="str">
            <v>No Error</v>
          </cell>
          <cell r="DZ990" t="str">
            <v>No Error</v>
          </cell>
          <cell r="EA990" t="str">
            <v>No Error</v>
          </cell>
          <cell r="EB990" t="str">
            <v>No Error</v>
          </cell>
          <cell r="EC990" t="str">
            <v>No Error</v>
          </cell>
          <cell r="ED990" t="str">
            <v>No Error</v>
          </cell>
          <cell r="EE990" t="str">
            <v>No Error</v>
          </cell>
          <cell r="EF990" t="str">
            <v>No Error</v>
          </cell>
          <cell r="EG990" t="str">
            <v>No Error</v>
          </cell>
          <cell r="EH990" t="str">
            <v>No Error</v>
          </cell>
          <cell r="EI990" t="str">
            <v>No Error</v>
          </cell>
          <cell r="EJ990" t="str">
            <v>No Error</v>
          </cell>
          <cell r="EK990" t="str">
            <v>No Error</v>
          </cell>
          <cell r="EL990" t="str">
            <v>No Error</v>
          </cell>
          <cell r="EM990" t="str">
            <v>No Error</v>
          </cell>
          <cell r="EN990" t="str">
            <v>No Error</v>
          </cell>
          <cell r="EO990" t="str">
            <v>No Error</v>
          </cell>
          <cell r="EP990" t="str">
            <v>No Error</v>
          </cell>
          <cell r="EQ990" t="str">
            <v>No Error</v>
          </cell>
          <cell r="ER990" t="str">
            <v>No Error</v>
          </cell>
          <cell r="ES990" t="str">
            <v>No Error</v>
          </cell>
          <cell r="ET990" t="str">
            <v>No Error</v>
          </cell>
          <cell r="EU990" t="str">
            <v>No Error</v>
          </cell>
          <cell r="EV990" t="str">
            <v>No Error</v>
          </cell>
          <cell r="EW990" t="str">
            <v>No Error</v>
          </cell>
          <cell r="EX990" t="str">
            <v>No Error</v>
          </cell>
          <cell r="EY990" t="str">
            <v>No Error</v>
          </cell>
          <cell r="EZ990" t="str">
            <v>No Error</v>
          </cell>
          <cell r="FA990" t="str">
            <v>No Error</v>
          </cell>
          <cell r="FB990" t="str">
            <v>No Error</v>
          </cell>
          <cell r="FC990" t="str">
            <v>No Error</v>
          </cell>
          <cell r="FD990" t="str">
            <v>No Error</v>
          </cell>
          <cell r="FE990" t="str">
            <v>No Error</v>
          </cell>
          <cell r="FF990" t="str">
            <v>No Error</v>
          </cell>
          <cell r="FG990" t="str">
            <v>No Error</v>
          </cell>
          <cell r="FH990" t="str">
            <v>No Error</v>
          </cell>
          <cell r="FI990" t="str">
            <v>No Error</v>
          </cell>
          <cell r="FJ990" t="str">
            <v>No Error</v>
          </cell>
          <cell r="FK990" t="str">
            <v>No Error</v>
          </cell>
          <cell r="FL990" t="str">
            <v>No Error</v>
          </cell>
        </row>
        <row r="991">
          <cell r="D991"/>
          <cell r="E991"/>
          <cell r="F991"/>
          <cell r="G991"/>
          <cell r="H991">
            <v>0</v>
          </cell>
          <cell r="I991"/>
          <cell r="J991"/>
          <cell r="K991">
            <v>0</v>
          </cell>
          <cell r="L991">
            <v>0</v>
          </cell>
          <cell r="M991">
            <v>0</v>
          </cell>
          <cell r="N991"/>
          <cell r="O991"/>
          <cell r="P991"/>
          <cell r="Q991">
            <v>0</v>
          </cell>
          <cell r="R991"/>
          <cell r="S991"/>
          <cell r="T991"/>
          <cell r="U991"/>
          <cell r="V991"/>
          <cell r="W991"/>
          <cell r="X991">
            <v>0</v>
          </cell>
          <cell r="Y991"/>
          <cell r="Z991"/>
          <cell r="AA991">
            <v>0</v>
          </cell>
          <cell r="AB991"/>
          <cell r="AC991"/>
          <cell r="AD991" t="str">
            <v>.</v>
          </cell>
          <cell r="AE991">
            <v>0</v>
          </cell>
          <cell r="AF991">
            <v>0</v>
          </cell>
          <cell r="AG991">
            <v>0</v>
          </cell>
          <cell r="AH991">
            <v>0</v>
          </cell>
          <cell r="AI991">
            <v>0</v>
          </cell>
          <cell r="AJ991">
            <v>0</v>
          </cell>
          <cell r="AK991">
            <v>0</v>
          </cell>
          <cell r="AL991">
            <v>0</v>
          </cell>
          <cell r="AM991">
            <v>0</v>
          </cell>
          <cell r="AN991">
            <v>0</v>
          </cell>
          <cell r="AO991">
            <v>0</v>
          </cell>
          <cell r="AP991">
            <v>0</v>
          </cell>
          <cell r="AQ991">
            <v>0</v>
          </cell>
          <cell r="AR991">
            <v>0</v>
          </cell>
          <cell r="AS991">
            <v>0</v>
          </cell>
          <cell r="AT991">
            <v>0</v>
          </cell>
          <cell r="AU991">
            <v>0</v>
          </cell>
          <cell r="AV991">
            <v>0</v>
          </cell>
          <cell r="AW991">
            <v>0</v>
          </cell>
          <cell r="AX991">
            <v>0</v>
          </cell>
          <cell r="AY991">
            <v>0</v>
          </cell>
          <cell r="AZ991">
            <v>0</v>
          </cell>
          <cell r="BA991">
            <v>0</v>
          </cell>
          <cell r="BB991">
            <v>0</v>
          </cell>
          <cell r="BC991">
            <v>0</v>
          </cell>
          <cell r="BD991">
            <v>0</v>
          </cell>
          <cell r="BE991">
            <v>0</v>
          </cell>
          <cell r="BF991">
            <v>0</v>
          </cell>
          <cell r="BG991">
            <v>0</v>
          </cell>
          <cell r="BH991">
            <v>0</v>
          </cell>
          <cell r="BI991">
            <v>0</v>
          </cell>
          <cell r="BJ991">
            <v>0</v>
          </cell>
          <cell r="BK991">
            <v>0</v>
          </cell>
          <cell r="BL991">
            <v>0</v>
          </cell>
          <cell r="BM991">
            <v>0</v>
          </cell>
          <cell r="BN991">
            <v>0</v>
          </cell>
          <cell r="BO991">
            <v>0</v>
          </cell>
          <cell r="BP991">
            <v>0</v>
          </cell>
          <cell r="BQ991">
            <v>0</v>
          </cell>
          <cell r="BR991">
            <v>0</v>
          </cell>
          <cell r="BS991">
            <v>0</v>
          </cell>
          <cell r="BT991">
            <v>0</v>
          </cell>
          <cell r="BU991">
            <v>0</v>
          </cell>
          <cell r="BV991">
            <v>0</v>
          </cell>
          <cell r="BW991">
            <v>0</v>
          </cell>
          <cell r="BX991">
            <v>0</v>
          </cell>
          <cell r="BY991">
            <v>0</v>
          </cell>
          <cell r="BZ991">
            <v>0</v>
          </cell>
          <cell r="CA991">
            <v>0</v>
          </cell>
          <cell r="CB991">
            <v>0</v>
          </cell>
          <cell r="CC991">
            <v>0</v>
          </cell>
          <cell r="CD991">
            <v>0</v>
          </cell>
          <cell r="CE991">
            <v>0</v>
          </cell>
          <cell r="CF991">
            <v>0</v>
          </cell>
          <cell r="CG991">
            <v>0</v>
          </cell>
          <cell r="CH991">
            <v>0</v>
          </cell>
          <cell r="CI991">
            <v>0</v>
          </cell>
          <cell r="CJ991">
            <v>0</v>
          </cell>
          <cell r="CK991">
            <v>0</v>
          </cell>
          <cell r="CL991">
            <v>0</v>
          </cell>
          <cell r="CM991">
            <v>0</v>
          </cell>
          <cell r="DC991" t="str">
            <v>000000000000000000000000000000000</v>
          </cell>
          <cell r="DD991" t="str">
            <v>No Error</v>
          </cell>
          <cell r="DE991" t="str">
            <v>No Error</v>
          </cell>
          <cell r="DF991" t="str">
            <v>No Error</v>
          </cell>
          <cell r="DG991" t="str">
            <v>No Error</v>
          </cell>
          <cell r="DH991" t="str">
            <v>No Error</v>
          </cell>
          <cell r="DI991" t="str">
            <v>No Error</v>
          </cell>
          <cell r="DJ991" t="str">
            <v>No Error</v>
          </cell>
          <cell r="DK991" t="str">
            <v>No Error</v>
          </cell>
          <cell r="DL991" t="str">
            <v>No Error</v>
          </cell>
          <cell r="DM991" t="str">
            <v>No Error</v>
          </cell>
          <cell r="DN991" t="str">
            <v>No Error</v>
          </cell>
          <cell r="DO991" t="str">
            <v>No Error</v>
          </cell>
          <cell r="DP991" t="str">
            <v>No Error</v>
          </cell>
          <cell r="DQ991" t="str">
            <v>No Error</v>
          </cell>
          <cell r="DR991" t="str">
            <v>No Error</v>
          </cell>
          <cell r="DS991" t="str">
            <v>No Error</v>
          </cell>
          <cell r="DT991" t="str">
            <v>No Error</v>
          </cell>
          <cell r="DU991" t="str">
            <v>No Error</v>
          </cell>
          <cell r="DV991" t="str">
            <v>No Error</v>
          </cell>
          <cell r="DW991" t="str">
            <v>No Error</v>
          </cell>
          <cell r="DX991" t="str">
            <v>No Error</v>
          </cell>
          <cell r="DY991" t="str">
            <v>No Error</v>
          </cell>
          <cell r="DZ991" t="str">
            <v>No Error</v>
          </cell>
          <cell r="EA991" t="str">
            <v>No Error</v>
          </cell>
          <cell r="EB991" t="str">
            <v>No Error</v>
          </cell>
          <cell r="EC991" t="str">
            <v>No Error</v>
          </cell>
          <cell r="ED991" t="str">
            <v>No Error</v>
          </cell>
          <cell r="EE991" t="str">
            <v>No Error</v>
          </cell>
          <cell r="EF991" t="str">
            <v>No Error</v>
          </cell>
          <cell r="EG991" t="str">
            <v>No Error</v>
          </cell>
          <cell r="EH991" t="str">
            <v>No Error</v>
          </cell>
          <cell r="EI991" t="str">
            <v>No Error</v>
          </cell>
          <cell r="EJ991" t="str">
            <v>No Error</v>
          </cell>
          <cell r="EK991" t="str">
            <v>No Error</v>
          </cell>
          <cell r="EL991" t="str">
            <v>No Error</v>
          </cell>
          <cell r="EM991" t="str">
            <v>No Error</v>
          </cell>
          <cell r="EN991" t="str">
            <v>No Error</v>
          </cell>
          <cell r="EO991" t="str">
            <v>No Error</v>
          </cell>
          <cell r="EP991" t="str">
            <v>No Error</v>
          </cell>
          <cell r="EQ991" t="str">
            <v>No Error</v>
          </cell>
          <cell r="ER991" t="str">
            <v>No Error</v>
          </cell>
          <cell r="ES991" t="str">
            <v>No Error</v>
          </cell>
          <cell r="ET991" t="str">
            <v>No Error</v>
          </cell>
          <cell r="EU991" t="str">
            <v>No Error</v>
          </cell>
          <cell r="EV991" t="str">
            <v>No Error</v>
          </cell>
          <cell r="EW991" t="str">
            <v>No Error</v>
          </cell>
          <cell r="EX991" t="str">
            <v>No Error</v>
          </cell>
          <cell r="EY991" t="str">
            <v>No Error</v>
          </cell>
          <cell r="EZ991" t="str">
            <v>No Error</v>
          </cell>
          <cell r="FA991" t="str">
            <v>No Error</v>
          </cell>
          <cell r="FB991" t="str">
            <v>No Error</v>
          </cell>
          <cell r="FC991" t="str">
            <v>No Error</v>
          </cell>
          <cell r="FD991" t="str">
            <v>No Error</v>
          </cell>
          <cell r="FE991" t="str">
            <v>No Error</v>
          </cell>
          <cell r="FF991" t="str">
            <v>No Error</v>
          </cell>
          <cell r="FG991" t="str">
            <v>No Error</v>
          </cell>
          <cell r="FH991" t="str">
            <v>No Error</v>
          </cell>
          <cell r="FI991" t="str">
            <v>No Error</v>
          </cell>
          <cell r="FJ991" t="str">
            <v>No Error</v>
          </cell>
          <cell r="FK991" t="str">
            <v>No Error</v>
          </cell>
          <cell r="FL991" t="str">
            <v>No Error</v>
          </cell>
        </row>
        <row r="992">
          <cell r="D992"/>
          <cell r="E992"/>
          <cell r="F992"/>
          <cell r="G992"/>
          <cell r="H992">
            <v>0</v>
          </cell>
          <cell r="I992"/>
          <cell r="J992"/>
          <cell r="K992">
            <v>0</v>
          </cell>
          <cell r="L992">
            <v>0</v>
          </cell>
          <cell r="M992">
            <v>0</v>
          </cell>
          <cell r="N992"/>
          <cell r="O992"/>
          <cell r="P992"/>
          <cell r="Q992">
            <v>0</v>
          </cell>
          <cell r="R992"/>
          <cell r="S992"/>
          <cell r="T992"/>
          <cell r="U992"/>
          <cell r="V992"/>
          <cell r="W992"/>
          <cell r="X992">
            <v>0</v>
          </cell>
          <cell r="Y992"/>
          <cell r="Z992"/>
          <cell r="AA992">
            <v>0</v>
          </cell>
          <cell r="AB992"/>
          <cell r="AC992"/>
          <cell r="AD992" t="str">
            <v>.</v>
          </cell>
          <cell r="AE992">
            <v>0</v>
          </cell>
          <cell r="AF992">
            <v>0</v>
          </cell>
          <cell r="AG992">
            <v>0</v>
          </cell>
          <cell r="AH992">
            <v>0</v>
          </cell>
          <cell r="AI992">
            <v>0</v>
          </cell>
          <cell r="AJ992">
            <v>0</v>
          </cell>
          <cell r="AK992">
            <v>0</v>
          </cell>
          <cell r="AL992">
            <v>0</v>
          </cell>
          <cell r="AM992">
            <v>0</v>
          </cell>
          <cell r="AN992">
            <v>0</v>
          </cell>
          <cell r="AO992">
            <v>0</v>
          </cell>
          <cell r="AP992">
            <v>0</v>
          </cell>
          <cell r="AQ992">
            <v>0</v>
          </cell>
          <cell r="AR992">
            <v>0</v>
          </cell>
          <cell r="AS992">
            <v>0</v>
          </cell>
          <cell r="AT992">
            <v>0</v>
          </cell>
          <cell r="AU992">
            <v>0</v>
          </cell>
          <cell r="AV992">
            <v>0</v>
          </cell>
          <cell r="AW992">
            <v>0</v>
          </cell>
          <cell r="AX992">
            <v>0</v>
          </cell>
          <cell r="AY992">
            <v>0</v>
          </cell>
          <cell r="AZ992">
            <v>0</v>
          </cell>
          <cell r="BA992">
            <v>0</v>
          </cell>
          <cell r="BB992">
            <v>0</v>
          </cell>
          <cell r="BC992">
            <v>0</v>
          </cell>
          <cell r="BD992">
            <v>0</v>
          </cell>
          <cell r="BE992">
            <v>0</v>
          </cell>
          <cell r="BF992">
            <v>0</v>
          </cell>
          <cell r="BG992">
            <v>0</v>
          </cell>
          <cell r="BH992">
            <v>0</v>
          </cell>
          <cell r="BI992">
            <v>0</v>
          </cell>
          <cell r="BJ992">
            <v>0</v>
          </cell>
          <cell r="BK992">
            <v>0</v>
          </cell>
          <cell r="BL992">
            <v>0</v>
          </cell>
          <cell r="BM992">
            <v>0</v>
          </cell>
          <cell r="BN992">
            <v>0</v>
          </cell>
          <cell r="BO992">
            <v>0</v>
          </cell>
          <cell r="BP992">
            <v>0</v>
          </cell>
          <cell r="BQ992">
            <v>0</v>
          </cell>
          <cell r="BR992">
            <v>0</v>
          </cell>
          <cell r="BS992">
            <v>0</v>
          </cell>
          <cell r="BT992">
            <v>0</v>
          </cell>
          <cell r="BU992">
            <v>0</v>
          </cell>
          <cell r="BV992">
            <v>0</v>
          </cell>
          <cell r="BW992">
            <v>0</v>
          </cell>
          <cell r="BX992">
            <v>0</v>
          </cell>
          <cell r="BY992">
            <v>0</v>
          </cell>
          <cell r="BZ992">
            <v>0</v>
          </cell>
          <cell r="CA992">
            <v>0</v>
          </cell>
          <cell r="CB992">
            <v>0</v>
          </cell>
          <cell r="CC992">
            <v>0</v>
          </cell>
          <cell r="CD992">
            <v>0</v>
          </cell>
          <cell r="CE992">
            <v>0</v>
          </cell>
          <cell r="CF992">
            <v>0</v>
          </cell>
          <cell r="CG992">
            <v>0</v>
          </cell>
          <cell r="CH992">
            <v>0</v>
          </cell>
          <cell r="CI992">
            <v>0</v>
          </cell>
          <cell r="CJ992">
            <v>0</v>
          </cell>
          <cell r="CK992">
            <v>0</v>
          </cell>
          <cell r="CL992">
            <v>0</v>
          </cell>
          <cell r="CM992">
            <v>0</v>
          </cell>
          <cell r="DC992" t="str">
            <v>000000000000000000000000000000000</v>
          </cell>
          <cell r="DD992" t="str">
            <v>No Error</v>
          </cell>
          <cell r="DE992" t="str">
            <v>No Error</v>
          </cell>
          <cell r="DF992" t="str">
            <v>No Error</v>
          </cell>
          <cell r="DG992" t="str">
            <v>No Error</v>
          </cell>
          <cell r="DH992" t="str">
            <v>No Error</v>
          </cell>
          <cell r="DI992" t="str">
            <v>No Error</v>
          </cell>
          <cell r="DJ992" t="str">
            <v>No Error</v>
          </cell>
          <cell r="DK992" t="str">
            <v>No Error</v>
          </cell>
          <cell r="DL992" t="str">
            <v>No Error</v>
          </cell>
          <cell r="DM992" t="str">
            <v>No Error</v>
          </cell>
          <cell r="DN992" t="str">
            <v>No Error</v>
          </cell>
          <cell r="DO992" t="str">
            <v>No Error</v>
          </cell>
          <cell r="DP992" t="str">
            <v>No Error</v>
          </cell>
          <cell r="DQ992" t="str">
            <v>No Error</v>
          </cell>
          <cell r="DR992" t="str">
            <v>No Error</v>
          </cell>
          <cell r="DS992" t="str">
            <v>No Error</v>
          </cell>
          <cell r="DT992" t="str">
            <v>No Error</v>
          </cell>
          <cell r="DU992" t="str">
            <v>No Error</v>
          </cell>
          <cell r="DV992" t="str">
            <v>No Error</v>
          </cell>
          <cell r="DW992" t="str">
            <v>No Error</v>
          </cell>
          <cell r="DX992" t="str">
            <v>No Error</v>
          </cell>
          <cell r="DY992" t="str">
            <v>No Error</v>
          </cell>
          <cell r="DZ992" t="str">
            <v>No Error</v>
          </cell>
          <cell r="EA992" t="str">
            <v>No Error</v>
          </cell>
          <cell r="EB992" t="str">
            <v>No Error</v>
          </cell>
          <cell r="EC992" t="str">
            <v>No Error</v>
          </cell>
          <cell r="ED992" t="str">
            <v>No Error</v>
          </cell>
          <cell r="EE992" t="str">
            <v>No Error</v>
          </cell>
          <cell r="EF992" t="str">
            <v>No Error</v>
          </cell>
          <cell r="EG992" t="str">
            <v>No Error</v>
          </cell>
          <cell r="EH992" t="str">
            <v>No Error</v>
          </cell>
          <cell r="EI992" t="str">
            <v>No Error</v>
          </cell>
          <cell r="EJ992" t="str">
            <v>No Error</v>
          </cell>
          <cell r="EK992" t="str">
            <v>No Error</v>
          </cell>
          <cell r="EL992" t="str">
            <v>No Error</v>
          </cell>
          <cell r="EM992" t="str">
            <v>No Error</v>
          </cell>
          <cell r="EN992" t="str">
            <v>No Error</v>
          </cell>
          <cell r="EO992" t="str">
            <v>No Error</v>
          </cell>
          <cell r="EP992" t="str">
            <v>No Error</v>
          </cell>
          <cell r="EQ992" t="str">
            <v>No Error</v>
          </cell>
          <cell r="ER992" t="str">
            <v>No Error</v>
          </cell>
          <cell r="ES992" t="str">
            <v>No Error</v>
          </cell>
          <cell r="ET992" t="str">
            <v>No Error</v>
          </cell>
          <cell r="EU992" t="str">
            <v>No Error</v>
          </cell>
          <cell r="EV992" t="str">
            <v>No Error</v>
          </cell>
          <cell r="EW992" t="str">
            <v>No Error</v>
          </cell>
          <cell r="EX992" t="str">
            <v>No Error</v>
          </cell>
          <cell r="EY992" t="str">
            <v>No Error</v>
          </cell>
          <cell r="EZ992" t="str">
            <v>No Error</v>
          </cell>
          <cell r="FA992" t="str">
            <v>No Error</v>
          </cell>
          <cell r="FB992" t="str">
            <v>No Error</v>
          </cell>
          <cell r="FC992" t="str">
            <v>No Error</v>
          </cell>
          <cell r="FD992" t="str">
            <v>No Error</v>
          </cell>
          <cell r="FE992" t="str">
            <v>No Error</v>
          </cell>
          <cell r="FF992" t="str">
            <v>No Error</v>
          </cell>
          <cell r="FG992" t="str">
            <v>No Error</v>
          </cell>
          <cell r="FH992" t="str">
            <v>No Error</v>
          </cell>
          <cell r="FI992" t="str">
            <v>No Error</v>
          </cell>
          <cell r="FJ992" t="str">
            <v>No Error</v>
          </cell>
          <cell r="FK992" t="str">
            <v>No Error</v>
          </cell>
          <cell r="FL992" t="str">
            <v>No Error</v>
          </cell>
        </row>
        <row r="993">
          <cell r="D993"/>
          <cell r="E993"/>
          <cell r="F993"/>
          <cell r="G993"/>
          <cell r="H993">
            <v>0</v>
          </cell>
          <cell r="I993"/>
          <cell r="J993"/>
          <cell r="K993">
            <v>0</v>
          </cell>
          <cell r="L993">
            <v>0</v>
          </cell>
          <cell r="M993">
            <v>0</v>
          </cell>
          <cell r="N993"/>
          <cell r="O993"/>
          <cell r="P993"/>
          <cell r="Q993">
            <v>0</v>
          </cell>
          <cell r="R993"/>
          <cell r="S993"/>
          <cell r="T993"/>
          <cell r="U993"/>
          <cell r="V993"/>
          <cell r="W993"/>
          <cell r="X993">
            <v>0</v>
          </cell>
          <cell r="Y993"/>
          <cell r="Z993"/>
          <cell r="AA993">
            <v>0</v>
          </cell>
          <cell r="AB993"/>
          <cell r="AC993"/>
          <cell r="AD993" t="str">
            <v>.</v>
          </cell>
          <cell r="AE993">
            <v>0</v>
          </cell>
          <cell r="AF993">
            <v>0</v>
          </cell>
          <cell r="AG993">
            <v>0</v>
          </cell>
          <cell r="AH993">
            <v>0</v>
          </cell>
          <cell r="AI993">
            <v>0</v>
          </cell>
          <cell r="AJ993">
            <v>0</v>
          </cell>
          <cell r="AK993">
            <v>0</v>
          </cell>
          <cell r="AL993">
            <v>0</v>
          </cell>
          <cell r="AM993">
            <v>0</v>
          </cell>
          <cell r="AN993">
            <v>0</v>
          </cell>
          <cell r="AO993">
            <v>0</v>
          </cell>
          <cell r="AP993">
            <v>0</v>
          </cell>
          <cell r="AQ993">
            <v>0</v>
          </cell>
          <cell r="AR993">
            <v>0</v>
          </cell>
          <cell r="AS993">
            <v>0</v>
          </cell>
          <cell r="AT993">
            <v>0</v>
          </cell>
          <cell r="AU993">
            <v>0</v>
          </cell>
          <cell r="AV993">
            <v>0</v>
          </cell>
          <cell r="AW993">
            <v>0</v>
          </cell>
          <cell r="AX993">
            <v>0</v>
          </cell>
          <cell r="AY993">
            <v>0</v>
          </cell>
          <cell r="AZ993">
            <v>0</v>
          </cell>
          <cell r="BA993">
            <v>0</v>
          </cell>
          <cell r="BB993">
            <v>0</v>
          </cell>
          <cell r="BC993">
            <v>0</v>
          </cell>
          <cell r="BD993">
            <v>0</v>
          </cell>
          <cell r="BE993">
            <v>0</v>
          </cell>
          <cell r="BF993">
            <v>0</v>
          </cell>
          <cell r="BG993">
            <v>0</v>
          </cell>
          <cell r="BH993">
            <v>0</v>
          </cell>
          <cell r="BI993">
            <v>0</v>
          </cell>
          <cell r="BJ993">
            <v>0</v>
          </cell>
          <cell r="BK993">
            <v>0</v>
          </cell>
          <cell r="BL993">
            <v>0</v>
          </cell>
          <cell r="BM993">
            <v>0</v>
          </cell>
          <cell r="BN993">
            <v>0</v>
          </cell>
          <cell r="BO993">
            <v>0</v>
          </cell>
          <cell r="BP993">
            <v>0</v>
          </cell>
          <cell r="BQ993">
            <v>0</v>
          </cell>
          <cell r="BR993">
            <v>0</v>
          </cell>
          <cell r="BS993">
            <v>0</v>
          </cell>
          <cell r="BT993">
            <v>0</v>
          </cell>
          <cell r="BU993">
            <v>0</v>
          </cell>
          <cell r="BV993">
            <v>0</v>
          </cell>
          <cell r="BW993">
            <v>0</v>
          </cell>
          <cell r="BX993">
            <v>0</v>
          </cell>
          <cell r="BY993">
            <v>0</v>
          </cell>
          <cell r="BZ993">
            <v>0</v>
          </cell>
          <cell r="CA993">
            <v>0</v>
          </cell>
          <cell r="CB993">
            <v>0</v>
          </cell>
          <cell r="CC993">
            <v>0</v>
          </cell>
          <cell r="CD993">
            <v>0</v>
          </cell>
          <cell r="CE993">
            <v>0</v>
          </cell>
          <cell r="CF993">
            <v>0</v>
          </cell>
          <cell r="CG993">
            <v>0</v>
          </cell>
          <cell r="CH993">
            <v>0</v>
          </cell>
          <cell r="CI993">
            <v>0</v>
          </cell>
          <cell r="CJ993">
            <v>0</v>
          </cell>
          <cell r="CK993">
            <v>0</v>
          </cell>
          <cell r="CL993">
            <v>0</v>
          </cell>
          <cell r="CM993">
            <v>0</v>
          </cell>
          <cell r="DC993" t="str">
            <v>000000000000000000000000000000000</v>
          </cell>
          <cell r="DD993" t="str">
            <v>No Error</v>
          </cell>
          <cell r="DE993" t="str">
            <v>No Error</v>
          </cell>
          <cell r="DF993" t="str">
            <v>No Error</v>
          </cell>
          <cell r="DG993" t="str">
            <v>No Error</v>
          </cell>
          <cell r="DH993" t="str">
            <v>No Error</v>
          </cell>
          <cell r="DI993" t="str">
            <v>No Error</v>
          </cell>
          <cell r="DJ993" t="str">
            <v>No Error</v>
          </cell>
          <cell r="DK993" t="str">
            <v>No Error</v>
          </cell>
          <cell r="DL993" t="str">
            <v>No Error</v>
          </cell>
          <cell r="DM993" t="str">
            <v>No Error</v>
          </cell>
          <cell r="DN993" t="str">
            <v>No Error</v>
          </cell>
          <cell r="DO993" t="str">
            <v>No Error</v>
          </cell>
          <cell r="DP993" t="str">
            <v>No Error</v>
          </cell>
          <cell r="DQ993" t="str">
            <v>No Error</v>
          </cell>
          <cell r="DR993" t="str">
            <v>No Error</v>
          </cell>
          <cell r="DS993" t="str">
            <v>No Error</v>
          </cell>
          <cell r="DT993" t="str">
            <v>No Error</v>
          </cell>
          <cell r="DU993" t="str">
            <v>No Error</v>
          </cell>
          <cell r="DV993" t="str">
            <v>No Error</v>
          </cell>
          <cell r="DW993" t="str">
            <v>No Error</v>
          </cell>
          <cell r="DX993" t="str">
            <v>No Error</v>
          </cell>
          <cell r="DY993" t="str">
            <v>No Error</v>
          </cell>
          <cell r="DZ993" t="str">
            <v>No Error</v>
          </cell>
          <cell r="EA993" t="str">
            <v>No Error</v>
          </cell>
          <cell r="EB993" t="str">
            <v>No Error</v>
          </cell>
          <cell r="EC993" t="str">
            <v>No Error</v>
          </cell>
          <cell r="ED993" t="str">
            <v>No Error</v>
          </cell>
          <cell r="EE993" t="str">
            <v>No Error</v>
          </cell>
          <cell r="EF993" t="str">
            <v>No Error</v>
          </cell>
          <cell r="EG993" t="str">
            <v>No Error</v>
          </cell>
          <cell r="EH993" t="str">
            <v>No Error</v>
          </cell>
          <cell r="EI993" t="str">
            <v>No Error</v>
          </cell>
          <cell r="EJ993" t="str">
            <v>No Error</v>
          </cell>
          <cell r="EK993" t="str">
            <v>No Error</v>
          </cell>
          <cell r="EL993" t="str">
            <v>No Error</v>
          </cell>
          <cell r="EM993" t="str">
            <v>No Error</v>
          </cell>
          <cell r="EN993" t="str">
            <v>No Error</v>
          </cell>
          <cell r="EO993" t="str">
            <v>No Error</v>
          </cell>
          <cell r="EP993" t="str">
            <v>No Error</v>
          </cell>
          <cell r="EQ993" t="str">
            <v>No Error</v>
          </cell>
          <cell r="ER993" t="str">
            <v>No Error</v>
          </cell>
          <cell r="ES993" t="str">
            <v>No Error</v>
          </cell>
          <cell r="ET993" t="str">
            <v>No Error</v>
          </cell>
          <cell r="EU993" t="str">
            <v>No Error</v>
          </cell>
          <cell r="EV993" t="str">
            <v>No Error</v>
          </cell>
          <cell r="EW993" t="str">
            <v>No Error</v>
          </cell>
          <cell r="EX993" t="str">
            <v>No Error</v>
          </cell>
          <cell r="EY993" t="str">
            <v>No Error</v>
          </cell>
          <cell r="EZ993" t="str">
            <v>No Error</v>
          </cell>
          <cell r="FA993" t="str">
            <v>No Error</v>
          </cell>
          <cell r="FB993" t="str">
            <v>No Error</v>
          </cell>
          <cell r="FC993" t="str">
            <v>No Error</v>
          </cell>
          <cell r="FD993" t="str">
            <v>No Error</v>
          </cell>
          <cell r="FE993" t="str">
            <v>No Error</v>
          </cell>
          <cell r="FF993" t="str">
            <v>No Error</v>
          </cell>
          <cell r="FG993" t="str">
            <v>No Error</v>
          </cell>
          <cell r="FH993" t="str">
            <v>No Error</v>
          </cell>
          <cell r="FI993" t="str">
            <v>No Error</v>
          </cell>
          <cell r="FJ993" t="str">
            <v>No Error</v>
          </cell>
          <cell r="FK993" t="str">
            <v>No Error</v>
          </cell>
          <cell r="FL993" t="str">
            <v>No Error</v>
          </cell>
        </row>
        <row r="994">
          <cell r="D994"/>
          <cell r="E994"/>
          <cell r="F994"/>
          <cell r="G994"/>
          <cell r="H994">
            <v>0</v>
          </cell>
          <cell r="I994"/>
          <cell r="J994"/>
          <cell r="K994">
            <v>0</v>
          </cell>
          <cell r="L994">
            <v>0</v>
          </cell>
          <cell r="M994">
            <v>0</v>
          </cell>
          <cell r="N994"/>
          <cell r="O994"/>
          <cell r="P994"/>
          <cell r="Q994">
            <v>0</v>
          </cell>
          <cell r="R994"/>
          <cell r="S994"/>
          <cell r="T994"/>
          <cell r="U994"/>
          <cell r="V994"/>
          <cell r="W994"/>
          <cell r="X994">
            <v>0</v>
          </cell>
          <cell r="Y994"/>
          <cell r="Z994"/>
          <cell r="AA994">
            <v>0</v>
          </cell>
          <cell r="AB994"/>
          <cell r="AC994"/>
          <cell r="AD994" t="str">
            <v>.</v>
          </cell>
          <cell r="AE994">
            <v>0</v>
          </cell>
          <cell r="AF994">
            <v>0</v>
          </cell>
          <cell r="AG994">
            <v>0</v>
          </cell>
          <cell r="AH994">
            <v>0</v>
          </cell>
          <cell r="AI994">
            <v>0</v>
          </cell>
          <cell r="AJ994">
            <v>0</v>
          </cell>
          <cell r="AK994">
            <v>0</v>
          </cell>
          <cell r="AL994">
            <v>0</v>
          </cell>
          <cell r="AM994">
            <v>0</v>
          </cell>
          <cell r="AN994">
            <v>0</v>
          </cell>
          <cell r="AO994">
            <v>0</v>
          </cell>
          <cell r="AP994">
            <v>0</v>
          </cell>
          <cell r="AQ994">
            <v>0</v>
          </cell>
          <cell r="AR994">
            <v>0</v>
          </cell>
          <cell r="AS994">
            <v>0</v>
          </cell>
          <cell r="AT994">
            <v>0</v>
          </cell>
          <cell r="AU994">
            <v>0</v>
          </cell>
          <cell r="AV994">
            <v>0</v>
          </cell>
          <cell r="AW994">
            <v>0</v>
          </cell>
          <cell r="AX994">
            <v>0</v>
          </cell>
          <cell r="AY994">
            <v>0</v>
          </cell>
          <cell r="AZ994">
            <v>0</v>
          </cell>
          <cell r="BA994">
            <v>0</v>
          </cell>
          <cell r="BB994">
            <v>0</v>
          </cell>
          <cell r="BC994">
            <v>0</v>
          </cell>
          <cell r="BD994">
            <v>0</v>
          </cell>
          <cell r="BE994">
            <v>0</v>
          </cell>
          <cell r="BF994">
            <v>0</v>
          </cell>
          <cell r="BG994">
            <v>0</v>
          </cell>
          <cell r="BH994">
            <v>0</v>
          </cell>
          <cell r="BI994">
            <v>0</v>
          </cell>
          <cell r="BJ994">
            <v>0</v>
          </cell>
          <cell r="BK994">
            <v>0</v>
          </cell>
          <cell r="BL994">
            <v>0</v>
          </cell>
          <cell r="BM994">
            <v>0</v>
          </cell>
          <cell r="BN994">
            <v>0</v>
          </cell>
          <cell r="BO994">
            <v>0</v>
          </cell>
          <cell r="BP994">
            <v>0</v>
          </cell>
          <cell r="BQ994">
            <v>0</v>
          </cell>
          <cell r="BR994">
            <v>0</v>
          </cell>
          <cell r="BS994">
            <v>0</v>
          </cell>
          <cell r="BT994">
            <v>0</v>
          </cell>
          <cell r="BU994">
            <v>0</v>
          </cell>
          <cell r="BV994">
            <v>0</v>
          </cell>
          <cell r="BW994">
            <v>0</v>
          </cell>
          <cell r="BX994">
            <v>0</v>
          </cell>
          <cell r="BY994">
            <v>0</v>
          </cell>
          <cell r="BZ994">
            <v>0</v>
          </cell>
          <cell r="CA994">
            <v>0</v>
          </cell>
          <cell r="CB994">
            <v>0</v>
          </cell>
          <cell r="CC994">
            <v>0</v>
          </cell>
          <cell r="CD994">
            <v>0</v>
          </cell>
          <cell r="CE994">
            <v>0</v>
          </cell>
          <cell r="CF994">
            <v>0</v>
          </cell>
          <cell r="CG994">
            <v>0</v>
          </cell>
          <cell r="CH994">
            <v>0</v>
          </cell>
          <cell r="CI994">
            <v>0</v>
          </cell>
          <cell r="CJ994">
            <v>0</v>
          </cell>
          <cell r="CK994">
            <v>0</v>
          </cell>
          <cell r="CL994">
            <v>0</v>
          </cell>
          <cell r="CM994">
            <v>0</v>
          </cell>
          <cell r="DC994" t="str">
            <v>000000000000000000000000000000000</v>
          </cell>
          <cell r="DD994" t="str">
            <v>No Error</v>
          </cell>
          <cell r="DE994" t="str">
            <v>No Error</v>
          </cell>
          <cell r="DF994" t="str">
            <v>No Error</v>
          </cell>
          <cell r="DG994" t="str">
            <v>No Error</v>
          </cell>
          <cell r="DH994" t="str">
            <v>No Error</v>
          </cell>
          <cell r="DI994" t="str">
            <v>No Error</v>
          </cell>
          <cell r="DJ994" t="str">
            <v>No Error</v>
          </cell>
          <cell r="DK994" t="str">
            <v>No Error</v>
          </cell>
          <cell r="DL994" t="str">
            <v>No Error</v>
          </cell>
          <cell r="DM994" t="str">
            <v>No Error</v>
          </cell>
          <cell r="DN994" t="str">
            <v>No Error</v>
          </cell>
          <cell r="DO994" t="str">
            <v>No Error</v>
          </cell>
          <cell r="DP994" t="str">
            <v>No Error</v>
          </cell>
          <cell r="DQ994" t="str">
            <v>No Error</v>
          </cell>
          <cell r="DR994" t="str">
            <v>No Error</v>
          </cell>
          <cell r="DS994" t="str">
            <v>No Error</v>
          </cell>
          <cell r="DT994" t="str">
            <v>No Error</v>
          </cell>
          <cell r="DU994" t="str">
            <v>No Error</v>
          </cell>
          <cell r="DV994" t="str">
            <v>No Error</v>
          </cell>
          <cell r="DW994" t="str">
            <v>No Error</v>
          </cell>
          <cell r="DX994" t="str">
            <v>No Error</v>
          </cell>
          <cell r="DY994" t="str">
            <v>No Error</v>
          </cell>
          <cell r="DZ994" t="str">
            <v>No Error</v>
          </cell>
          <cell r="EA994" t="str">
            <v>No Error</v>
          </cell>
          <cell r="EB994" t="str">
            <v>No Error</v>
          </cell>
          <cell r="EC994" t="str">
            <v>No Error</v>
          </cell>
          <cell r="ED994" t="str">
            <v>No Error</v>
          </cell>
          <cell r="EE994" t="str">
            <v>No Error</v>
          </cell>
          <cell r="EF994" t="str">
            <v>No Error</v>
          </cell>
          <cell r="EG994" t="str">
            <v>No Error</v>
          </cell>
          <cell r="EH994" t="str">
            <v>No Error</v>
          </cell>
          <cell r="EI994" t="str">
            <v>No Error</v>
          </cell>
          <cell r="EJ994" t="str">
            <v>No Error</v>
          </cell>
          <cell r="EK994" t="str">
            <v>No Error</v>
          </cell>
          <cell r="EL994" t="str">
            <v>No Error</v>
          </cell>
          <cell r="EM994" t="str">
            <v>No Error</v>
          </cell>
          <cell r="EN994" t="str">
            <v>No Error</v>
          </cell>
          <cell r="EO994" t="str">
            <v>No Error</v>
          </cell>
          <cell r="EP994" t="str">
            <v>No Error</v>
          </cell>
          <cell r="EQ994" t="str">
            <v>No Error</v>
          </cell>
          <cell r="ER994" t="str">
            <v>No Error</v>
          </cell>
          <cell r="ES994" t="str">
            <v>No Error</v>
          </cell>
          <cell r="ET994" t="str">
            <v>No Error</v>
          </cell>
          <cell r="EU994" t="str">
            <v>No Error</v>
          </cell>
          <cell r="EV994" t="str">
            <v>No Error</v>
          </cell>
          <cell r="EW994" t="str">
            <v>No Error</v>
          </cell>
          <cell r="EX994" t="str">
            <v>No Error</v>
          </cell>
          <cell r="EY994" t="str">
            <v>No Error</v>
          </cell>
          <cell r="EZ994" t="str">
            <v>No Error</v>
          </cell>
          <cell r="FA994" t="str">
            <v>No Error</v>
          </cell>
          <cell r="FB994" t="str">
            <v>No Error</v>
          </cell>
          <cell r="FC994" t="str">
            <v>No Error</v>
          </cell>
          <cell r="FD994" t="str">
            <v>No Error</v>
          </cell>
          <cell r="FE994" t="str">
            <v>No Error</v>
          </cell>
          <cell r="FF994" t="str">
            <v>No Error</v>
          </cell>
          <cell r="FG994" t="str">
            <v>No Error</v>
          </cell>
          <cell r="FH994" t="str">
            <v>No Error</v>
          </cell>
          <cell r="FI994" t="str">
            <v>No Error</v>
          </cell>
          <cell r="FJ994" t="str">
            <v>No Error</v>
          </cell>
          <cell r="FK994" t="str">
            <v>No Error</v>
          </cell>
          <cell r="FL994" t="str">
            <v>No Error</v>
          </cell>
        </row>
        <row r="995">
          <cell r="D995"/>
          <cell r="E995"/>
          <cell r="F995"/>
          <cell r="G995"/>
          <cell r="H995">
            <v>0</v>
          </cell>
          <cell r="I995"/>
          <cell r="J995"/>
          <cell r="K995">
            <v>0</v>
          </cell>
          <cell r="L995">
            <v>0</v>
          </cell>
          <cell r="M995">
            <v>0</v>
          </cell>
          <cell r="N995"/>
          <cell r="O995"/>
          <cell r="P995"/>
          <cell r="Q995">
            <v>0</v>
          </cell>
          <cell r="R995"/>
          <cell r="S995"/>
          <cell r="T995"/>
          <cell r="U995"/>
          <cell r="V995"/>
          <cell r="W995"/>
          <cell r="X995">
            <v>0</v>
          </cell>
          <cell r="Y995"/>
          <cell r="Z995"/>
          <cell r="AA995">
            <v>0</v>
          </cell>
          <cell r="AB995"/>
          <cell r="AC995"/>
          <cell r="AD995" t="str">
            <v>.</v>
          </cell>
          <cell r="AE995">
            <v>0</v>
          </cell>
          <cell r="AF995">
            <v>0</v>
          </cell>
          <cell r="AG995">
            <v>0</v>
          </cell>
          <cell r="AH995">
            <v>0</v>
          </cell>
          <cell r="AI995">
            <v>0</v>
          </cell>
          <cell r="AJ995">
            <v>0</v>
          </cell>
          <cell r="AK995">
            <v>0</v>
          </cell>
          <cell r="AL995">
            <v>0</v>
          </cell>
          <cell r="AM995">
            <v>0</v>
          </cell>
          <cell r="AN995">
            <v>0</v>
          </cell>
          <cell r="AO995">
            <v>0</v>
          </cell>
          <cell r="AP995">
            <v>0</v>
          </cell>
          <cell r="AQ995">
            <v>0</v>
          </cell>
          <cell r="AR995">
            <v>0</v>
          </cell>
          <cell r="AS995">
            <v>0</v>
          </cell>
          <cell r="AT995">
            <v>0</v>
          </cell>
          <cell r="AU995">
            <v>0</v>
          </cell>
          <cell r="AV995">
            <v>0</v>
          </cell>
          <cell r="AW995">
            <v>0</v>
          </cell>
          <cell r="AX995">
            <v>0</v>
          </cell>
          <cell r="AY995">
            <v>0</v>
          </cell>
          <cell r="AZ995">
            <v>0</v>
          </cell>
          <cell r="BA995">
            <v>0</v>
          </cell>
          <cell r="BB995">
            <v>0</v>
          </cell>
          <cell r="BC995">
            <v>0</v>
          </cell>
          <cell r="BD995">
            <v>0</v>
          </cell>
          <cell r="BE995">
            <v>0</v>
          </cell>
          <cell r="BF995">
            <v>0</v>
          </cell>
          <cell r="BG995">
            <v>0</v>
          </cell>
          <cell r="BH995">
            <v>0</v>
          </cell>
          <cell r="BI995">
            <v>0</v>
          </cell>
          <cell r="BJ995">
            <v>0</v>
          </cell>
          <cell r="BK995">
            <v>0</v>
          </cell>
          <cell r="BL995">
            <v>0</v>
          </cell>
          <cell r="BM995">
            <v>0</v>
          </cell>
          <cell r="BN995">
            <v>0</v>
          </cell>
          <cell r="BO995">
            <v>0</v>
          </cell>
          <cell r="BP995">
            <v>0</v>
          </cell>
          <cell r="BQ995">
            <v>0</v>
          </cell>
          <cell r="BR995">
            <v>0</v>
          </cell>
          <cell r="BS995">
            <v>0</v>
          </cell>
          <cell r="BT995">
            <v>0</v>
          </cell>
          <cell r="BU995">
            <v>0</v>
          </cell>
          <cell r="BV995">
            <v>0</v>
          </cell>
          <cell r="BW995">
            <v>0</v>
          </cell>
          <cell r="BX995">
            <v>0</v>
          </cell>
          <cell r="BY995">
            <v>0</v>
          </cell>
          <cell r="BZ995">
            <v>0</v>
          </cell>
          <cell r="CA995">
            <v>0</v>
          </cell>
          <cell r="CB995">
            <v>0</v>
          </cell>
          <cell r="CC995">
            <v>0</v>
          </cell>
          <cell r="CD995">
            <v>0</v>
          </cell>
          <cell r="CE995">
            <v>0</v>
          </cell>
          <cell r="CF995">
            <v>0</v>
          </cell>
          <cell r="CG995">
            <v>0</v>
          </cell>
          <cell r="CH995">
            <v>0</v>
          </cell>
          <cell r="CI995">
            <v>0</v>
          </cell>
          <cell r="CJ995">
            <v>0</v>
          </cell>
          <cell r="CK995">
            <v>0</v>
          </cell>
          <cell r="CL995">
            <v>0</v>
          </cell>
          <cell r="CM995">
            <v>0</v>
          </cell>
          <cell r="DC995" t="str">
            <v>000000000000000000000000000000000</v>
          </cell>
          <cell r="DD995" t="str">
            <v>No Error</v>
          </cell>
          <cell r="DE995" t="str">
            <v>No Error</v>
          </cell>
          <cell r="DF995" t="str">
            <v>No Error</v>
          </cell>
          <cell r="DG995" t="str">
            <v>No Error</v>
          </cell>
          <cell r="DH995" t="str">
            <v>No Error</v>
          </cell>
          <cell r="DI995" t="str">
            <v>No Error</v>
          </cell>
          <cell r="DJ995" t="str">
            <v>No Error</v>
          </cell>
          <cell r="DK995" t="str">
            <v>No Error</v>
          </cell>
          <cell r="DL995" t="str">
            <v>No Error</v>
          </cell>
          <cell r="DM995" t="str">
            <v>No Error</v>
          </cell>
          <cell r="DN995" t="str">
            <v>No Error</v>
          </cell>
          <cell r="DO995" t="str">
            <v>No Error</v>
          </cell>
          <cell r="DP995" t="str">
            <v>No Error</v>
          </cell>
          <cell r="DQ995" t="str">
            <v>No Error</v>
          </cell>
          <cell r="DR995" t="str">
            <v>No Error</v>
          </cell>
          <cell r="DS995" t="str">
            <v>No Error</v>
          </cell>
          <cell r="DT995" t="str">
            <v>No Error</v>
          </cell>
          <cell r="DU995" t="str">
            <v>No Error</v>
          </cell>
          <cell r="DV995" t="str">
            <v>No Error</v>
          </cell>
          <cell r="DW995" t="str">
            <v>No Error</v>
          </cell>
          <cell r="DX995" t="str">
            <v>No Error</v>
          </cell>
          <cell r="DY995" t="str">
            <v>No Error</v>
          </cell>
          <cell r="DZ995" t="str">
            <v>No Error</v>
          </cell>
          <cell r="EA995" t="str">
            <v>No Error</v>
          </cell>
          <cell r="EB995" t="str">
            <v>No Error</v>
          </cell>
          <cell r="EC995" t="str">
            <v>No Error</v>
          </cell>
          <cell r="ED995" t="str">
            <v>No Error</v>
          </cell>
          <cell r="EE995" t="str">
            <v>No Error</v>
          </cell>
          <cell r="EF995" t="str">
            <v>No Error</v>
          </cell>
          <cell r="EG995" t="str">
            <v>No Error</v>
          </cell>
          <cell r="EH995" t="str">
            <v>No Error</v>
          </cell>
          <cell r="EI995" t="str">
            <v>No Error</v>
          </cell>
          <cell r="EJ995" t="str">
            <v>No Error</v>
          </cell>
          <cell r="EK995" t="str">
            <v>No Error</v>
          </cell>
          <cell r="EL995" t="str">
            <v>No Error</v>
          </cell>
          <cell r="EM995" t="str">
            <v>No Error</v>
          </cell>
          <cell r="EN995" t="str">
            <v>No Error</v>
          </cell>
          <cell r="EO995" t="str">
            <v>No Error</v>
          </cell>
          <cell r="EP995" t="str">
            <v>No Error</v>
          </cell>
          <cell r="EQ995" t="str">
            <v>No Error</v>
          </cell>
          <cell r="ER995" t="str">
            <v>No Error</v>
          </cell>
          <cell r="ES995" t="str">
            <v>No Error</v>
          </cell>
          <cell r="ET995" t="str">
            <v>No Error</v>
          </cell>
          <cell r="EU995" t="str">
            <v>No Error</v>
          </cell>
          <cell r="EV995" t="str">
            <v>No Error</v>
          </cell>
          <cell r="EW995" t="str">
            <v>No Error</v>
          </cell>
          <cell r="EX995" t="str">
            <v>No Error</v>
          </cell>
          <cell r="EY995" t="str">
            <v>No Error</v>
          </cell>
          <cell r="EZ995" t="str">
            <v>No Error</v>
          </cell>
          <cell r="FA995" t="str">
            <v>No Error</v>
          </cell>
          <cell r="FB995" t="str">
            <v>No Error</v>
          </cell>
          <cell r="FC995" t="str">
            <v>No Error</v>
          </cell>
          <cell r="FD995" t="str">
            <v>No Error</v>
          </cell>
          <cell r="FE995" t="str">
            <v>No Error</v>
          </cell>
          <cell r="FF995" t="str">
            <v>No Error</v>
          </cell>
          <cell r="FG995" t="str">
            <v>No Error</v>
          </cell>
          <cell r="FH995" t="str">
            <v>No Error</v>
          </cell>
          <cell r="FI995" t="str">
            <v>No Error</v>
          </cell>
          <cell r="FJ995" t="str">
            <v>No Error</v>
          </cell>
          <cell r="FK995" t="str">
            <v>No Error</v>
          </cell>
          <cell r="FL995" t="str">
            <v>No Error</v>
          </cell>
        </row>
        <row r="996">
          <cell r="D996"/>
          <cell r="E996"/>
          <cell r="F996"/>
          <cell r="G996"/>
          <cell r="H996">
            <v>0</v>
          </cell>
          <cell r="I996"/>
          <cell r="J996"/>
          <cell r="K996">
            <v>0</v>
          </cell>
          <cell r="L996">
            <v>0</v>
          </cell>
          <cell r="M996">
            <v>0</v>
          </cell>
          <cell r="N996"/>
          <cell r="O996"/>
          <cell r="P996"/>
          <cell r="Q996">
            <v>0</v>
          </cell>
          <cell r="R996"/>
          <cell r="S996"/>
          <cell r="T996"/>
          <cell r="U996"/>
          <cell r="V996"/>
          <cell r="W996"/>
          <cell r="X996">
            <v>0</v>
          </cell>
          <cell r="Y996"/>
          <cell r="Z996"/>
          <cell r="AA996">
            <v>0</v>
          </cell>
          <cell r="AB996"/>
          <cell r="AC996"/>
          <cell r="AD996" t="str">
            <v>.</v>
          </cell>
          <cell r="AE996">
            <v>0</v>
          </cell>
          <cell r="AF996">
            <v>0</v>
          </cell>
          <cell r="AG996">
            <v>0</v>
          </cell>
          <cell r="AH996">
            <v>0</v>
          </cell>
          <cell r="AI996">
            <v>0</v>
          </cell>
          <cell r="AJ996">
            <v>0</v>
          </cell>
          <cell r="AK996">
            <v>0</v>
          </cell>
          <cell r="AL996">
            <v>0</v>
          </cell>
          <cell r="AM996">
            <v>0</v>
          </cell>
          <cell r="AN996">
            <v>0</v>
          </cell>
          <cell r="AO996">
            <v>0</v>
          </cell>
          <cell r="AP996">
            <v>0</v>
          </cell>
          <cell r="AQ996">
            <v>0</v>
          </cell>
          <cell r="AR996">
            <v>0</v>
          </cell>
          <cell r="AS996">
            <v>0</v>
          </cell>
          <cell r="AT996">
            <v>0</v>
          </cell>
          <cell r="AU996">
            <v>0</v>
          </cell>
          <cell r="AV996">
            <v>0</v>
          </cell>
          <cell r="AW996">
            <v>0</v>
          </cell>
          <cell r="AX996">
            <v>0</v>
          </cell>
          <cell r="AY996">
            <v>0</v>
          </cell>
          <cell r="AZ996">
            <v>0</v>
          </cell>
          <cell r="BA996">
            <v>0</v>
          </cell>
          <cell r="BB996">
            <v>0</v>
          </cell>
          <cell r="BC996">
            <v>0</v>
          </cell>
          <cell r="BD996">
            <v>0</v>
          </cell>
          <cell r="BE996">
            <v>0</v>
          </cell>
          <cell r="BF996">
            <v>0</v>
          </cell>
          <cell r="BG996">
            <v>0</v>
          </cell>
          <cell r="BH996">
            <v>0</v>
          </cell>
          <cell r="BI996">
            <v>0</v>
          </cell>
          <cell r="BJ996">
            <v>0</v>
          </cell>
          <cell r="BK996">
            <v>0</v>
          </cell>
          <cell r="BL996">
            <v>0</v>
          </cell>
          <cell r="BM996">
            <v>0</v>
          </cell>
          <cell r="BN996">
            <v>0</v>
          </cell>
          <cell r="BO996">
            <v>0</v>
          </cell>
          <cell r="BP996">
            <v>0</v>
          </cell>
          <cell r="BQ996">
            <v>0</v>
          </cell>
          <cell r="BR996">
            <v>0</v>
          </cell>
          <cell r="BS996">
            <v>0</v>
          </cell>
          <cell r="BT996">
            <v>0</v>
          </cell>
          <cell r="BU996">
            <v>0</v>
          </cell>
          <cell r="BV996">
            <v>0</v>
          </cell>
          <cell r="BW996">
            <v>0</v>
          </cell>
          <cell r="BX996">
            <v>0</v>
          </cell>
          <cell r="BY996">
            <v>0</v>
          </cell>
          <cell r="BZ996">
            <v>0</v>
          </cell>
          <cell r="CA996">
            <v>0</v>
          </cell>
          <cell r="CB996">
            <v>0</v>
          </cell>
          <cell r="CC996">
            <v>0</v>
          </cell>
          <cell r="CD996">
            <v>0</v>
          </cell>
          <cell r="CE996">
            <v>0</v>
          </cell>
          <cell r="CF996">
            <v>0</v>
          </cell>
          <cell r="CG996">
            <v>0</v>
          </cell>
          <cell r="CH996">
            <v>0</v>
          </cell>
          <cell r="CI996">
            <v>0</v>
          </cell>
          <cell r="CJ996">
            <v>0</v>
          </cell>
          <cell r="CK996">
            <v>0</v>
          </cell>
          <cell r="CL996">
            <v>0</v>
          </cell>
          <cell r="CM996">
            <v>0</v>
          </cell>
          <cell r="DC996" t="str">
            <v>000000000000000000000000000000000</v>
          </cell>
          <cell r="DD996" t="str">
            <v>No Error</v>
          </cell>
          <cell r="DE996" t="str">
            <v>No Error</v>
          </cell>
          <cell r="DF996" t="str">
            <v>No Error</v>
          </cell>
          <cell r="DG996" t="str">
            <v>No Error</v>
          </cell>
          <cell r="DH996" t="str">
            <v>No Error</v>
          </cell>
          <cell r="DI996" t="str">
            <v>No Error</v>
          </cell>
          <cell r="DJ996" t="str">
            <v>No Error</v>
          </cell>
          <cell r="DK996" t="str">
            <v>No Error</v>
          </cell>
          <cell r="DL996" t="str">
            <v>No Error</v>
          </cell>
          <cell r="DM996" t="str">
            <v>No Error</v>
          </cell>
          <cell r="DN996" t="str">
            <v>No Error</v>
          </cell>
          <cell r="DO996" t="str">
            <v>No Error</v>
          </cell>
          <cell r="DP996" t="str">
            <v>No Error</v>
          </cell>
          <cell r="DQ996" t="str">
            <v>No Error</v>
          </cell>
          <cell r="DR996" t="str">
            <v>No Error</v>
          </cell>
          <cell r="DS996" t="str">
            <v>No Error</v>
          </cell>
          <cell r="DT996" t="str">
            <v>No Error</v>
          </cell>
          <cell r="DU996" t="str">
            <v>No Error</v>
          </cell>
          <cell r="DV996" t="str">
            <v>No Error</v>
          </cell>
          <cell r="DW996" t="str">
            <v>No Error</v>
          </cell>
          <cell r="DX996" t="str">
            <v>No Error</v>
          </cell>
          <cell r="DY996" t="str">
            <v>No Error</v>
          </cell>
          <cell r="DZ996" t="str">
            <v>No Error</v>
          </cell>
          <cell r="EA996" t="str">
            <v>No Error</v>
          </cell>
          <cell r="EB996" t="str">
            <v>No Error</v>
          </cell>
          <cell r="EC996" t="str">
            <v>No Error</v>
          </cell>
          <cell r="ED996" t="str">
            <v>No Error</v>
          </cell>
          <cell r="EE996" t="str">
            <v>No Error</v>
          </cell>
          <cell r="EF996" t="str">
            <v>No Error</v>
          </cell>
          <cell r="EG996" t="str">
            <v>No Error</v>
          </cell>
          <cell r="EH996" t="str">
            <v>No Error</v>
          </cell>
          <cell r="EI996" t="str">
            <v>No Error</v>
          </cell>
          <cell r="EJ996" t="str">
            <v>No Error</v>
          </cell>
          <cell r="EK996" t="str">
            <v>No Error</v>
          </cell>
          <cell r="EL996" t="str">
            <v>No Error</v>
          </cell>
          <cell r="EM996" t="str">
            <v>No Error</v>
          </cell>
          <cell r="EN996" t="str">
            <v>No Error</v>
          </cell>
          <cell r="EO996" t="str">
            <v>No Error</v>
          </cell>
          <cell r="EP996" t="str">
            <v>No Error</v>
          </cell>
          <cell r="EQ996" t="str">
            <v>No Error</v>
          </cell>
          <cell r="ER996" t="str">
            <v>No Error</v>
          </cell>
          <cell r="ES996" t="str">
            <v>No Error</v>
          </cell>
          <cell r="ET996" t="str">
            <v>No Error</v>
          </cell>
          <cell r="EU996" t="str">
            <v>No Error</v>
          </cell>
          <cell r="EV996" t="str">
            <v>No Error</v>
          </cell>
          <cell r="EW996" t="str">
            <v>No Error</v>
          </cell>
          <cell r="EX996" t="str">
            <v>No Error</v>
          </cell>
          <cell r="EY996" t="str">
            <v>No Error</v>
          </cell>
          <cell r="EZ996" t="str">
            <v>No Error</v>
          </cell>
          <cell r="FA996" t="str">
            <v>No Error</v>
          </cell>
          <cell r="FB996" t="str">
            <v>No Error</v>
          </cell>
          <cell r="FC996" t="str">
            <v>No Error</v>
          </cell>
          <cell r="FD996" t="str">
            <v>No Error</v>
          </cell>
          <cell r="FE996" t="str">
            <v>No Error</v>
          </cell>
          <cell r="FF996" t="str">
            <v>No Error</v>
          </cell>
          <cell r="FG996" t="str">
            <v>No Error</v>
          </cell>
          <cell r="FH996" t="str">
            <v>No Error</v>
          </cell>
          <cell r="FI996" t="str">
            <v>No Error</v>
          </cell>
          <cell r="FJ996" t="str">
            <v>No Error</v>
          </cell>
          <cell r="FK996" t="str">
            <v>No Error</v>
          </cell>
          <cell r="FL996" t="str">
            <v>No Error</v>
          </cell>
        </row>
        <row r="997">
          <cell r="D997"/>
          <cell r="E997"/>
          <cell r="F997"/>
          <cell r="G997"/>
          <cell r="H997">
            <v>0</v>
          </cell>
          <cell r="I997"/>
          <cell r="J997"/>
          <cell r="K997">
            <v>0</v>
          </cell>
          <cell r="L997">
            <v>0</v>
          </cell>
          <cell r="M997">
            <v>0</v>
          </cell>
          <cell r="N997"/>
          <cell r="O997"/>
          <cell r="P997"/>
          <cell r="Q997">
            <v>0</v>
          </cell>
          <cell r="R997"/>
          <cell r="S997"/>
          <cell r="T997"/>
          <cell r="U997"/>
          <cell r="V997"/>
          <cell r="W997"/>
          <cell r="X997">
            <v>0</v>
          </cell>
          <cell r="Y997"/>
          <cell r="Z997"/>
          <cell r="AA997">
            <v>0</v>
          </cell>
          <cell r="AB997"/>
          <cell r="AC997"/>
          <cell r="AD997" t="str">
            <v>.</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v>0</v>
          </cell>
          <cell r="AU997">
            <v>0</v>
          </cell>
          <cell r="AV997">
            <v>0</v>
          </cell>
          <cell r="AW997">
            <v>0</v>
          </cell>
          <cell r="AX997">
            <v>0</v>
          </cell>
          <cell r="AY997">
            <v>0</v>
          </cell>
          <cell r="AZ997">
            <v>0</v>
          </cell>
          <cell r="BA997">
            <v>0</v>
          </cell>
          <cell r="BB997">
            <v>0</v>
          </cell>
          <cell r="BC997">
            <v>0</v>
          </cell>
          <cell r="BD997">
            <v>0</v>
          </cell>
          <cell r="BE997">
            <v>0</v>
          </cell>
          <cell r="BF997">
            <v>0</v>
          </cell>
          <cell r="BG997">
            <v>0</v>
          </cell>
          <cell r="BH997">
            <v>0</v>
          </cell>
          <cell r="BI997">
            <v>0</v>
          </cell>
          <cell r="BJ997">
            <v>0</v>
          </cell>
          <cell r="BK997">
            <v>0</v>
          </cell>
          <cell r="BL997">
            <v>0</v>
          </cell>
          <cell r="BM997">
            <v>0</v>
          </cell>
          <cell r="BN997">
            <v>0</v>
          </cell>
          <cell r="BO997">
            <v>0</v>
          </cell>
          <cell r="BP997">
            <v>0</v>
          </cell>
          <cell r="BQ997">
            <v>0</v>
          </cell>
          <cell r="BR997">
            <v>0</v>
          </cell>
          <cell r="BS997">
            <v>0</v>
          </cell>
          <cell r="BT997">
            <v>0</v>
          </cell>
          <cell r="BU997">
            <v>0</v>
          </cell>
          <cell r="BV997">
            <v>0</v>
          </cell>
          <cell r="BW997">
            <v>0</v>
          </cell>
          <cell r="BX997">
            <v>0</v>
          </cell>
          <cell r="BY997">
            <v>0</v>
          </cell>
          <cell r="BZ997">
            <v>0</v>
          </cell>
          <cell r="CA997">
            <v>0</v>
          </cell>
          <cell r="CB997">
            <v>0</v>
          </cell>
          <cell r="CC997">
            <v>0</v>
          </cell>
          <cell r="CD997">
            <v>0</v>
          </cell>
          <cell r="CE997">
            <v>0</v>
          </cell>
          <cell r="CF997">
            <v>0</v>
          </cell>
          <cell r="CG997">
            <v>0</v>
          </cell>
          <cell r="CH997">
            <v>0</v>
          </cell>
          <cell r="CI997">
            <v>0</v>
          </cell>
          <cell r="CJ997">
            <v>0</v>
          </cell>
          <cell r="CK997">
            <v>0</v>
          </cell>
          <cell r="CL997">
            <v>0</v>
          </cell>
          <cell r="CM997">
            <v>0</v>
          </cell>
          <cell r="DC997" t="str">
            <v>000000000000000000000000000000000</v>
          </cell>
          <cell r="DD997" t="str">
            <v>No Error</v>
          </cell>
          <cell r="DE997" t="str">
            <v>No Error</v>
          </cell>
          <cell r="DF997" t="str">
            <v>No Error</v>
          </cell>
          <cell r="DG997" t="str">
            <v>No Error</v>
          </cell>
          <cell r="DH997" t="str">
            <v>No Error</v>
          </cell>
          <cell r="DI997" t="str">
            <v>No Error</v>
          </cell>
          <cell r="DJ997" t="str">
            <v>No Error</v>
          </cell>
          <cell r="DK997" t="str">
            <v>No Error</v>
          </cell>
          <cell r="DL997" t="str">
            <v>No Error</v>
          </cell>
          <cell r="DM997" t="str">
            <v>No Error</v>
          </cell>
          <cell r="DN997" t="str">
            <v>No Error</v>
          </cell>
          <cell r="DO997" t="str">
            <v>No Error</v>
          </cell>
          <cell r="DP997" t="str">
            <v>No Error</v>
          </cell>
          <cell r="DQ997" t="str">
            <v>No Error</v>
          </cell>
          <cell r="DR997" t="str">
            <v>No Error</v>
          </cell>
          <cell r="DS997" t="str">
            <v>No Error</v>
          </cell>
          <cell r="DT997" t="str">
            <v>No Error</v>
          </cell>
          <cell r="DU997" t="str">
            <v>No Error</v>
          </cell>
          <cell r="DV997" t="str">
            <v>No Error</v>
          </cell>
          <cell r="DW997" t="str">
            <v>No Error</v>
          </cell>
          <cell r="DX997" t="str">
            <v>No Error</v>
          </cell>
          <cell r="DY997" t="str">
            <v>No Error</v>
          </cell>
          <cell r="DZ997" t="str">
            <v>No Error</v>
          </cell>
          <cell r="EA997" t="str">
            <v>No Error</v>
          </cell>
          <cell r="EB997" t="str">
            <v>No Error</v>
          </cell>
          <cell r="EC997" t="str">
            <v>No Error</v>
          </cell>
          <cell r="ED997" t="str">
            <v>No Error</v>
          </cell>
          <cell r="EE997" t="str">
            <v>No Error</v>
          </cell>
          <cell r="EF997" t="str">
            <v>No Error</v>
          </cell>
          <cell r="EG997" t="str">
            <v>No Error</v>
          </cell>
          <cell r="EH997" t="str">
            <v>No Error</v>
          </cell>
          <cell r="EI997" t="str">
            <v>No Error</v>
          </cell>
          <cell r="EJ997" t="str">
            <v>No Error</v>
          </cell>
          <cell r="EK997" t="str">
            <v>No Error</v>
          </cell>
          <cell r="EL997" t="str">
            <v>No Error</v>
          </cell>
          <cell r="EM997" t="str">
            <v>No Error</v>
          </cell>
          <cell r="EN997" t="str">
            <v>No Error</v>
          </cell>
          <cell r="EO997" t="str">
            <v>No Error</v>
          </cell>
          <cell r="EP997" t="str">
            <v>No Error</v>
          </cell>
          <cell r="EQ997" t="str">
            <v>No Error</v>
          </cell>
          <cell r="ER997" t="str">
            <v>No Error</v>
          </cell>
          <cell r="ES997" t="str">
            <v>No Error</v>
          </cell>
          <cell r="ET997" t="str">
            <v>No Error</v>
          </cell>
          <cell r="EU997" t="str">
            <v>No Error</v>
          </cell>
          <cell r="EV997" t="str">
            <v>No Error</v>
          </cell>
          <cell r="EW997" t="str">
            <v>No Error</v>
          </cell>
          <cell r="EX997" t="str">
            <v>No Error</v>
          </cell>
          <cell r="EY997" t="str">
            <v>No Error</v>
          </cell>
          <cell r="EZ997" t="str">
            <v>No Error</v>
          </cell>
          <cell r="FA997" t="str">
            <v>No Error</v>
          </cell>
          <cell r="FB997" t="str">
            <v>No Error</v>
          </cell>
          <cell r="FC997" t="str">
            <v>No Error</v>
          </cell>
          <cell r="FD997" t="str">
            <v>No Error</v>
          </cell>
          <cell r="FE997" t="str">
            <v>No Error</v>
          </cell>
          <cell r="FF997" t="str">
            <v>No Error</v>
          </cell>
          <cell r="FG997" t="str">
            <v>No Error</v>
          </cell>
          <cell r="FH997" t="str">
            <v>No Error</v>
          </cell>
          <cell r="FI997" t="str">
            <v>No Error</v>
          </cell>
          <cell r="FJ997" t="str">
            <v>No Error</v>
          </cell>
          <cell r="FK997" t="str">
            <v>No Error</v>
          </cell>
          <cell r="FL997" t="str">
            <v>No Error</v>
          </cell>
        </row>
        <row r="998">
          <cell r="D998"/>
          <cell r="E998"/>
          <cell r="F998"/>
          <cell r="G998"/>
          <cell r="H998">
            <v>0</v>
          </cell>
          <cell r="I998"/>
          <cell r="J998"/>
          <cell r="K998">
            <v>0</v>
          </cell>
          <cell r="L998">
            <v>0</v>
          </cell>
          <cell r="M998">
            <v>0</v>
          </cell>
          <cell r="N998"/>
          <cell r="O998"/>
          <cell r="P998"/>
          <cell r="Q998">
            <v>0</v>
          </cell>
          <cell r="R998"/>
          <cell r="S998"/>
          <cell r="T998"/>
          <cell r="U998"/>
          <cell r="V998"/>
          <cell r="W998"/>
          <cell r="X998">
            <v>0</v>
          </cell>
          <cell r="Y998"/>
          <cell r="Z998"/>
          <cell r="AA998">
            <v>0</v>
          </cell>
          <cell r="AB998"/>
          <cell r="AC998"/>
          <cell r="AD998" t="str">
            <v>.</v>
          </cell>
          <cell r="AE998">
            <v>0</v>
          </cell>
          <cell r="AF998">
            <v>0</v>
          </cell>
          <cell r="AG998">
            <v>0</v>
          </cell>
          <cell r="AH998">
            <v>0</v>
          </cell>
          <cell r="AI998">
            <v>0</v>
          </cell>
          <cell r="AJ998">
            <v>0</v>
          </cell>
          <cell r="AK998">
            <v>0</v>
          </cell>
          <cell r="AL998">
            <v>0</v>
          </cell>
          <cell r="AM998">
            <v>0</v>
          </cell>
          <cell r="AN998">
            <v>0</v>
          </cell>
          <cell r="AO998">
            <v>0</v>
          </cell>
          <cell r="AP998">
            <v>0</v>
          </cell>
          <cell r="AQ998">
            <v>0</v>
          </cell>
          <cell r="AR998">
            <v>0</v>
          </cell>
          <cell r="AS998">
            <v>0</v>
          </cell>
          <cell r="AT998">
            <v>0</v>
          </cell>
          <cell r="AU998">
            <v>0</v>
          </cell>
          <cell r="AV998">
            <v>0</v>
          </cell>
          <cell r="AW998">
            <v>0</v>
          </cell>
          <cell r="AX998">
            <v>0</v>
          </cell>
          <cell r="AY998">
            <v>0</v>
          </cell>
          <cell r="AZ998">
            <v>0</v>
          </cell>
          <cell r="BA998">
            <v>0</v>
          </cell>
          <cell r="BB998">
            <v>0</v>
          </cell>
          <cell r="BC998">
            <v>0</v>
          </cell>
          <cell r="BD998">
            <v>0</v>
          </cell>
          <cell r="BE998">
            <v>0</v>
          </cell>
          <cell r="BF998">
            <v>0</v>
          </cell>
          <cell r="BG998">
            <v>0</v>
          </cell>
          <cell r="BH998">
            <v>0</v>
          </cell>
          <cell r="BI998">
            <v>0</v>
          </cell>
          <cell r="BJ998">
            <v>0</v>
          </cell>
          <cell r="BK998">
            <v>0</v>
          </cell>
          <cell r="BL998">
            <v>0</v>
          </cell>
          <cell r="BM998">
            <v>0</v>
          </cell>
          <cell r="BN998">
            <v>0</v>
          </cell>
          <cell r="BO998">
            <v>0</v>
          </cell>
          <cell r="BP998">
            <v>0</v>
          </cell>
          <cell r="BQ998">
            <v>0</v>
          </cell>
          <cell r="BR998">
            <v>0</v>
          </cell>
          <cell r="BS998">
            <v>0</v>
          </cell>
          <cell r="BT998">
            <v>0</v>
          </cell>
          <cell r="BU998">
            <v>0</v>
          </cell>
          <cell r="BV998">
            <v>0</v>
          </cell>
          <cell r="BW998">
            <v>0</v>
          </cell>
          <cell r="BX998">
            <v>0</v>
          </cell>
          <cell r="BY998">
            <v>0</v>
          </cell>
          <cell r="BZ998">
            <v>0</v>
          </cell>
          <cell r="CA998">
            <v>0</v>
          </cell>
          <cell r="CB998">
            <v>0</v>
          </cell>
          <cell r="CC998">
            <v>0</v>
          </cell>
          <cell r="CD998">
            <v>0</v>
          </cell>
          <cell r="CE998">
            <v>0</v>
          </cell>
          <cell r="CF998">
            <v>0</v>
          </cell>
          <cell r="CG998">
            <v>0</v>
          </cell>
          <cell r="CH998">
            <v>0</v>
          </cell>
          <cell r="CI998">
            <v>0</v>
          </cell>
          <cell r="CJ998">
            <v>0</v>
          </cell>
          <cell r="CK998">
            <v>0</v>
          </cell>
          <cell r="CL998">
            <v>0</v>
          </cell>
          <cell r="CM998">
            <v>0</v>
          </cell>
          <cell r="DC998" t="str">
            <v>000000000000000000000000000000000</v>
          </cell>
          <cell r="DD998" t="str">
            <v>No Error</v>
          </cell>
          <cell r="DE998" t="str">
            <v>No Error</v>
          </cell>
          <cell r="DF998" t="str">
            <v>No Error</v>
          </cell>
          <cell r="DG998" t="str">
            <v>No Error</v>
          </cell>
          <cell r="DH998" t="str">
            <v>No Error</v>
          </cell>
          <cell r="DI998" t="str">
            <v>No Error</v>
          </cell>
          <cell r="DJ998" t="str">
            <v>No Error</v>
          </cell>
          <cell r="DK998" t="str">
            <v>No Error</v>
          </cell>
          <cell r="DL998" t="str">
            <v>No Error</v>
          </cell>
          <cell r="DM998" t="str">
            <v>No Error</v>
          </cell>
          <cell r="DN998" t="str">
            <v>No Error</v>
          </cell>
          <cell r="DO998" t="str">
            <v>No Error</v>
          </cell>
          <cell r="DP998" t="str">
            <v>No Error</v>
          </cell>
          <cell r="DQ998" t="str">
            <v>No Error</v>
          </cell>
          <cell r="DR998" t="str">
            <v>No Error</v>
          </cell>
          <cell r="DS998" t="str">
            <v>No Error</v>
          </cell>
          <cell r="DT998" t="str">
            <v>No Error</v>
          </cell>
          <cell r="DU998" t="str">
            <v>No Error</v>
          </cell>
          <cell r="DV998" t="str">
            <v>No Error</v>
          </cell>
          <cell r="DW998" t="str">
            <v>No Error</v>
          </cell>
          <cell r="DX998" t="str">
            <v>No Error</v>
          </cell>
          <cell r="DY998" t="str">
            <v>No Error</v>
          </cell>
          <cell r="DZ998" t="str">
            <v>No Error</v>
          </cell>
          <cell r="EA998" t="str">
            <v>No Error</v>
          </cell>
          <cell r="EB998" t="str">
            <v>No Error</v>
          </cell>
          <cell r="EC998" t="str">
            <v>No Error</v>
          </cell>
          <cell r="ED998" t="str">
            <v>No Error</v>
          </cell>
          <cell r="EE998" t="str">
            <v>No Error</v>
          </cell>
          <cell r="EF998" t="str">
            <v>No Error</v>
          </cell>
          <cell r="EG998" t="str">
            <v>No Error</v>
          </cell>
          <cell r="EH998" t="str">
            <v>No Error</v>
          </cell>
          <cell r="EI998" t="str">
            <v>No Error</v>
          </cell>
          <cell r="EJ998" t="str">
            <v>No Error</v>
          </cell>
          <cell r="EK998" t="str">
            <v>No Error</v>
          </cell>
          <cell r="EL998" t="str">
            <v>No Error</v>
          </cell>
          <cell r="EM998" t="str">
            <v>No Error</v>
          </cell>
          <cell r="EN998" t="str">
            <v>No Error</v>
          </cell>
          <cell r="EO998" t="str">
            <v>No Error</v>
          </cell>
          <cell r="EP998" t="str">
            <v>No Error</v>
          </cell>
          <cell r="EQ998" t="str">
            <v>No Error</v>
          </cell>
          <cell r="ER998" t="str">
            <v>No Error</v>
          </cell>
          <cell r="ES998" t="str">
            <v>No Error</v>
          </cell>
          <cell r="ET998" t="str">
            <v>No Error</v>
          </cell>
          <cell r="EU998" t="str">
            <v>No Error</v>
          </cell>
          <cell r="EV998" t="str">
            <v>No Error</v>
          </cell>
          <cell r="EW998" t="str">
            <v>No Error</v>
          </cell>
          <cell r="EX998" t="str">
            <v>No Error</v>
          </cell>
          <cell r="EY998" t="str">
            <v>No Error</v>
          </cell>
          <cell r="EZ998" t="str">
            <v>No Error</v>
          </cell>
          <cell r="FA998" t="str">
            <v>No Error</v>
          </cell>
          <cell r="FB998" t="str">
            <v>No Error</v>
          </cell>
          <cell r="FC998" t="str">
            <v>No Error</v>
          </cell>
          <cell r="FD998" t="str">
            <v>No Error</v>
          </cell>
          <cell r="FE998" t="str">
            <v>No Error</v>
          </cell>
          <cell r="FF998" t="str">
            <v>No Error</v>
          </cell>
          <cell r="FG998" t="str">
            <v>No Error</v>
          </cell>
          <cell r="FH998" t="str">
            <v>No Error</v>
          </cell>
          <cell r="FI998" t="str">
            <v>No Error</v>
          </cell>
          <cell r="FJ998" t="str">
            <v>No Error</v>
          </cell>
          <cell r="FK998" t="str">
            <v>No Error</v>
          </cell>
          <cell r="FL998" t="str">
            <v>No Error</v>
          </cell>
        </row>
        <row r="999">
          <cell r="D999"/>
          <cell r="E999"/>
          <cell r="F999"/>
          <cell r="G999"/>
          <cell r="H999">
            <v>0</v>
          </cell>
          <cell r="I999"/>
          <cell r="J999"/>
          <cell r="K999">
            <v>0</v>
          </cell>
          <cell r="L999">
            <v>0</v>
          </cell>
          <cell r="M999">
            <v>0</v>
          </cell>
          <cell r="N999"/>
          <cell r="O999"/>
          <cell r="P999"/>
          <cell r="Q999">
            <v>0</v>
          </cell>
          <cell r="R999"/>
          <cell r="S999"/>
          <cell r="T999"/>
          <cell r="U999"/>
          <cell r="V999"/>
          <cell r="W999"/>
          <cell r="X999">
            <v>0</v>
          </cell>
          <cell r="Y999"/>
          <cell r="Z999"/>
          <cell r="AA999">
            <v>0</v>
          </cell>
          <cell r="AB999"/>
          <cell r="AC999"/>
          <cell r="AD999" t="str">
            <v>.</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v>0</v>
          </cell>
          <cell r="AU999">
            <v>0</v>
          </cell>
          <cell r="AV999">
            <v>0</v>
          </cell>
          <cell r="AW999">
            <v>0</v>
          </cell>
          <cell r="AX999">
            <v>0</v>
          </cell>
          <cell r="AY999">
            <v>0</v>
          </cell>
          <cell r="AZ999">
            <v>0</v>
          </cell>
          <cell r="BA999">
            <v>0</v>
          </cell>
          <cell r="BB999">
            <v>0</v>
          </cell>
          <cell r="BC999">
            <v>0</v>
          </cell>
          <cell r="BD999">
            <v>0</v>
          </cell>
          <cell r="BE999">
            <v>0</v>
          </cell>
          <cell r="BF999">
            <v>0</v>
          </cell>
          <cell r="BG999">
            <v>0</v>
          </cell>
          <cell r="BH999">
            <v>0</v>
          </cell>
          <cell r="BI999">
            <v>0</v>
          </cell>
          <cell r="BJ999">
            <v>0</v>
          </cell>
          <cell r="BK999">
            <v>0</v>
          </cell>
          <cell r="BL999">
            <v>0</v>
          </cell>
          <cell r="BM999">
            <v>0</v>
          </cell>
          <cell r="BN999">
            <v>0</v>
          </cell>
          <cell r="BO999">
            <v>0</v>
          </cell>
          <cell r="BP999">
            <v>0</v>
          </cell>
          <cell r="BQ999">
            <v>0</v>
          </cell>
          <cell r="BR999">
            <v>0</v>
          </cell>
          <cell r="BS999">
            <v>0</v>
          </cell>
          <cell r="BT999">
            <v>0</v>
          </cell>
          <cell r="BU999">
            <v>0</v>
          </cell>
          <cell r="BV999">
            <v>0</v>
          </cell>
          <cell r="BW999">
            <v>0</v>
          </cell>
          <cell r="BX999">
            <v>0</v>
          </cell>
          <cell r="BY999">
            <v>0</v>
          </cell>
          <cell r="BZ999">
            <v>0</v>
          </cell>
          <cell r="CA999">
            <v>0</v>
          </cell>
          <cell r="CB999">
            <v>0</v>
          </cell>
          <cell r="CC999">
            <v>0</v>
          </cell>
          <cell r="CD999">
            <v>0</v>
          </cell>
          <cell r="CE999">
            <v>0</v>
          </cell>
          <cell r="CF999">
            <v>0</v>
          </cell>
          <cell r="CG999">
            <v>0</v>
          </cell>
          <cell r="CH999">
            <v>0</v>
          </cell>
          <cell r="CI999">
            <v>0</v>
          </cell>
          <cell r="CJ999">
            <v>0</v>
          </cell>
          <cell r="CK999">
            <v>0</v>
          </cell>
          <cell r="CL999">
            <v>0</v>
          </cell>
          <cell r="CM999">
            <v>0</v>
          </cell>
          <cell r="DC999" t="str">
            <v>000000000000000000000000000000000</v>
          </cell>
          <cell r="DD999" t="str">
            <v>No Error</v>
          </cell>
          <cell r="DE999" t="str">
            <v>No Error</v>
          </cell>
          <cell r="DF999" t="str">
            <v>No Error</v>
          </cell>
          <cell r="DG999" t="str">
            <v>No Error</v>
          </cell>
          <cell r="DH999" t="str">
            <v>No Error</v>
          </cell>
          <cell r="DI999" t="str">
            <v>No Error</v>
          </cell>
          <cell r="DJ999" t="str">
            <v>No Error</v>
          </cell>
          <cell r="DK999" t="str">
            <v>No Error</v>
          </cell>
          <cell r="DL999" t="str">
            <v>No Error</v>
          </cell>
          <cell r="DM999" t="str">
            <v>No Error</v>
          </cell>
          <cell r="DN999" t="str">
            <v>No Error</v>
          </cell>
          <cell r="DO999" t="str">
            <v>No Error</v>
          </cell>
          <cell r="DP999" t="str">
            <v>No Error</v>
          </cell>
          <cell r="DQ999" t="str">
            <v>No Error</v>
          </cell>
          <cell r="DR999" t="str">
            <v>No Error</v>
          </cell>
          <cell r="DS999" t="str">
            <v>No Error</v>
          </cell>
          <cell r="DT999" t="str">
            <v>No Error</v>
          </cell>
          <cell r="DU999" t="str">
            <v>No Error</v>
          </cell>
          <cell r="DV999" t="str">
            <v>No Error</v>
          </cell>
          <cell r="DW999" t="str">
            <v>No Error</v>
          </cell>
          <cell r="DX999" t="str">
            <v>No Error</v>
          </cell>
          <cell r="DY999" t="str">
            <v>No Error</v>
          </cell>
          <cell r="DZ999" t="str">
            <v>No Error</v>
          </cell>
          <cell r="EA999" t="str">
            <v>No Error</v>
          </cell>
          <cell r="EB999" t="str">
            <v>No Error</v>
          </cell>
          <cell r="EC999" t="str">
            <v>No Error</v>
          </cell>
          <cell r="ED999" t="str">
            <v>No Error</v>
          </cell>
          <cell r="EE999" t="str">
            <v>No Error</v>
          </cell>
          <cell r="EF999" t="str">
            <v>No Error</v>
          </cell>
          <cell r="EG999" t="str">
            <v>No Error</v>
          </cell>
          <cell r="EH999" t="str">
            <v>No Error</v>
          </cell>
          <cell r="EI999" t="str">
            <v>No Error</v>
          </cell>
          <cell r="EJ999" t="str">
            <v>No Error</v>
          </cell>
          <cell r="EK999" t="str">
            <v>No Error</v>
          </cell>
          <cell r="EL999" t="str">
            <v>No Error</v>
          </cell>
          <cell r="EM999" t="str">
            <v>No Error</v>
          </cell>
          <cell r="EN999" t="str">
            <v>No Error</v>
          </cell>
          <cell r="EO999" t="str">
            <v>No Error</v>
          </cell>
          <cell r="EP999" t="str">
            <v>No Error</v>
          </cell>
          <cell r="EQ999" t="str">
            <v>No Error</v>
          </cell>
          <cell r="ER999" t="str">
            <v>No Error</v>
          </cell>
          <cell r="ES999" t="str">
            <v>No Error</v>
          </cell>
          <cell r="ET999" t="str">
            <v>No Error</v>
          </cell>
          <cell r="EU999" t="str">
            <v>No Error</v>
          </cell>
          <cell r="EV999" t="str">
            <v>No Error</v>
          </cell>
          <cell r="EW999" t="str">
            <v>No Error</v>
          </cell>
          <cell r="EX999" t="str">
            <v>No Error</v>
          </cell>
          <cell r="EY999" t="str">
            <v>No Error</v>
          </cell>
          <cell r="EZ999" t="str">
            <v>No Error</v>
          </cell>
          <cell r="FA999" t="str">
            <v>No Error</v>
          </cell>
          <cell r="FB999" t="str">
            <v>No Error</v>
          </cell>
          <cell r="FC999" t="str">
            <v>No Error</v>
          </cell>
          <cell r="FD999" t="str">
            <v>No Error</v>
          </cell>
          <cell r="FE999" t="str">
            <v>No Error</v>
          </cell>
          <cell r="FF999" t="str">
            <v>No Error</v>
          </cell>
          <cell r="FG999" t="str">
            <v>No Error</v>
          </cell>
          <cell r="FH999" t="str">
            <v>No Error</v>
          </cell>
          <cell r="FI999" t="str">
            <v>No Error</v>
          </cell>
          <cell r="FJ999" t="str">
            <v>No Error</v>
          </cell>
          <cell r="FK999" t="str">
            <v>No Error</v>
          </cell>
          <cell r="FL999" t="str">
            <v>No Error</v>
          </cell>
        </row>
        <row r="1000">
          <cell r="D1000"/>
          <cell r="E1000"/>
          <cell r="F1000"/>
          <cell r="G1000"/>
          <cell r="H1000">
            <v>0</v>
          </cell>
          <cell r="I1000"/>
          <cell r="J1000"/>
          <cell r="K1000">
            <v>0</v>
          </cell>
          <cell r="L1000">
            <v>0</v>
          </cell>
          <cell r="M1000">
            <v>0</v>
          </cell>
          <cell r="N1000"/>
          <cell r="O1000"/>
          <cell r="P1000"/>
          <cell r="Q1000">
            <v>0</v>
          </cell>
          <cell r="R1000"/>
          <cell r="S1000"/>
          <cell r="T1000"/>
          <cell r="U1000"/>
          <cell r="V1000"/>
          <cell r="W1000"/>
          <cell r="X1000">
            <v>0</v>
          </cell>
          <cell r="Y1000"/>
          <cell r="Z1000"/>
          <cell r="AA1000">
            <v>0</v>
          </cell>
          <cell r="AB1000"/>
          <cell r="AC1000"/>
          <cell r="AD1000" t="str">
            <v>.</v>
          </cell>
          <cell r="AE1000">
            <v>0</v>
          </cell>
          <cell r="AF1000">
            <v>0</v>
          </cell>
          <cell r="AG1000">
            <v>0</v>
          </cell>
          <cell r="AH1000">
            <v>0</v>
          </cell>
          <cell r="AI1000">
            <v>0</v>
          </cell>
          <cell r="AJ1000">
            <v>0</v>
          </cell>
          <cell r="AK1000">
            <v>0</v>
          </cell>
          <cell r="AL1000">
            <v>0</v>
          </cell>
          <cell r="AM1000">
            <v>0</v>
          </cell>
          <cell r="AN1000">
            <v>0</v>
          </cell>
          <cell r="AO1000">
            <v>0</v>
          </cell>
          <cell r="AP1000">
            <v>0</v>
          </cell>
          <cell r="AQ1000">
            <v>0</v>
          </cell>
          <cell r="AR1000">
            <v>0</v>
          </cell>
          <cell r="AS1000">
            <v>0</v>
          </cell>
          <cell r="AT1000">
            <v>0</v>
          </cell>
          <cell r="AU1000">
            <v>0</v>
          </cell>
          <cell r="AV1000">
            <v>0</v>
          </cell>
          <cell r="AW1000">
            <v>0</v>
          </cell>
          <cell r="AX1000">
            <v>0</v>
          </cell>
          <cell r="AY1000">
            <v>0</v>
          </cell>
          <cell r="AZ1000">
            <v>0</v>
          </cell>
          <cell r="BA1000">
            <v>0</v>
          </cell>
          <cell r="BB1000">
            <v>0</v>
          </cell>
          <cell r="BC1000">
            <v>0</v>
          </cell>
          <cell r="BD1000">
            <v>0</v>
          </cell>
          <cell r="BE1000">
            <v>0</v>
          </cell>
          <cell r="BF1000">
            <v>0</v>
          </cell>
          <cell r="BG1000">
            <v>0</v>
          </cell>
          <cell r="BH1000">
            <v>0</v>
          </cell>
          <cell r="BI1000">
            <v>0</v>
          </cell>
          <cell r="BJ1000">
            <v>0</v>
          </cell>
          <cell r="BK1000">
            <v>0</v>
          </cell>
          <cell r="BL1000">
            <v>0</v>
          </cell>
          <cell r="BM1000">
            <v>0</v>
          </cell>
          <cell r="BN1000">
            <v>0</v>
          </cell>
          <cell r="BO1000">
            <v>0</v>
          </cell>
          <cell r="BP1000">
            <v>0</v>
          </cell>
          <cell r="BQ1000">
            <v>0</v>
          </cell>
          <cell r="BR1000">
            <v>0</v>
          </cell>
          <cell r="BS1000">
            <v>0</v>
          </cell>
          <cell r="BT1000">
            <v>0</v>
          </cell>
          <cell r="BU1000">
            <v>0</v>
          </cell>
          <cell r="BV1000">
            <v>0</v>
          </cell>
          <cell r="BW1000">
            <v>0</v>
          </cell>
          <cell r="BX1000">
            <v>0</v>
          </cell>
          <cell r="BY1000">
            <v>0</v>
          </cell>
          <cell r="BZ1000">
            <v>0</v>
          </cell>
          <cell r="CA1000">
            <v>0</v>
          </cell>
          <cell r="CB1000">
            <v>0</v>
          </cell>
          <cell r="CC1000">
            <v>0</v>
          </cell>
          <cell r="CD1000">
            <v>0</v>
          </cell>
          <cell r="CE1000">
            <v>0</v>
          </cell>
          <cell r="CF1000">
            <v>0</v>
          </cell>
          <cell r="CG1000">
            <v>0</v>
          </cell>
          <cell r="CH1000">
            <v>0</v>
          </cell>
          <cell r="CI1000">
            <v>0</v>
          </cell>
          <cell r="CJ1000">
            <v>0</v>
          </cell>
          <cell r="CK1000">
            <v>0</v>
          </cell>
          <cell r="CL1000">
            <v>0</v>
          </cell>
          <cell r="CM1000">
            <v>0</v>
          </cell>
          <cell r="DC1000" t="str">
            <v>000000000000000000000000000000000</v>
          </cell>
          <cell r="DD1000" t="str">
            <v>No Error</v>
          </cell>
          <cell r="DE1000" t="str">
            <v>No Error</v>
          </cell>
          <cell r="DF1000" t="str">
            <v>No Error</v>
          </cell>
          <cell r="DG1000" t="str">
            <v>No Error</v>
          </cell>
          <cell r="DH1000" t="str">
            <v>No Error</v>
          </cell>
          <cell r="DI1000" t="str">
            <v>No Error</v>
          </cell>
          <cell r="DJ1000" t="str">
            <v>No Error</v>
          </cell>
          <cell r="DK1000" t="str">
            <v>No Error</v>
          </cell>
          <cell r="DL1000" t="str">
            <v>No Error</v>
          </cell>
          <cell r="DM1000" t="str">
            <v>No Error</v>
          </cell>
          <cell r="DN1000" t="str">
            <v>No Error</v>
          </cell>
          <cell r="DO1000" t="str">
            <v>No Error</v>
          </cell>
          <cell r="DP1000" t="str">
            <v>No Error</v>
          </cell>
          <cell r="DQ1000" t="str">
            <v>No Error</v>
          </cell>
          <cell r="DR1000" t="str">
            <v>No Error</v>
          </cell>
          <cell r="DS1000" t="str">
            <v>No Error</v>
          </cell>
          <cell r="DT1000" t="str">
            <v>No Error</v>
          </cell>
          <cell r="DU1000" t="str">
            <v>No Error</v>
          </cell>
          <cell r="DV1000" t="str">
            <v>No Error</v>
          </cell>
          <cell r="DW1000" t="str">
            <v>No Error</v>
          </cell>
          <cell r="DX1000" t="str">
            <v>No Error</v>
          </cell>
          <cell r="DY1000" t="str">
            <v>No Error</v>
          </cell>
          <cell r="DZ1000" t="str">
            <v>No Error</v>
          </cell>
          <cell r="EA1000" t="str">
            <v>No Error</v>
          </cell>
          <cell r="EB1000" t="str">
            <v>No Error</v>
          </cell>
          <cell r="EC1000" t="str">
            <v>No Error</v>
          </cell>
          <cell r="ED1000" t="str">
            <v>No Error</v>
          </cell>
          <cell r="EE1000" t="str">
            <v>No Error</v>
          </cell>
          <cell r="EF1000" t="str">
            <v>No Error</v>
          </cell>
          <cell r="EG1000" t="str">
            <v>No Error</v>
          </cell>
          <cell r="EH1000" t="str">
            <v>No Error</v>
          </cell>
          <cell r="EI1000" t="str">
            <v>No Error</v>
          </cell>
          <cell r="EJ1000" t="str">
            <v>No Error</v>
          </cell>
          <cell r="EK1000" t="str">
            <v>No Error</v>
          </cell>
          <cell r="EL1000" t="str">
            <v>No Error</v>
          </cell>
          <cell r="EM1000" t="str">
            <v>No Error</v>
          </cell>
          <cell r="EN1000" t="str">
            <v>No Error</v>
          </cell>
          <cell r="EO1000" t="str">
            <v>No Error</v>
          </cell>
          <cell r="EP1000" t="str">
            <v>No Error</v>
          </cell>
          <cell r="EQ1000" t="str">
            <v>No Error</v>
          </cell>
          <cell r="ER1000" t="str">
            <v>No Error</v>
          </cell>
          <cell r="ES1000" t="str">
            <v>No Error</v>
          </cell>
          <cell r="ET1000" t="str">
            <v>No Error</v>
          </cell>
          <cell r="EU1000" t="str">
            <v>No Error</v>
          </cell>
          <cell r="EV1000" t="str">
            <v>No Error</v>
          </cell>
          <cell r="EW1000" t="str">
            <v>No Error</v>
          </cell>
          <cell r="EX1000" t="str">
            <v>No Error</v>
          </cell>
          <cell r="EY1000" t="str">
            <v>No Error</v>
          </cell>
          <cell r="EZ1000" t="str">
            <v>No Error</v>
          </cell>
          <cell r="FA1000" t="str">
            <v>No Error</v>
          </cell>
          <cell r="FB1000" t="str">
            <v>No Error</v>
          </cell>
          <cell r="FC1000" t="str">
            <v>No Error</v>
          </cell>
          <cell r="FD1000" t="str">
            <v>No Error</v>
          </cell>
          <cell r="FE1000" t="str">
            <v>No Error</v>
          </cell>
          <cell r="FF1000" t="str">
            <v>No Error</v>
          </cell>
          <cell r="FG1000" t="str">
            <v>No Error</v>
          </cell>
          <cell r="FH1000" t="str">
            <v>No Error</v>
          </cell>
          <cell r="FI1000" t="str">
            <v>No Error</v>
          </cell>
          <cell r="FJ1000" t="str">
            <v>No Error</v>
          </cell>
          <cell r="FK1000" t="str">
            <v>No Error</v>
          </cell>
          <cell r="FL1000" t="str">
            <v>No Error</v>
          </cell>
        </row>
        <row r="1001">
          <cell r="D1001"/>
          <cell r="E1001"/>
          <cell r="F1001"/>
          <cell r="G1001"/>
          <cell r="H1001">
            <v>0</v>
          </cell>
          <cell r="I1001"/>
          <cell r="J1001"/>
          <cell r="K1001">
            <v>0</v>
          </cell>
          <cell r="L1001">
            <v>0</v>
          </cell>
          <cell r="M1001">
            <v>0</v>
          </cell>
          <cell r="N1001"/>
          <cell r="O1001"/>
          <cell r="P1001"/>
          <cell r="Q1001">
            <v>0</v>
          </cell>
          <cell r="R1001"/>
          <cell r="S1001"/>
          <cell r="T1001"/>
          <cell r="U1001"/>
          <cell r="V1001"/>
          <cell r="W1001"/>
          <cell r="X1001">
            <v>0</v>
          </cell>
          <cell r="Y1001"/>
          <cell r="Z1001"/>
          <cell r="AA1001">
            <v>0</v>
          </cell>
          <cell r="AB1001"/>
          <cell r="AC1001"/>
          <cell r="AD1001" t="str">
            <v>.</v>
          </cell>
          <cell r="AE1001">
            <v>0</v>
          </cell>
          <cell r="AF1001">
            <v>0</v>
          </cell>
          <cell r="AG1001">
            <v>0</v>
          </cell>
          <cell r="AH1001">
            <v>0</v>
          </cell>
          <cell r="AI1001">
            <v>0</v>
          </cell>
          <cell r="AJ1001">
            <v>0</v>
          </cell>
          <cell r="AK1001">
            <v>0</v>
          </cell>
          <cell r="AL1001">
            <v>0</v>
          </cell>
          <cell r="AM1001">
            <v>0</v>
          </cell>
          <cell r="AN1001">
            <v>0</v>
          </cell>
          <cell r="AO1001">
            <v>0</v>
          </cell>
          <cell r="AP1001">
            <v>0</v>
          </cell>
          <cell r="AQ1001">
            <v>0</v>
          </cell>
          <cell r="AR1001">
            <v>0</v>
          </cell>
          <cell r="AS1001">
            <v>0</v>
          </cell>
          <cell r="AT1001">
            <v>0</v>
          </cell>
          <cell r="AU1001">
            <v>0</v>
          </cell>
          <cell r="AV1001">
            <v>0</v>
          </cell>
          <cell r="AW1001">
            <v>0</v>
          </cell>
          <cell r="AX1001">
            <v>0</v>
          </cell>
          <cell r="AY1001">
            <v>0</v>
          </cell>
          <cell r="AZ1001">
            <v>0</v>
          </cell>
          <cell r="BA1001">
            <v>0</v>
          </cell>
          <cell r="BB1001">
            <v>0</v>
          </cell>
          <cell r="BC1001">
            <v>0</v>
          </cell>
          <cell r="BD1001">
            <v>0</v>
          </cell>
          <cell r="BE1001">
            <v>0</v>
          </cell>
          <cell r="BF1001">
            <v>0</v>
          </cell>
          <cell r="BG1001">
            <v>0</v>
          </cell>
          <cell r="BH1001">
            <v>0</v>
          </cell>
          <cell r="BI1001">
            <v>0</v>
          </cell>
          <cell r="BJ1001">
            <v>0</v>
          </cell>
          <cell r="BK1001">
            <v>0</v>
          </cell>
          <cell r="BL1001">
            <v>0</v>
          </cell>
          <cell r="BM1001">
            <v>0</v>
          </cell>
          <cell r="BN1001">
            <v>0</v>
          </cell>
          <cell r="BO1001">
            <v>0</v>
          </cell>
          <cell r="BP1001">
            <v>0</v>
          </cell>
          <cell r="BQ1001">
            <v>0</v>
          </cell>
          <cell r="BR1001">
            <v>0</v>
          </cell>
          <cell r="BS1001">
            <v>0</v>
          </cell>
          <cell r="BT1001">
            <v>0</v>
          </cell>
          <cell r="BU1001">
            <v>0</v>
          </cell>
          <cell r="BV1001">
            <v>0</v>
          </cell>
          <cell r="BW1001">
            <v>0</v>
          </cell>
          <cell r="BX1001">
            <v>0</v>
          </cell>
          <cell r="BY1001">
            <v>0</v>
          </cell>
          <cell r="BZ1001">
            <v>0</v>
          </cell>
          <cell r="CA1001">
            <v>0</v>
          </cell>
          <cell r="CB1001">
            <v>0</v>
          </cell>
          <cell r="CC1001">
            <v>0</v>
          </cell>
          <cell r="CD1001">
            <v>0</v>
          </cell>
          <cell r="CE1001">
            <v>0</v>
          </cell>
          <cell r="CF1001">
            <v>0</v>
          </cell>
          <cell r="CG1001">
            <v>0</v>
          </cell>
          <cell r="CH1001">
            <v>0</v>
          </cell>
          <cell r="CI1001">
            <v>0</v>
          </cell>
          <cell r="CJ1001">
            <v>0</v>
          </cell>
          <cell r="CK1001">
            <v>0</v>
          </cell>
          <cell r="CL1001">
            <v>0</v>
          </cell>
          <cell r="CM1001">
            <v>0</v>
          </cell>
          <cell r="DC1001" t="str">
            <v>000000000000000000000000000000000</v>
          </cell>
          <cell r="DD1001" t="str">
            <v>No Error</v>
          </cell>
          <cell r="DE1001" t="str">
            <v>No Error</v>
          </cell>
          <cell r="DF1001" t="str">
            <v>No Error</v>
          </cell>
          <cell r="DG1001" t="str">
            <v>No Error</v>
          </cell>
          <cell r="DH1001" t="str">
            <v>No Error</v>
          </cell>
          <cell r="DI1001" t="str">
            <v>No Error</v>
          </cell>
          <cell r="DJ1001" t="str">
            <v>No Error</v>
          </cell>
          <cell r="DK1001" t="str">
            <v>No Error</v>
          </cell>
          <cell r="DL1001" t="str">
            <v>No Error</v>
          </cell>
          <cell r="DM1001" t="str">
            <v>No Error</v>
          </cell>
          <cell r="DN1001" t="str">
            <v>No Error</v>
          </cell>
          <cell r="DO1001" t="str">
            <v>No Error</v>
          </cell>
          <cell r="DP1001" t="str">
            <v>No Error</v>
          </cell>
          <cell r="DQ1001" t="str">
            <v>No Error</v>
          </cell>
          <cell r="DR1001" t="str">
            <v>No Error</v>
          </cell>
          <cell r="DS1001" t="str">
            <v>No Error</v>
          </cell>
          <cell r="DT1001" t="str">
            <v>No Error</v>
          </cell>
          <cell r="DU1001" t="str">
            <v>No Error</v>
          </cell>
          <cell r="DV1001" t="str">
            <v>No Error</v>
          </cell>
          <cell r="DW1001" t="str">
            <v>No Error</v>
          </cell>
          <cell r="DX1001" t="str">
            <v>No Error</v>
          </cell>
          <cell r="DY1001" t="str">
            <v>No Error</v>
          </cell>
          <cell r="DZ1001" t="str">
            <v>No Error</v>
          </cell>
          <cell r="EA1001" t="str">
            <v>No Error</v>
          </cell>
          <cell r="EB1001" t="str">
            <v>No Error</v>
          </cell>
          <cell r="EC1001" t="str">
            <v>No Error</v>
          </cell>
          <cell r="ED1001" t="str">
            <v>No Error</v>
          </cell>
          <cell r="EE1001" t="str">
            <v>No Error</v>
          </cell>
          <cell r="EF1001" t="str">
            <v>No Error</v>
          </cell>
          <cell r="EG1001" t="str">
            <v>No Error</v>
          </cell>
          <cell r="EH1001" t="str">
            <v>No Error</v>
          </cell>
          <cell r="EI1001" t="str">
            <v>No Error</v>
          </cell>
          <cell r="EJ1001" t="str">
            <v>No Error</v>
          </cell>
          <cell r="EK1001" t="str">
            <v>No Error</v>
          </cell>
          <cell r="EL1001" t="str">
            <v>No Error</v>
          </cell>
          <cell r="EM1001" t="str">
            <v>No Error</v>
          </cell>
          <cell r="EN1001" t="str">
            <v>No Error</v>
          </cell>
          <cell r="EO1001" t="str">
            <v>No Error</v>
          </cell>
          <cell r="EP1001" t="str">
            <v>No Error</v>
          </cell>
          <cell r="EQ1001" t="str">
            <v>No Error</v>
          </cell>
          <cell r="ER1001" t="str">
            <v>No Error</v>
          </cell>
          <cell r="ES1001" t="str">
            <v>No Error</v>
          </cell>
          <cell r="ET1001" t="str">
            <v>No Error</v>
          </cell>
          <cell r="EU1001" t="str">
            <v>No Error</v>
          </cell>
          <cell r="EV1001" t="str">
            <v>No Error</v>
          </cell>
          <cell r="EW1001" t="str">
            <v>No Error</v>
          </cell>
          <cell r="EX1001" t="str">
            <v>No Error</v>
          </cell>
          <cell r="EY1001" t="str">
            <v>No Error</v>
          </cell>
          <cell r="EZ1001" t="str">
            <v>No Error</v>
          </cell>
          <cell r="FA1001" t="str">
            <v>No Error</v>
          </cell>
          <cell r="FB1001" t="str">
            <v>No Error</v>
          </cell>
          <cell r="FC1001" t="str">
            <v>No Error</v>
          </cell>
          <cell r="FD1001" t="str">
            <v>No Error</v>
          </cell>
          <cell r="FE1001" t="str">
            <v>No Error</v>
          </cell>
          <cell r="FF1001" t="str">
            <v>No Error</v>
          </cell>
          <cell r="FG1001" t="str">
            <v>No Error</v>
          </cell>
          <cell r="FH1001" t="str">
            <v>No Error</v>
          </cell>
          <cell r="FI1001" t="str">
            <v>No Error</v>
          </cell>
          <cell r="FJ1001" t="str">
            <v>No Error</v>
          </cell>
          <cell r="FK1001" t="str">
            <v>No Error</v>
          </cell>
          <cell r="FL1001" t="str">
            <v>No Error</v>
          </cell>
        </row>
        <row r="1002">
          <cell r="D1002"/>
          <cell r="E1002"/>
          <cell r="F1002"/>
          <cell r="G1002"/>
          <cell r="H1002">
            <v>0</v>
          </cell>
          <cell r="I1002"/>
          <cell r="J1002"/>
          <cell r="K1002">
            <v>0</v>
          </cell>
          <cell r="L1002">
            <v>0</v>
          </cell>
          <cell r="M1002">
            <v>0</v>
          </cell>
          <cell r="N1002"/>
          <cell r="O1002"/>
          <cell r="P1002"/>
          <cell r="Q1002">
            <v>0</v>
          </cell>
          <cell r="R1002"/>
          <cell r="S1002"/>
          <cell r="T1002"/>
          <cell r="U1002"/>
          <cell r="V1002"/>
          <cell r="W1002"/>
          <cell r="X1002">
            <v>0</v>
          </cell>
          <cell r="Y1002"/>
          <cell r="Z1002"/>
          <cell r="AA1002">
            <v>0</v>
          </cell>
          <cell r="AB1002"/>
          <cell r="AC1002"/>
          <cell r="AD1002" t="str">
            <v>.</v>
          </cell>
          <cell r="AE1002">
            <v>0</v>
          </cell>
          <cell r="AF1002">
            <v>0</v>
          </cell>
          <cell r="AG1002">
            <v>0</v>
          </cell>
          <cell r="AH1002">
            <v>0</v>
          </cell>
          <cell r="AI1002">
            <v>0</v>
          </cell>
          <cell r="AJ1002">
            <v>0</v>
          </cell>
          <cell r="AK1002">
            <v>0</v>
          </cell>
          <cell r="AL1002">
            <v>0</v>
          </cell>
          <cell r="AM1002">
            <v>0</v>
          </cell>
          <cell r="AN1002">
            <v>0</v>
          </cell>
          <cell r="AO1002">
            <v>0</v>
          </cell>
          <cell r="AP1002">
            <v>0</v>
          </cell>
          <cell r="AQ1002">
            <v>0</v>
          </cell>
          <cell r="AR1002">
            <v>0</v>
          </cell>
          <cell r="AS1002">
            <v>0</v>
          </cell>
          <cell r="AT1002">
            <v>0</v>
          </cell>
          <cell r="AU1002">
            <v>0</v>
          </cell>
          <cell r="AV1002">
            <v>0</v>
          </cell>
          <cell r="AW1002">
            <v>0</v>
          </cell>
          <cell r="AX1002">
            <v>0</v>
          </cell>
          <cell r="AY1002">
            <v>0</v>
          </cell>
          <cell r="AZ1002">
            <v>0</v>
          </cell>
          <cell r="BA1002">
            <v>0</v>
          </cell>
          <cell r="BB1002">
            <v>0</v>
          </cell>
          <cell r="BC1002">
            <v>0</v>
          </cell>
          <cell r="BD1002">
            <v>0</v>
          </cell>
          <cell r="BE1002">
            <v>0</v>
          </cell>
          <cell r="BF1002">
            <v>0</v>
          </cell>
          <cell r="BG1002">
            <v>0</v>
          </cell>
          <cell r="BH1002">
            <v>0</v>
          </cell>
          <cell r="BI1002">
            <v>0</v>
          </cell>
          <cell r="BJ1002">
            <v>0</v>
          </cell>
          <cell r="BK1002">
            <v>0</v>
          </cell>
          <cell r="BL1002">
            <v>0</v>
          </cell>
          <cell r="BM1002">
            <v>0</v>
          </cell>
          <cell r="BN1002">
            <v>0</v>
          </cell>
          <cell r="BO1002">
            <v>0</v>
          </cell>
          <cell r="BP1002">
            <v>0</v>
          </cell>
          <cell r="BQ1002">
            <v>0</v>
          </cell>
          <cell r="BR1002">
            <v>0</v>
          </cell>
          <cell r="BS1002">
            <v>0</v>
          </cell>
          <cell r="BT1002">
            <v>0</v>
          </cell>
          <cell r="BU1002">
            <v>0</v>
          </cell>
          <cell r="BV1002">
            <v>0</v>
          </cell>
          <cell r="BW1002">
            <v>0</v>
          </cell>
          <cell r="BX1002">
            <v>0</v>
          </cell>
          <cell r="BY1002">
            <v>0</v>
          </cell>
          <cell r="BZ1002">
            <v>0</v>
          </cell>
          <cell r="CA1002">
            <v>0</v>
          </cell>
          <cell r="CB1002">
            <v>0</v>
          </cell>
          <cell r="CC1002">
            <v>0</v>
          </cell>
          <cell r="CD1002">
            <v>0</v>
          </cell>
          <cell r="CE1002">
            <v>0</v>
          </cell>
          <cell r="CF1002">
            <v>0</v>
          </cell>
          <cell r="CG1002">
            <v>0</v>
          </cell>
          <cell r="CH1002">
            <v>0</v>
          </cell>
          <cell r="CI1002">
            <v>0</v>
          </cell>
          <cell r="CJ1002">
            <v>0</v>
          </cell>
          <cell r="CK1002">
            <v>0</v>
          </cell>
          <cell r="CL1002">
            <v>0</v>
          </cell>
          <cell r="CM1002">
            <v>0</v>
          </cell>
          <cell r="DC1002" t="str">
            <v>000000000000000000000000000000000</v>
          </cell>
          <cell r="DD1002" t="str">
            <v>No Error</v>
          </cell>
          <cell r="DE1002" t="str">
            <v>No Error</v>
          </cell>
          <cell r="DF1002" t="str">
            <v>No Error</v>
          </cell>
          <cell r="DG1002" t="str">
            <v>No Error</v>
          </cell>
          <cell r="DH1002" t="str">
            <v>No Error</v>
          </cell>
          <cell r="DI1002" t="str">
            <v>No Error</v>
          </cell>
          <cell r="DJ1002" t="str">
            <v>No Error</v>
          </cell>
          <cell r="DK1002" t="str">
            <v>No Error</v>
          </cell>
          <cell r="DL1002" t="str">
            <v>No Error</v>
          </cell>
          <cell r="DM1002" t="str">
            <v>No Error</v>
          </cell>
          <cell r="DN1002" t="str">
            <v>No Error</v>
          </cell>
          <cell r="DO1002" t="str">
            <v>No Error</v>
          </cell>
          <cell r="DP1002" t="str">
            <v>No Error</v>
          </cell>
          <cell r="DQ1002" t="str">
            <v>No Error</v>
          </cell>
          <cell r="DR1002" t="str">
            <v>No Error</v>
          </cell>
          <cell r="DS1002" t="str">
            <v>No Error</v>
          </cell>
          <cell r="DT1002" t="str">
            <v>No Error</v>
          </cell>
          <cell r="DU1002" t="str">
            <v>No Error</v>
          </cell>
          <cell r="DV1002" t="str">
            <v>No Error</v>
          </cell>
          <cell r="DW1002" t="str">
            <v>No Error</v>
          </cell>
          <cell r="DX1002" t="str">
            <v>No Error</v>
          </cell>
          <cell r="DY1002" t="str">
            <v>No Error</v>
          </cell>
          <cell r="DZ1002" t="str">
            <v>No Error</v>
          </cell>
          <cell r="EA1002" t="str">
            <v>No Error</v>
          </cell>
          <cell r="EB1002" t="str">
            <v>No Error</v>
          </cell>
          <cell r="EC1002" t="str">
            <v>No Error</v>
          </cell>
          <cell r="ED1002" t="str">
            <v>No Error</v>
          </cell>
          <cell r="EE1002" t="str">
            <v>No Error</v>
          </cell>
          <cell r="EF1002" t="str">
            <v>No Error</v>
          </cell>
          <cell r="EG1002" t="str">
            <v>No Error</v>
          </cell>
          <cell r="EH1002" t="str">
            <v>No Error</v>
          </cell>
          <cell r="EI1002" t="str">
            <v>No Error</v>
          </cell>
          <cell r="EJ1002" t="str">
            <v>No Error</v>
          </cell>
          <cell r="EK1002" t="str">
            <v>No Error</v>
          </cell>
          <cell r="EL1002" t="str">
            <v>No Error</v>
          </cell>
          <cell r="EM1002" t="str">
            <v>No Error</v>
          </cell>
          <cell r="EN1002" t="str">
            <v>No Error</v>
          </cell>
          <cell r="EO1002" t="str">
            <v>No Error</v>
          </cell>
          <cell r="EP1002" t="str">
            <v>No Error</v>
          </cell>
          <cell r="EQ1002" t="str">
            <v>No Error</v>
          </cell>
          <cell r="ER1002" t="str">
            <v>No Error</v>
          </cell>
          <cell r="ES1002" t="str">
            <v>No Error</v>
          </cell>
          <cell r="ET1002" t="str">
            <v>No Error</v>
          </cell>
          <cell r="EU1002" t="str">
            <v>No Error</v>
          </cell>
          <cell r="EV1002" t="str">
            <v>No Error</v>
          </cell>
          <cell r="EW1002" t="str">
            <v>No Error</v>
          </cell>
          <cell r="EX1002" t="str">
            <v>No Error</v>
          </cell>
          <cell r="EY1002" t="str">
            <v>No Error</v>
          </cell>
          <cell r="EZ1002" t="str">
            <v>No Error</v>
          </cell>
          <cell r="FA1002" t="str">
            <v>No Error</v>
          </cell>
          <cell r="FB1002" t="str">
            <v>No Error</v>
          </cell>
          <cell r="FC1002" t="str">
            <v>No Error</v>
          </cell>
          <cell r="FD1002" t="str">
            <v>No Error</v>
          </cell>
          <cell r="FE1002" t="str">
            <v>No Error</v>
          </cell>
          <cell r="FF1002" t="str">
            <v>No Error</v>
          </cell>
          <cell r="FG1002" t="str">
            <v>No Error</v>
          </cell>
          <cell r="FH1002" t="str">
            <v>No Error</v>
          </cell>
          <cell r="FI1002" t="str">
            <v>No Error</v>
          </cell>
          <cell r="FJ1002" t="str">
            <v>No Error</v>
          </cell>
          <cell r="FK1002" t="str">
            <v>No Error</v>
          </cell>
          <cell r="FL1002" t="str">
            <v>No Error</v>
          </cell>
        </row>
        <row r="1003">
          <cell r="D1003"/>
          <cell r="E1003"/>
          <cell r="F1003"/>
          <cell r="G1003"/>
          <cell r="H1003">
            <v>0</v>
          </cell>
          <cell r="I1003"/>
          <cell r="J1003"/>
          <cell r="K1003">
            <v>0</v>
          </cell>
          <cell r="L1003">
            <v>0</v>
          </cell>
          <cell r="M1003">
            <v>0</v>
          </cell>
          <cell r="N1003"/>
          <cell r="O1003"/>
          <cell r="P1003"/>
          <cell r="Q1003">
            <v>0</v>
          </cell>
          <cell r="R1003"/>
          <cell r="S1003"/>
          <cell r="T1003"/>
          <cell r="U1003"/>
          <cell r="V1003"/>
          <cell r="W1003"/>
          <cell r="X1003">
            <v>0</v>
          </cell>
          <cell r="Y1003"/>
          <cell r="Z1003"/>
          <cell r="AA1003">
            <v>0</v>
          </cell>
          <cell r="AB1003"/>
          <cell r="AC1003"/>
          <cell r="AD1003" t="str">
            <v>.</v>
          </cell>
          <cell r="AE1003">
            <v>0</v>
          </cell>
          <cell r="AF1003">
            <v>0</v>
          </cell>
          <cell r="AG1003">
            <v>0</v>
          </cell>
          <cell r="AH1003">
            <v>0</v>
          </cell>
          <cell r="AI1003">
            <v>0</v>
          </cell>
          <cell r="AJ1003">
            <v>0</v>
          </cell>
          <cell r="AK1003">
            <v>0</v>
          </cell>
          <cell r="AL1003">
            <v>0</v>
          </cell>
          <cell r="AM1003">
            <v>0</v>
          </cell>
          <cell r="AN1003">
            <v>0</v>
          </cell>
          <cell r="AO1003">
            <v>0</v>
          </cell>
          <cell r="AP1003">
            <v>0</v>
          </cell>
          <cell r="AQ1003">
            <v>0</v>
          </cell>
          <cell r="AR1003">
            <v>0</v>
          </cell>
          <cell r="AS1003">
            <v>0</v>
          </cell>
          <cell r="AT1003">
            <v>0</v>
          </cell>
          <cell r="AU1003">
            <v>0</v>
          </cell>
          <cell r="AV1003">
            <v>0</v>
          </cell>
          <cell r="AW1003">
            <v>0</v>
          </cell>
          <cell r="AX1003">
            <v>0</v>
          </cell>
          <cell r="AY1003">
            <v>0</v>
          </cell>
          <cell r="AZ1003">
            <v>0</v>
          </cell>
          <cell r="BA1003">
            <v>0</v>
          </cell>
          <cell r="BB1003">
            <v>0</v>
          </cell>
          <cell r="BC1003">
            <v>0</v>
          </cell>
          <cell r="BD1003">
            <v>0</v>
          </cell>
          <cell r="BE1003">
            <v>0</v>
          </cell>
          <cell r="BF1003">
            <v>0</v>
          </cell>
          <cell r="BG1003">
            <v>0</v>
          </cell>
          <cell r="BH1003">
            <v>0</v>
          </cell>
          <cell r="BI1003">
            <v>0</v>
          </cell>
          <cell r="BJ1003">
            <v>0</v>
          </cell>
          <cell r="BK1003">
            <v>0</v>
          </cell>
          <cell r="BL1003">
            <v>0</v>
          </cell>
          <cell r="BM1003">
            <v>0</v>
          </cell>
          <cell r="BN1003">
            <v>0</v>
          </cell>
          <cell r="BO1003">
            <v>0</v>
          </cell>
          <cell r="BP1003">
            <v>0</v>
          </cell>
          <cell r="BQ1003">
            <v>0</v>
          </cell>
          <cell r="BR1003">
            <v>0</v>
          </cell>
          <cell r="BS1003">
            <v>0</v>
          </cell>
          <cell r="BT1003">
            <v>0</v>
          </cell>
          <cell r="BU1003">
            <v>0</v>
          </cell>
          <cell r="BV1003">
            <v>0</v>
          </cell>
          <cell r="BW1003">
            <v>0</v>
          </cell>
          <cell r="BX1003">
            <v>0</v>
          </cell>
          <cell r="BY1003">
            <v>0</v>
          </cell>
          <cell r="BZ1003">
            <v>0</v>
          </cell>
          <cell r="CA1003">
            <v>0</v>
          </cell>
          <cell r="CB1003">
            <v>0</v>
          </cell>
          <cell r="CC1003">
            <v>0</v>
          </cell>
          <cell r="CD1003">
            <v>0</v>
          </cell>
          <cell r="CE1003">
            <v>0</v>
          </cell>
          <cell r="CF1003">
            <v>0</v>
          </cell>
          <cell r="CG1003">
            <v>0</v>
          </cell>
          <cell r="CH1003">
            <v>0</v>
          </cell>
          <cell r="CI1003">
            <v>0</v>
          </cell>
          <cell r="CJ1003">
            <v>0</v>
          </cell>
          <cell r="CK1003">
            <v>0</v>
          </cell>
          <cell r="CL1003">
            <v>0</v>
          </cell>
          <cell r="CM1003">
            <v>0</v>
          </cell>
          <cell r="DC1003" t="str">
            <v>000000000000000000000000000000000</v>
          </cell>
          <cell r="DD1003" t="str">
            <v>No Error</v>
          </cell>
          <cell r="DE1003" t="str">
            <v>No Error</v>
          </cell>
          <cell r="DF1003" t="str">
            <v>No Error</v>
          </cell>
          <cell r="DG1003" t="str">
            <v>No Error</v>
          </cell>
          <cell r="DH1003" t="str">
            <v>No Error</v>
          </cell>
          <cell r="DI1003" t="str">
            <v>No Error</v>
          </cell>
          <cell r="DJ1003" t="str">
            <v>No Error</v>
          </cell>
          <cell r="DK1003" t="str">
            <v>No Error</v>
          </cell>
          <cell r="DL1003" t="str">
            <v>No Error</v>
          </cell>
          <cell r="DM1003" t="str">
            <v>No Error</v>
          </cell>
          <cell r="DN1003" t="str">
            <v>No Error</v>
          </cell>
          <cell r="DO1003" t="str">
            <v>No Error</v>
          </cell>
          <cell r="DP1003" t="str">
            <v>No Error</v>
          </cell>
          <cell r="DQ1003" t="str">
            <v>No Error</v>
          </cell>
          <cell r="DR1003" t="str">
            <v>No Error</v>
          </cell>
          <cell r="DS1003" t="str">
            <v>No Error</v>
          </cell>
          <cell r="DT1003" t="str">
            <v>No Error</v>
          </cell>
          <cell r="DU1003" t="str">
            <v>No Error</v>
          </cell>
          <cell r="DV1003" t="str">
            <v>No Error</v>
          </cell>
          <cell r="DW1003" t="str">
            <v>No Error</v>
          </cell>
          <cell r="DX1003" t="str">
            <v>No Error</v>
          </cell>
          <cell r="DY1003" t="str">
            <v>No Error</v>
          </cell>
          <cell r="DZ1003" t="str">
            <v>No Error</v>
          </cell>
          <cell r="EA1003" t="str">
            <v>No Error</v>
          </cell>
          <cell r="EB1003" t="str">
            <v>No Error</v>
          </cell>
          <cell r="EC1003" t="str">
            <v>No Error</v>
          </cell>
          <cell r="ED1003" t="str">
            <v>No Error</v>
          </cell>
          <cell r="EE1003" t="str">
            <v>No Error</v>
          </cell>
          <cell r="EF1003" t="str">
            <v>No Error</v>
          </cell>
          <cell r="EG1003" t="str">
            <v>No Error</v>
          </cell>
          <cell r="EH1003" t="str">
            <v>No Error</v>
          </cell>
          <cell r="EI1003" t="str">
            <v>No Error</v>
          </cell>
          <cell r="EJ1003" t="str">
            <v>No Error</v>
          </cell>
          <cell r="EK1003" t="str">
            <v>No Error</v>
          </cell>
          <cell r="EL1003" t="str">
            <v>No Error</v>
          </cell>
          <cell r="EM1003" t="str">
            <v>No Error</v>
          </cell>
          <cell r="EN1003" t="str">
            <v>No Error</v>
          </cell>
          <cell r="EO1003" t="str">
            <v>No Error</v>
          </cell>
          <cell r="EP1003" t="str">
            <v>No Error</v>
          </cell>
          <cell r="EQ1003" t="str">
            <v>No Error</v>
          </cell>
          <cell r="ER1003" t="str">
            <v>No Error</v>
          </cell>
          <cell r="ES1003" t="str">
            <v>No Error</v>
          </cell>
          <cell r="ET1003" t="str">
            <v>No Error</v>
          </cell>
          <cell r="EU1003" t="str">
            <v>No Error</v>
          </cell>
          <cell r="EV1003" t="str">
            <v>No Error</v>
          </cell>
          <cell r="EW1003" t="str">
            <v>No Error</v>
          </cell>
          <cell r="EX1003" t="str">
            <v>No Error</v>
          </cell>
          <cell r="EY1003" t="str">
            <v>No Error</v>
          </cell>
          <cell r="EZ1003" t="str">
            <v>No Error</v>
          </cell>
          <cell r="FA1003" t="str">
            <v>No Error</v>
          </cell>
          <cell r="FB1003" t="str">
            <v>No Error</v>
          </cell>
          <cell r="FC1003" t="str">
            <v>No Error</v>
          </cell>
          <cell r="FD1003" t="str">
            <v>No Error</v>
          </cell>
          <cell r="FE1003" t="str">
            <v>No Error</v>
          </cell>
          <cell r="FF1003" t="str">
            <v>No Error</v>
          </cell>
          <cell r="FG1003" t="str">
            <v>No Error</v>
          </cell>
          <cell r="FH1003" t="str">
            <v>No Error</v>
          </cell>
          <cell r="FI1003" t="str">
            <v>No Error</v>
          </cell>
          <cell r="FJ1003" t="str">
            <v>No Error</v>
          </cell>
          <cell r="FK1003" t="str">
            <v>No Error</v>
          </cell>
          <cell r="FL1003" t="str">
            <v>No Error</v>
          </cell>
        </row>
        <row r="1004">
          <cell r="D1004"/>
          <cell r="E1004"/>
          <cell r="F1004"/>
          <cell r="G1004"/>
          <cell r="H1004">
            <v>0</v>
          </cell>
          <cell r="I1004"/>
          <cell r="J1004"/>
          <cell r="K1004">
            <v>0</v>
          </cell>
          <cell r="L1004">
            <v>0</v>
          </cell>
          <cell r="M1004">
            <v>0</v>
          </cell>
          <cell r="N1004"/>
          <cell r="O1004"/>
          <cell r="P1004"/>
          <cell r="Q1004">
            <v>0</v>
          </cell>
          <cell r="R1004"/>
          <cell r="S1004"/>
          <cell r="T1004"/>
          <cell r="U1004"/>
          <cell r="V1004"/>
          <cell r="W1004"/>
          <cell r="X1004">
            <v>0</v>
          </cell>
          <cell r="Y1004"/>
          <cell r="Z1004"/>
          <cell r="AA1004">
            <v>0</v>
          </cell>
          <cell r="AB1004"/>
          <cell r="AC1004"/>
          <cell r="AD1004" t="str">
            <v>.</v>
          </cell>
          <cell r="AE1004">
            <v>0</v>
          </cell>
          <cell r="AF1004">
            <v>0</v>
          </cell>
          <cell r="AG1004">
            <v>0</v>
          </cell>
          <cell r="AH1004">
            <v>0</v>
          </cell>
          <cell r="AI1004">
            <v>0</v>
          </cell>
          <cell r="AJ1004">
            <v>0</v>
          </cell>
          <cell r="AK1004">
            <v>0</v>
          </cell>
          <cell r="AL1004">
            <v>0</v>
          </cell>
          <cell r="AM1004">
            <v>0</v>
          </cell>
          <cell r="AN1004">
            <v>0</v>
          </cell>
          <cell r="AO1004">
            <v>0</v>
          </cell>
          <cell r="AP1004">
            <v>0</v>
          </cell>
          <cell r="AQ1004">
            <v>0</v>
          </cell>
          <cell r="AR1004">
            <v>0</v>
          </cell>
          <cell r="AS1004">
            <v>0</v>
          </cell>
          <cell r="AT1004">
            <v>0</v>
          </cell>
          <cell r="AU1004">
            <v>0</v>
          </cell>
          <cell r="AV1004">
            <v>0</v>
          </cell>
          <cell r="AW1004">
            <v>0</v>
          </cell>
          <cell r="AX1004">
            <v>0</v>
          </cell>
          <cell r="AY1004">
            <v>0</v>
          </cell>
          <cell r="AZ1004">
            <v>0</v>
          </cell>
          <cell r="BA1004">
            <v>0</v>
          </cell>
          <cell r="BB1004">
            <v>0</v>
          </cell>
          <cell r="BC1004">
            <v>0</v>
          </cell>
          <cell r="BD1004">
            <v>0</v>
          </cell>
          <cell r="BE1004">
            <v>0</v>
          </cell>
          <cell r="BF1004">
            <v>0</v>
          </cell>
          <cell r="BG1004">
            <v>0</v>
          </cell>
          <cell r="BH1004">
            <v>0</v>
          </cell>
          <cell r="BI1004">
            <v>0</v>
          </cell>
          <cell r="BJ1004">
            <v>0</v>
          </cell>
          <cell r="BK1004">
            <v>0</v>
          </cell>
          <cell r="BL1004">
            <v>0</v>
          </cell>
          <cell r="BM1004">
            <v>0</v>
          </cell>
          <cell r="BN1004">
            <v>0</v>
          </cell>
          <cell r="BO1004">
            <v>0</v>
          </cell>
          <cell r="BP1004">
            <v>0</v>
          </cell>
          <cell r="BQ1004">
            <v>0</v>
          </cell>
          <cell r="BR1004">
            <v>0</v>
          </cell>
          <cell r="BS1004">
            <v>0</v>
          </cell>
          <cell r="BT1004">
            <v>0</v>
          </cell>
          <cell r="BU1004">
            <v>0</v>
          </cell>
          <cell r="BV1004">
            <v>0</v>
          </cell>
          <cell r="BW1004">
            <v>0</v>
          </cell>
          <cell r="BX1004">
            <v>0</v>
          </cell>
          <cell r="BY1004">
            <v>0</v>
          </cell>
          <cell r="BZ1004">
            <v>0</v>
          </cell>
          <cell r="CA1004">
            <v>0</v>
          </cell>
          <cell r="CB1004">
            <v>0</v>
          </cell>
          <cell r="CC1004">
            <v>0</v>
          </cell>
          <cell r="CD1004">
            <v>0</v>
          </cell>
          <cell r="CE1004">
            <v>0</v>
          </cell>
          <cell r="CF1004">
            <v>0</v>
          </cell>
          <cell r="CG1004">
            <v>0</v>
          </cell>
          <cell r="CH1004">
            <v>0</v>
          </cell>
          <cell r="CI1004">
            <v>0</v>
          </cell>
          <cell r="CJ1004">
            <v>0</v>
          </cell>
          <cell r="CK1004">
            <v>0</v>
          </cell>
          <cell r="CL1004">
            <v>0</v>
          </cell>
          <cell r="CM1004">
            <v>0</v>
          </cell>
          <cell r="DC1004" t="str">
            <v>000000000000000000000000000000000</v>
          </cell>
          <cell r="DD1004" t="str">
            <v>No Error</v>
          </cell>
          <cell r="DE1004" t="str">
            <v>No Error</v>
          </cell>
          <cell r="DF1004" t="str">
            <v>No Error</v>
          </cell>
          <cell r="DG1004" t="str">
            <v>No Error</v>
          </cell>
          <cell r="DH1004" t="str">
            <v>No Error</v>
          </cell>
          <cell r="DI1004" t="str">
            <v>No Error</v>
          </cell>
          <cell r="DJ1004" t="str">
            <v>No Error</v>
          </cell>
          <cell r="DK1004" t="str">
            <v>No Error</v>
          </cell>
          <cell r="DL1004" t="str">
            <v>No Error</v>
          </cell>
          <cell r="DM1004" t="str">
            <v>No Error</v>
          </cell>
          <cell r="DN1004" t="str">
            <v>No Error</v>
          </cell>
          <cell r="DO1004" t="str">
            <v>No Error</v>
          </cell>
          <cell r="DP1004" t="str">
            <v>No Error</v>
          </cell>
          <cell r="DQ1004" t="str">
            <v>No Error</v>
          </cell>
          <cell r="DR1004" t="str">
            <v>No Error</v>
          </cell>
          <cell r="DS1004" t="str">
            <v>No Error</v>
          </cell>
          <cell r="DT1004" t="str">
            <v>No Error</v>
          </cell>
          <cell r="DU1004" t="str">
            <v>No Error</v>
          </cell>
          <cell r="DV1004" t="str">
            <v>No Error</v>
          </cell>
          <cell r="DW1004" t="str">
            <v>No Error</v>
          </cell>
          <cell r="DX1004" t="str">
            <v>No Error</v>
          </cell>
          <cell r="DY1004" t="str">
            <v>No Error</v>
          </cell>
          <cell r="DZ1004" t="str">
            <v>No Error</v>
          </cell>
          <cell r="EA1004" t="str">
            <v>No Error</v>
          </cell>
          <cell r="EB1004" t="str">
            <v>No Error</v>
          </cell>
          <cell r="EC1004" t="str">
            <v>No Error</v>
          </cell>
          <cell r="ED1004" t="str">
            <v>No Error</v>
          </cell>
          <cell r="EE1004" t="str">
            <v>No Error</v>
          </cell>
          <cell r="EF1004" t="str">
            <v>No Error</v>
          </cell>
          <cell r="EG1004" t="str">
            <v>No Error</v>
          </cell>
          <cell r="EH1004" t="str">
            <v>No Error</v>
          </cell>
          <cell r="EI1004" t="str">
            <v>No Error</v>
          </cell>
          <cell r="EJ1004" t="str">
            <v>No Error</v>
          </cell>
          <cell r="EK1004" t="str">
            <v>No Error</v>
          </cell>
          <cell r="EL1004" t="str">
            <v>No Error</v>
          </cell>
          <cell r="EM1004" t="str">
            <v>No Error</v>
          </cell>
          <cell r="EN1004" t="str">
            <v>No Error</v>
          </cell>
          <cell r="EO1004" t="str">
            <v>No Error</v>
          </cell>
          <cell r="EP1004" t="str">
            <v>No Error</v>
          </cell>
          <cell r="EQ1004" t="str">
            <v>No Error</v>
          </cell>
          <cell r="ER1004" t="str">
            <v>No Error</v>
          </cell>
          <cell r="ES1004" t="str">
            <v>No Error</v>
          </cell>
          <cell r="ET1004" t="str">
            <v>No Error</v>
          </cell>
          <cell r="EU1004" t="str">
            <v>No Error</v>
          </cell>
          <cell r="EV1004" t="str">
            <v>No Error</v>
          </cell>
          <cell r="EW1004" t="str">
            <v>No Error</v>
          </cell>
          <cell r="EX1004" t="str">
            <v>No Error</v>
          </cell>
          <cell r="EY1004" t="str">
            <v>No Error</v>
          </cell>
          <cell r="EZ1004" t="str">
            <v>No Error</v>
          </cell>
          <cell r="FA1004" t="str">
            <v>No Error</v>
          </cell>
          <cell r="FB1004" t="str">
            <v>No Error</v>
          </cell>
          <cell r="FC1004" t="str">
            <v>No Error</v>
          </cell>
          <cell r="FD1004" t="str">
            <v>No Error</v>
          </cell>
          <cell r="FE1004" t="str">
            <v>No Error</v>
          </cell>
          <cell r="FF1004" t="str">
            <v>No Error</v>
          </cell>
          <cell r="FG1004" t="str">
            <v>No Error</v>
          </cell>
          <cell r="FH1004" t="str">
            <v>No Error</v>
          </cell>
          <cell r="FI1004" t="str">
            <v>No Error</v>
          </cell>
          <cell r="FJ1004" t="str">
            <v>No Error</v>
          </cell>
          <cell r="FK1004" t="str">
            <v>No Error</v>
          </cell>
          <cell r="FL1004" t="str">
            <v>No Error</v>
          </cell>
        </row>
        <row r="1005">
          <cell r="D1005"/>
          <cell r="E1005"/>
          <cell r="F1005"/>
          <cell r="G1005"/>
          <cell r="H1005">
            <v>0</v>
          </cell>
          <cell r="I1005"/>
          <cell r="J1005"/>
          <cell r="K1005">
            <v>0</v>
          </cell>
          <cell r="L1005">
            <v>0</v>
          </cell>
          <cell r="M1005">
            <v>0</v>
          </cell>
          <cell r="N1005"/>
          <cell r="O1005"/>
          <cell r="P1005"/>
          <cell r="Q1005">
            <v>0</v>
          </cell>
          <cell r="R1005"/>
          <cell r="S1005"/>
          <cell r="T1005"/>
          <cell r="U1005"/>
          <cell r="V1005"/>
          <cell r="W1005"/>
          <cell r="X1005">
            <v>0</v>
          </cell>
          <cell r="Y1005"/>
          <cell r="Z1005"/>
          <cell r="AA1005">
            <v>0</v>
          </cell>
          <cell r="AB1005"/>
          <cell r="AC1005"/>
          <cell r="AD1005" t="str">
            <v>.</v>
          </cell>
          <cell r="AE1005">
            <v>0</v>
          </cell>
          <cell r="AF1005">
            <v>0</v>
          </cell>
          <cell r="AG1005">
            <v>0</v>
          </cell>
          <cell r="AH1005">
            <v>0</v>
          </cell>
          <cell r="AI1005">
            <v>0</v>
          </cell>
          <cell r="AJ1005">
            <v>0</v>
          </cell>
          <cell r="AK1005">
            <v>0</v>
          </cell>
          <cell r="AL1005">
            <v>0</v>
          </cell>
          <cell r="AM1005">
            <v>0</v>
          </cell>
          <cell r="AN1005">
            <v>0</v>
          </cell>
          <cell r="AO1005">
            <v>0</v>
          </cell>
          <cell r="AP1005">
            <v>0</v>
          </cell>
          <cell r="AQ1005">
            <v>0</v>
          </cell>
          <cell r="AR1005">
            <v>0</v>
          </cell>
          <cell r="AS1005">
            <v>0</v>
          </cell>
          <cell r="AT1005">
            <v>0</v>
          </cell>
          <cell r="AU1005">
            <v>0</v>
          </cell>
          <cell r="AV1005">
            <v>0</v>
          </cell>
          <cell r="AW1005">
            <v>0</v>
          </cell>
          <cell r="AX1005">
            <v>0</v>
          </cell>
          <cell r="AY1005">
            <v>0</v>
          </cell>
          <cell r="AZ1005">
            <v>0</v>
          </cell>
          <cell r="BA1005">
            <v>0</v>
          </cell>
          <cell r="BB1005">
            <v>0</v>
          </cell>
          <cell r="BC1005">
            <v>0</v>
          </cell>
          <cell r="BD1005">
            <v>0</v>
          </cell>
          <cell r="BE1005">
            <v>0</v>
          </cell>
          <cell r="BF1005">
            <v>0</v>
          </cell>
          <cell r="BG1005">
            <v>0</v>
          </cell>
          <cell r="BH1005">
            <v>0</v>
          </cell>
          <cell r="BI1005">
            <v>0</v>
          </cell>
          <cell r="BJ1005">
            <v>0</v>
          </cell>
          <cell r="BK1005">
            <v>0</v>
          </cell>
          <cell r="BL1005">
            <v>0</v>
          </cell>
          <cell r="BM1005">
            <v>0</v>
          </cell>
          <cell r="BN1005">
            <v>0</v>
          </cell>
          <cell r="BO1005">
            <v>0</v>
          </cell>
          <cell r="BP1005">
            <v>0</v>
          </cell>
          <cell r="BQ1005">
            <v>0</v>
          </cell>
          <cell r="BR1005">
            <v>0</v>
          </cell>
          <cell r="BS1005">
            <v>0</v>
          </cell>
          <cell r="BT1005">
            <v>0</v>
          </cell>
          <cell r="BU1005">
            <v>0</v>
          </cell>
          <cell r="BV1005">
            <v>0</v>
          </cell>
          <cell r="BW1005">
            <v>0</v>
          </cell>
          <cell r="BX1005">
            <v>0</v>
          </cell>
          <cell r="BY1005">
            <v>0</v>
          </cell>
          <cell r="BZ1005">
            <v>0</v>
          </cell>
          <cell r="CA1005">
            <v>0</v>
          </cell>
          <cell r="CB1005">
            <v>0</v>
          </cell>
          <cell r="CC1005">
            <v>0</v>
          </cell>
          <cell r="CD1005">
            <v>0</v>
          </cell>
          <cell r="CE1005">
            <v>0</v>
          </cell>
          <cell r="CF1005">
            <v>0</v>
          </cell>
          <cell r="CG1005">
            <v>0</v>
          </cell>
          <cell r="CH1005">
            <v>0</v>
          </cell>
          <cell r="CI1005">
            <v>0</v>
          </cell>
          <cell r="CJ1005">
            <v>0</v>
          </cell>
          <cell r="CK1005">
            <v>0</v>
          </cell>
          <cell r="CL1005">
            <v>0</v>
          </cell>
          <cell r="CM1005">
            <v>0</v>
          </cell>
          <cell r="DC1005" t="str">
            <v>000000000000000000000000000000000</v>
          </cell>
          <cell r="DD1005" t="str">
            <v>No Error</v>
          </cell>
          <cell r="DE1005" t="str">
            <v>No Error</v>
          </cell>
          <cell r="DF1005" t="str">
            <v>No Error</v>
          </cell>
          <cell r="DG1005" t="str">
            <v>No Error</v>
          </cell>
          <cell r="DH1005" t="str">
            <v>No Error</v>
          </cell>
          <cell r="DI1005" t="str">
            <v>No Error</v>
          </cell>
          <cell r="DJ1005" t="str">
            <v>No Error</v>
          </cell>
          <cell r="DK1005" t="str">
            <v>No Error</v>
          </cell>
          <cell r="DL1005" t="str">
            <v>No Error</v>
          </cell>
          <cell r="DM1005" t="str">
            <v>No Error</v>
          </cell>
          <cell r="DN1005" t="str">
            <v>No Error</v>
          </cell>
          <cell r="DO1005" t="str">
            <v>No Error</v>
          </cell>
          <cell r="DP1005" t="str">
            <v>No Error</v>
          </cell>
          <cell r="DQ1005" t="str">
            <v>No Error</v>
          </cell>
          <cell r="DR1005" t="str">
            <v>No Error</v>
          </cell>
          <cell r="DS1005" t="str">
            <v>No Error</v>
          </cell>
          <cell r="DT1005" t="str">
            <v>No Error</v>
          </cell>
          <cell r="DU1005" t="str">
            <v>No Error</v>
          </cell>
          <cell r="DV1005" t="str">
            <v>No Error</v>
          </cell>
          <cell r="DW1005" t="str">
            <v>No Error</v>
          </cell>
          <cell r="DX1005" t="str">
            <v>No Error</v>
          </cell>
          <cell r="DY1005" t="str">
            <v>No Error</v>
          </cell>
          <cell r="DZ1005" t="str">
            <v>No Error</v>
          </cell>
          <cell r="EA1005" t="str">
            <v>No Error</v>
          </cell>
          <cell r="EB1005" t="str">
            <v>No Error</v>
          </cell>
          <cell r="EC1005" t="str">
            <v>No Error</v>
          </cell>
          <cell r="ED1005" t="str">
            <v>No Error</v>
          </cell>
          <cell r="EE1005" t="str">
            <v>No Error</v>
          </cell>
          <cell r="EF1005" t="str">
            <v>No Error</v>
          </cell>
          <cell r="EG1005" t="str">
            <v>No Error</v>
          </cell>
          <cell r="EH1005" t="str">
            <v>No Error</v>
          </cell>
          <cell r="EI1005" t="str">
            <v>No Error</v>
          </cell>
          <cell r="EJ1005" t="str">
            <v>No Error</v>
          </cell>
          <cell r="EK1005" t="str">
            <v>No Error</v>
          </cell>
          <cell r="EL1005" t="str">
            <v>No Error</v>
          </cell>
          <cell r="EM1005" t="str">
            <v>No Error</v>
          </cell>
          <cell r="EN1005" t="str">
            <v>No Error</v>
          </cell>
          <cell r="EO1005" t="str">
            <v>No Error</v>
          </cell>
          <cell r="EP1005" t="str">
            <v>No Error</v>
          </cell>
          <cell r="EQ1005" t="str">
            <v>No Error</v>
          </cell>
          <cell r="ER1005" t="str">
            <v>No Error</v>
          </cell>
          <cell r="ES1005" t="str">
            <v>No Error</v>
          </cell>
          <cell r="ET1005" t="str">
            <v>No Error</v>
          </cell>
          <cell r="EU1005" t="str">
            <v>No Error</v>
          </cell>
          <cell r="EV1005" t="str">
            <v>No Error</v>
          </cell>
          <cell r="EW1005" t="str">
            <v>No Error</v>
          </cell>
          <cell r="EX1005" t="str">
            <v>No Error</v>
          </cell>
          <cell r="EY1005" t="str">
            <v>No Error</v>
          </cell>
          <cell r="EZ1005" t="str">
            <v>No Error</v>
          </cell>
          <cell r="FA1005" t="str">
            <v>No Error</v>
          </cell>
          <cell r="FB1005" t="str">
            <v>No Error</v>
          </cell>
          <cell r="FC1005" t="str">
            <v>No Error</v>
          </cell>
          <cell r="FD1005" t="str">
            <v>No Error</v>
          </cell>
          <cell r="FE1005" t="str">
            <v>No Error</v>
          </cell>
          <cell r="FF1005" t="str">
            <v>No Error</v>
          </cell>
          <cell r="FG1005" t="str">
            <v>No Error</v>
          </cell>
          <cell r="FH1005" t="str">
            <v>No Error</v>
          </cell>
          <cell r="FI1005" t="str">
            <v>No Error</v>
          </cell>
          <cell r="FJ1005" t="str">
            <v>No Error</v>
          </cell>
          <cell r="FK1005" t="str">
            <v>No Error</v>
          </cell>
          <cell r="FL1005" t="str">
            <v>No Error</v>
          </cell>
        </row>
        <row r="1006">
          <cell r="D1006"/>
          <cell r="E1006"/>
          <cell r="F1006"/>
          <cell r="G1006"/>
          <cell r="H1006">
            <v>0</v>
          </cell>
          <cell r="I1006"/>
          <cell r="J1006"/>
          <cell r="K1006">
            <v>0</v>
          </cell>
          <cell r="L1006">
            <v>0</v>
          </cell>
          <cell r="M1006">
            <v>0</v>
          </cell>
          <cell r="N1006"/>
          <cell r="O1006"/>
          <cell r="P1006"/>
          <cell r="Q1006">
            <v>0</v>
          </cell>
          <cell r="R1006"/>
          <cell r="S1006"/>
          <cell r="T1006"/>
          <cell r="U1006"/>
          <cell r="V1006"/>
          <cell r="W1006"/>
          <cell r="X1006">
            <v>0</v>
          </cell>
          <cell r="Y1006"/>
          <cell r="Z1006"/>
          <cell r="AA1006">
            <v>0</v>
          </cell>
          <cell r="AB1006"/>
          <cell r="AC1006"/>
          <cell r="AD1006" t="str">
            <v>.</v>
          </cell>
          <cell r="AE1006">
            <v>0</v>
          </cell>
          <cell r="AF1006">
            <v>0</v>
          </cell>
          <cell r="AG1006">
            <v>0</v>
          </cell>
          <cell r="AH1006">
            <v>0</v>
          </cell>
          <cell r="AI1006">
            <v>0</v>
          </cell>
          <cell r="AJ1006">
            <v>0</v>
          </cell>
          <cell r="AK1006">
            <v>0</v>
          </cell>
          <cell r="AL1006">
            <v>0</v>
          </cell>
          <cell r="AM1006">
            <v>0</v>
          </cell>
          <cell r="AN1006">
            <v>0</v>
          </cell>
          <cell r="AO1006">
            <v>0</v>
          </cell>
          <cell r="AP1006">
            <v>0</v>
          </cell>
          <cell r="AQ1006">
            <v>0</v>
          </cell>
          <cell r="AR1006">
            <v>0</v>
          </cell>
          <cell r="AS1006">
            <v>0</v>
          </cell>
          <cell r="AT1006">
            <v>0</v>
          </cell>
          <cell r="AU1006">
            <v>0</v>
          </cell>
          <cell r="AV1006">
            <v>0</v>
          </cell>
          <cell r="AW1006">
            <v>0</v>
          </cell>
          <cell r="AX1006">
            <v>0</v>
          </cell>
          <cell r="AY1006">
            <v>0</v>
          </cell>
          <cell r="AZ1006">
            <v>0</v>
          </cell>
          <cell r="BA1006">
            <v>0</v>
          </cell>
          <cell r="BB1006">
            <v>0</v>
          </cell>
          <cell r="BC1006">
            <v>0</v>
          </cell>
          <cell r="BD1006">
            <v>0</v>
          </cell>
          <cell r="BE1006">
            <v>0</v>
          </cell>
          <cell r="BF1006">
            <v>0</v>
          </cell>
          <cell r="BG1006">
            <v>0</v>
          </cell>
          <cell r="BH1006">
            <v>0</v>
          </cell>
          <cell r="BI1006">
            <v>0</v>
          </cell>
          <cell r="BJ1006">
            <v>0</v>
          </cell>
          <cell r="BK1006">
            <v>0</v>
          </cell>
          <cell r="BL1006">
            <v>0</v>
          </cell>
          <cell r="BM1006">
            <v>0</v>
          </cell>
          <cell r="BN1006">
            <v>0</v>
          </cell>
          <cell r="BO1006">
            <v>0</v>
          </cell>
          <cell r="BP1006">
            <v>0</v>
          </cell>
          <cell r="BQ1006">
            <v>0</v>
          </cell>
          <cell r="BR1006">
            <v>0</v>
          </cell>
          <cell r="BS1006">
            <v>0</v>
          </cell>
          <cell r="BT1006">
            <v>0</v>
          </cell>
          <cell r="BU1006">
            <v>0</v>
          </cell>
          <cell r="BV1006">
            <v>0</v>
          </cell>
          <cell r="BW1006">
            <v>0</v>
          </cell>
          <cell r="BX1006">
            <v>0</v>
          </cell>
          <cell r="BY1006">
            <v>0</v>
          </cell>
          <cell r="BZ1006">
            <v>0</v>
          </cell>
          <cell r="CA1006">
            <v>0</v>
          </cell>
          <cell r="CB1006">
            <v>0</v>
          </cell>
          <cell r="CC1006">
            <v>0</v>
          </cell>
          <cell r="CD1006">
            <v>0</v>
          </cell>
          <cell r="CE1006">
            <v>0</v>
          </cell>
          <cell r="CF1006">
            <v>0</v>
          </cell>
          <cell r="CG1006">
            <v>0</v>
          </cell>
          <cell r="CH1006">
            <v>0</v>
          </cell>
          <cell r="CI1006">
            <v>0</v>
          </cell>
          <cell r="CJ1006">
            <v>0</v>
          </cell>
          <cell r="CK1006">
            <v>0</v>
          </cell>
          <cell r="CL1006">
            <v>0</v>
          </cell>
          <cell r="CM1006">
            <v>0</v>
          </cell>
          <cell r="DC1006" t="str">
            <v>000000000000000000000000000000000</v>
          </cell>
          <cell r="DD1006" t="str">
            <v>No Error</v>
          </cell>
          <cell r="DE1006" t="str">
            <v>No Error</v>
          </cell>
          <cell r="DF1006" t="str">
            <v>No Error</v>
          </cell>
          <cell r="DG1006" t="str">
            <v>No Error</v>
          </cell>
          <cell r="DH1006" t="str">
            <v>No Error</v>
          </cell>
          <cell r="DI1006" t="str">
            <v>No Error</v>
          </cell>
          <cell r="DJ1006" t="str">
            <v>No Error</v>
          </cell>
          <cell r="DK1006" t="str">
            <v>No Error</v>
          </cell>
          <cell r="DL1006" t="str">
            <v>No Error</v>
          </cell>
          <cell r="DM1006" t="str">
            <v>No Error</v>
          </cell>
          <cell r="DN1006" t="str">
            <v>No Error</v>
          </cell>
          <cell r="DO1006" t="str">
            <v>No Error</v>
          </cell>
          <cell r="DP1006" t="str">
            <v>No Error</v>
          </cell>
          <cell r="DQ1006" t="str">
            <v>No Error</v>
          </cell>
          <cell r="DR1006" t="str">
            <v>No Error</v>
          </cell>
          <cell r="DS1006" t="str">
            <v>No Error</v>
          </cell>
          <cell r="DT1006" t="str">
            <v>No Error</v>
          </cell>
          <cell r="DU1006" t="str">
            <v>No Error</v>
          </cell>
          <cell r="DV1006" t="str">
            <v>No Error</v>
          </cell>
          <cell r="DW1006" t="str">
            <v>No Error</v>
          </cell>
          <cell r="DX1006" t="str">
            <v>No Error</v>
          </cell>
          <cell r="DY1006" t="str">
            <v>No Error</v>
          </cell>
          <cell r="DZ1006" t="str">
            <v>No Error</v>
          </cell>
          <cell r="EA1006" t="str">
            <v>No Error</v>
          </cell>
          <cell r="EB1006" t="str">
            <v>No Error</v>
          </cell>
          <cell r="EC1006" t="str">
            <v>No Error</v>
          </cell>
          <cell r="ED1006" t="str">
            <v>No Error</v>
          </cell>
          <cell r="EE1006" t="str">
            <v>No Error</v>
          </cell>
          <cell r="EF1006" t="str">
            <v>No Error</v>
          </cell>
          <cell r="EG1006" t="str">
            <v>No Error</v>
          </cell>
          <cell r="EH1006" t="str">
            <v>No Error</v>
          </cell>
          <cell r="EI1006" t="str">
            <v>No Error</v>
          </cell>
          <cell r="EJ1006" t="str">
            <v>No Error</v>
          </cell>
          <cell r="EK1006" t="str">
            <v>No Error</v>
          </cell>
          <cell r="EL1006" t="str">
            <v>No Error</v>
          </cell>
          <cell r="EM1006" t="str">
            <v>No Error</v>
          </cell>
          <cell r="EN1006" t="str">
            <v>No Error</v>
          </cell>
          <cell r="EO1006" t="str">
            <v>No Error</v>
          </cell>
          <cell r="EP1006" t="str">
            <v>No Error</v>
          </cell>
          <cell r="EQ1006" t="str">
            <v>No Error</v>
          </cell>
          <cell r="ER1006" t="str">
            <v>No Error</v>
          </cell>
          <cell r="ES1006" t="str">
            <v>No Error</v>
          </cell>
          <cell r="ET1006" t="str">
            <v>No Error</v>
          </cell>
          <cell r="EU1006" t="str">
            <v>No Error</v>
          </cell>
          <cell r="EV1006" t="str">
            <v>No Error</v>
          </cell>
          <cell r="EW1006" t="str">
            <v>No Error</v>
          </cell>
          <cell r="EX1006" t="str">
            <v>No Error</v>
          </cell>
          <cell r="EY1006" t="str">
            <v>No Error</v>
          </cell>
          <cell r="EZ1006" t="str">
            <v>No Error</v>
          </cell>
          <cell r="FA1006" t="str">
            <v>No Error</v>
          </cell>
          <cell r="FB1006" t="str">
            <v>No Error</v>
          </cell>
          <cell r="FC1006" t="str">
            <v>No Error</v>
          </cell>
          <cell r="FD1006" t="str">
            <v>No Error</v>
          </cell>
          <cell r="FE1006" t="str">
            <v>No Error</v>
          </cell>
          <cell r="FF1006" t="str">
            <v>No Error</v>
          </cell>
          <cell r="FG1006" t="str">
            <v>No Error</v>
          </cell>
          <cell r="FH1006" t="str">
            <v>No Error</v>
          </cell>
          <cell r="FI1006" t="str">
            <v>No Error</v>
          </cell>
          <cell r="FJ1006" t="str">
            <v>No Error</v>
          </cell>
          <cell r="FK1006" t="str">
            <v>No Error</v>
          </cell>
          <cell r="FL1006" t="str">
            <v>No Error</v>
          </cell>
        </row>
        <row r="1007">
          <cell r="D1007"/>
          <cell r="E1007"/>
          <cell r="F1007"/>
          <cell r="G1007"/>
          <cell r="H1007">
            <v>0</v>
          </cell>
          <cell r="I1007"/>
          <cell r="J1007"/>
          <cell r="K1007">
            <v>0</v>
          </cell>
          <cell r="L1007">
            <v>0</v>
          </cell>
          <cell r="M1007">
            <v>0</v>
          </cell>
          <cell r="N1007"/>
          <cell r="O1007"/>
          <cell r="P1007"/>
          <cell r="Q1007">
            <v>0</v>
          </cell>
          <cell r="R1007"/>
          <cell r="S1007"/>
          <cell r="T1007"/>
          <cell r="U1007"/>
          <cell r="V1007"/>
          <cell r="W1007"/>
          <cell r="X1007">
            <v>0</v>
          </cell>
          <cell r="Y1007"/>
          <cell r="Z1007"/>
          <cell r="AA1007">
            <v>0</v>
          </cell>
          <cell r="AB1007"/>
          <cell r="AC1007"/>
          <cell r="AD1007" t="str">
            <v>.</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v>0</v>
          </cell>
          <cell r="AU1007">
            <v>0</v>
          </cell>
          <cell r="AV1007">
            <v>0</v>
          </cell>
          <cell r="AW1007">
            <v>0</v>
          </cell>
          <cell r="AX1007">
            <v>0</v>
          </cell>
          <cell r="AY1007">
            <v>0</v>
          </cell>
          <cell r="AZ1007">
            <v>0</v>
          </cell>
          <cell r="BA1007">
            <v>0</v>
          </cell>
          <cell r="BB1007">
            <v>0</v>
          </cell>
          <cell r="BC1007">
            <v>0</v>
          </cell>
          <cell r="BD1007">
            <v>0</v>
          </cell>
          <cell r="BE1007">
            <v>0</v>
          </cell>
          <cell r="BF1007">
            <v>0</v>
          </cell>
          <cell r="BG1007">
            <v>0</v>
          </cell>
          <cell r="BH1007">
            <v>0</v>
          </cell>
          <cell r="BI1007">
            <v>0</v>
          </cell>
          <cell r="BJ1007">
            <v>0</v>
          </cell>
          <cell r="BK1007">
            <v>0</v>
          </cell>
          <cell r="BL1007">
            <v>0</v>
          </cell>
          <cell r="BM1007">
            <v>0</v>
          </cell>
          <cell r="BN1007">
            <v>0</v>
          </cell>
          <cell r="BO1007">
            <v>0</v>
          </cell>
          <cell r="BP1007">
            <v>0</v>
          </cell>
          <cell r="BQ1007">
            <v>0</v>
          </cell>
          <cell r="BR1007">
            <v>0</v>
          </cell>
          <cell r="BS1007">
            <v>0</v>
          </cell>
          <cell r="BT1007">
            <v>0</v>
          </cell>
          <cell r="BU1007">
            <v>0</v>
          </cell>
          <cell r="BV1007">
            <v>0</v>
          </cell>
          <cell r="BW1007">
            <v>0</v>
          </cell>
          <cell r="BX1007">
            <v>0</v>
          </cell>
          <cell r="BY1007">
            <v>0</v>
          </cell>
          <cell r="BZ1007">
            <v>0</v>
          </cell>
          <cell r="CA1007">
            <v>0</v>
          </cell>
          <cell r="CB1007">
            <v>0</v>
          </cell>
          <cell r="CC1007">
            <v>0</v>
          </cell>
          <cell r="CD1007">
            <v>0</v>
          </cell>
          <cell r="CE1007">
            <v>0</v>
          </cell>
          <cell r="CF1007">
            <v>0</v>
          </cell>
          <cell r="CG1007">
            <v>0</v>
          </cell>
          <cell r="CH1007">
            <v>0</v>
          </cell>
          <cell r="CI1007">
            <v>0</v>
          </cell>
          <cell r="CJ1007">
            <v>0</v>
          </cell>
          <cell r="CK1007">
            <v>0</v>
          </cell>
          <cell r="CL1007">
            <v>0</v>
          </cell>
          <cell r="CM1007">
            <v>0</v>
          </cell>
          <cell r="DC1007" t="str">
            <v>000000000000000000000000000000000</v>
          </cell>
          <cell r="DD1007" t="str">
            <v>No Error</v>
          </cell>
          <cell r="DE1007" t="str">
            <v>No Error</v>
          </cell>
          <cell r="DF1007" t="str">
            <v>No Error</v>
          </cell>
          <cell r="DG1007" t="str">
            <v>No Error</v>
          </cell>
          <cell r="DH1007" t="str">
            <v>No Error</v>
          </cell>
          <cell r="DI1007" t="str">
            <v>No Error</v>
          </cell>
          <cell r="DJ1007" t="str">
            <v>No Error</v>
          </cell>
          <cell r="DK1007" t="str">
            <v>No Error</v>
          </cell>
          <cell r="DL1007" t="str">
            <v>No Error</v>
          </cell>
          <cell r="DM1007" t="str">
            <v>No Error</v>
          </cell>
          <cell r="DN1007" t="str">
            <v>No Error</v>
          </cell>
          <cell r="DO1007" t="str">
            <v>No Error</v>
          </cell>
          <cell r="DP1007" t="str">
            <v>No Error</v>
          </cell>
          <cell r="DQ1007" t="str">
            <v>No Error</v>
          </cell>
          <cell r="DR1007" t="str">
            <v>No Error</v>
          </cell>
          <cell r="DS1007" t="str">
            <v>No Error</v>
          </cell>
          <cell r="DT1007" t="str">
            <v>No Error</v>
          </cell>
          <cell r="DU1007" t="str">
            <v>No Error</v>
          </cell>
          <cell r="DV1007" t="str">
            <v>No Error</v>
          </cell>
          <cell r="DW1007" t="str">
            <v>No Error</v>
          </cell>
          <cell r="DX1007" t="str">
            <v>No Error</v>
          </cell>
          <cell r="DY1007" t="str">
            <v>No Error</v>
          </cell>
          <cell r="DZ1007" t="str">
            <v>No Error</v>
          </cell>
          <cell r="EA1007" t="str">
            <v>No Error</v>
          </cell>
          <cell r="EB1007" t="str">
            <v>No Error</v>
          </cell>
          <cell r="EC1007" t="str">
            <v>No Error</v>
          </cell>
          <cell r="ED1007" t="str">
            <v>No Error</v>
          </cell>
          <cell r="EE1007" t="str">
            <v>No Error</v>
          </cell>
          <cell r="EF1007" t="str">
            <v>No Error</v>
          </cell>
          <cell r="EG1007" t="str">
            <v>No Error</v>
          </cell>
          <cell r="EH1007" t="str">
            <v>No Error</v>
          </cell>
          <cell r="EI1007" t="str">
            <v>No Error</v>
          </cell>
          <cell r="EJ1007" t="str">
            <v>No Error</v>
          </cell>
          <cell r="EK1007" t="str">
            <v>No Error</v>
          </cell>
          <cell r="EL1007" t="str">
            <v>No Error</v>
          </cell>
          <cell r="EM1007" t="str">
            <v>No Error</v>
          </cell>
          <cell r="EN1007" t="str">
            <v>No Error</v>
          </cell>
          <cell r="EO1007" t="str">
            <v>No Error</v>
          </cell>
          <cell r="EP1007" t="str">
            <v>No Error</v>
          </cell>
          <cell r="EQ1007" t="str">
            <v>No Error</v>
          </cell>
          <cell r="ER1007" t="str">
            <v>No Error</v>
          </cell>
          <cell r="ES1007" t="str">
            <v>No Error</v>
          </cell>
          <cell r="ET1007" t="str">
            <v>No Error</v>
          </cell>
          <cell r="EU1007" t="str">
            <v>No Error</v>
          </cell>
          <cell r="EV1007" t="str">
            <v>No Error</v>
          </cell>
          <cell r="EW1007" t="str">
            <v>No Error</v>
          </cell>
          <cell r="EX1007" t="str">
            <v>No Error</v>
          </cell>
          <cell r="EY1007" t="str">
            <v>No Error</v>
          </cell>
          <cell r="EZ1007" t="str">
            <v>No Error</v>
          </cell>
          <cell r="FA1007" t="str">
            <v>No Error</v>
          </cell>
          <cell r="FB1007" t="str">
            <v>No Error</v>
          </cell>
          <cell r="FC1007" t="str">
            <v>No Error</v>
          </cell>
          <cell r="FD1007" t="str">
            <v>No Error</v>
          </cell>
          <cell r="FE1007" t="str">
            <v>No Error</v>
          </cell>
          <cell r="FF1007" t="str">
            <v>No Error</v>
          </cell>
          <cell r="FG1007" t="str">
            <v>No Error</v>
          </cell>
          <cell r="FH1007" t="str">
            <v>No Error</v>
          </cell>
          <cell r="FI1007" t="str">
            <v>No Error</v>
          </cell>
          <cell r="FJ1007" t="str">
            <v>No Error</v>
          </cell>
          <cell r="FK1007" t="str">
            <v>No Error</v>
          </cell>
          <cell r="FL1007" t="str">
            <v>No Error</v>
          </cell>
        </row>
        <row r="1008">
          <cell r="D1008"/>
          <cell r="E1008"/>
          <cell r="F1008"/>
          <cell r="G1008"/>
          <cell r="H1008">
            <v>0</v>
          </cell>
          <cell r="I1008"/>
          <cell r="J1008"/>
          <cell r="K1008">
            <v>0</v>
          </cell>
          <cell r="L1008">
            <v>0</v>
          </cell>
          <cell r="M1008">
            <v>0</v>
          </cell>
          <cell r="N1008"/>
          <cell r="O1008"/>
          <cell r="P1008"/>
          <cell r="Q1008">
            <v>0</v>
          </cell>
          <cell r="R1008"/>
          <cell r="S1008"/>
          <cell r="T1008"/>
          <cell r="U1008"/>
          <cell r="V1008"/>
          <cell r="W1008"/>
          <cell r="X1008">
            <v>0</v>
          </cell>
          <cell r="Y1008"/>
          <cell r="Z1008"/>
          <cell r="AA1008">
            <v>0</v>
          </cell>
          <cell r="AB1008"/>
          <cell r="AC1008"/>
          <cell r="AD1008" t="str">
            <v>.</v>
          </cell>
          <cell r="AE1008">
            <v>0</v>
          </cell>
          <cell r="AF1008">
            <v>0</v>
          </cell>
          <cell r="AG1008">
            <v>0</v>
          </cell>
          <cell r="AH1008">
            <v>0</v>
          </cell>
          <cell r="AI1008">
            <v>0</v>
          </cell>
          <cell r="AJ1008">
            <v>0</v>
          </cell>
          <cell r="AK1008">
            <v>0</v>
          </cell>
          <cell r="AL1008">
            <v>0</v>
          </cell>
          <cell r="AM1008">
            <v>0</v>
          </cell>
          <cell r="AN1008">
            <v>0</v>
          </cell>
          <cell r="AO1008">
            <v>0</v>
          </cell>
          <cell r="AP1008">
            <v>0</v>
          </cell>
          <cell r="AQ1008">
            <v>0</v>
          </cell>
          <cell r="AR1008">
            <v>0</v>
          </cell>
          <cell r="AS1008">
            <v>0</v>
          </cell>
          <cell r="AT1008">
            <v>0</v>
          </cell>
          <cell r="AU1008">
            <v>0</v>
          </cell>
          <cell r="AV1008">
            <v>0</v>
          </cell>
          <cell r="AW1008">
            <v>0</v>
          </cell>
          <cell r="AX1008">
            <v>0</v>
          </cell>
          <cell r="AY1008">
            <v>0</v>
          </cell>
          <cell r="AZ1008">
            <v>0</v>
          </cell>
          <cell r="BA1008">
            <v>0</v>
          </cell>
          <cell r="BB1008">
            <v>0</v>
          </cell>
          <cell r="BC1008">
            <v>0</v>
          </cell>
          <cell r="BD1008">
            <v>0</v>
          </cell>
          <cell r="BE1008">
            <v>0</v>
          </cell>
          <cell r="BF1008">
            <v>0</v>
          </cell>
          <cell r="BG1008">
            <v>0</v>
          </cell>
          <cell r="BH1008">
            <v>0</v>
          </cell>
          <cell r="BI1008">
            <v>0</v>
          </cell>
          <cell r="BJ1008">
            <v>0</v>
          </cell>
          <cell r="BK1008">
            <v>0</v>
          </cell>
          <cell r="BL1008">
            <v>0</v>
          </cell>
          <cell r="BM1008">
            <v>0</v>
          </cell>
          <cell r="BN1008">
            <v>0</v>
          </cell>
          <cell r="BO1008">
            <v>0</v>
          </cell>
          <cell r="BP1008">
            <v>0</v>
          </cell>
          <cell r="BQ1008">
            <v>0</v>
          </cell>
          <cell r="BR1008">
            <v>0</v>
          </cell>
          <cell r="BS1008">
            <v>0</v>
          </cell>
          <cell r="BT1008">
            <v>0</v>
          </cell>
          <cell r="BU1008">
            <v>0</v>
          </cell>
          <cell r="BV1008">
            <v>0</v>
          </cell>
          <cell r="BW1008">
            <v>0</v>
          </cell>
          <cell r="BX1008">
            <v>0</v>
          </cell>
          <cell r="BY1008">
            <v>0</v>
          </cell>
          <cell r="BZ1008">
            <v>0</v>
          </cell>
          <cell r="CA1008">
            <v>0</v>
          </cell>
          <cell r="CB1008">
            <v>0</v>
          </cell>
          <cell r="CC1008">
            <v>0</v>
          </cell>
          <cell r="CD1008">
            <v>0</v>
          </cell>
          <cell r="CE1008">
            <v>0</v>
          </cell>
          <cell r="CF1008">
            <v>0</v>
          </cell>
          <cell r="CG1008">
            <v>0</v>
          </cell>
          <cell r="CH1008">
            <v>0</v>
          </cell>
          <cell r="CI1008">
            <v>0</v>
          </cell>
          <cell r="CJ1008">
            <v>0</v>
          </cell>
          <cell r="CK1008">
            <v>0</v>
          </cell>
          <cell r="CL1008">
            <v>0</v>
          </cell>
          <cell r="CM1008">
            <v>0</v>
          </cell>
          <cell r="DC1008" t="str">
            <v>000000000000000000000000000000000</v>
          </cell>
          <cell r="DD1008" t="str">
            <v>No Error</v>
          </cell>
          <cell r="DE1008" t="str">
            <v>No Error</v>
          </cell>
          <cell r="DF1008" t="str">
            <v>No Error</v>
          </cell>
          <cell r="DG1008" t="str">
            <v>No Error</v>
          </cell>
          <cell r="DH1008" t="str">
            <v>No Error</v>
          </cell>
          <cell r="DI1008" t="str">
            <v>No Error</v>
          </cell>
          <cell r="DJ1008" t="str">
            <v>No Error</v>
          </cell>
          <cell r="DK1008" t="str">
            <v>No Error</v>
          </cell>
          <cell r="DL1008" t="str">
            <v>No Error</v>
          </cell>
          <cell r="DM1008" t="str">
            <v>No Error</v>
          </cell>
          <cell r="DN1008" t="str">
            <v>No Error</v>
          </cell>
          <cell r="DO1008" t="str">
            <v>No Error</v>
          </cell>
          <cell r="DP1008" t="str">
            <v>No Error</v>
          </cell>
          <cell r="DQ1008" t="str">
            <v>No Error</v>
          </cell>
          <cell r="DR1008" t="str">
            <v>No Error</v>
          </cell>
          <cell r="DS1008" t="str">
            <v>No Error</v>
          </cell>
          <cell r="DT1008" t="str">
            <v>No Error</v>
          </cell>
          <cell r="DU1008" t="str">
            <v>No Error</v>
          </cell>
          <cell r="DV1008" t="str">
            <v>No Error</v>
          </cell>
          <cell r="DW1008" t="str">
            <v>No Error</v>
          </cell>
          <cell r="DX1008" t="str">
            <v>No Error</v>
          </cell>
          <cell r="DY1008" t="str">
            <v>No Error</v>
          </cell>
          <cell r="DZ1008" t="str">
            <v>No Error</v>
          </cell>
          <cell r="EA1008" t="str">
            <v>No Error</v>
          </cell>
          <cell r="EB1008" t="str">
            <v>No Error</v>
          </cell>
          <cell r="EC1008" t="str">
            <v>No Error</v>
          </cell>
          <cell r="ED1008" t="str">
            <v>No Error</v>
          </cell>
          <cell r="EE1008" t="str">
            <v>No Error</v>
          </cell>
          <cell r="EF1008" t="str">
            <v>No Error</v>
          </cell>
          <cell r="EG1008" t="str">
            <v>No Error</v>
          </cell>
          <cell r="EH1008" t="str">
            <v>No Error</v>
          </cell>
          <cell r="EI1008" t="str">
            <v>No Error</v>
          </cell>
          <cell r="EJ1008" t="str">
            <v>No Error</v>
          </cell>
          <cell r="EK1008" t="str">
            <v>No Error</v>
          </cell>
          <cell r="EL1008" t="str">
            <v>No Error</v>
          </cell>
          <cell r="EM1008" t="str">
            <v>No Error</v>
          </cell>
          <cell r="EN1008" t="str">
            <v>No Error</v>
          </cell>
          <cell r="EO1008" t="str">
            <v>No Error</v>
          </cell>
          <cell r="EP1008" t="str">
            <v>No Error</v>
          </cell>
          <cell r="EQ1008" t="str">
            <v>No Error</v>
          </cell>
          <cell r="ER1008" t="str">
            <v>No Error</v>
          </cell>
          <cell r="ES1008" t="str">
            <v>No Error</v>
          </cell>
          <cell r="ET1008" t="str">
            <v>No Error</v>
          </cell>
          <cell r="EU1008" t="str">
            <v>No Error</v>
          </cell>
          <cell r="EV1008" t="str">
            <v>No Error</v>
          </cell>
          <cell r="EW1008" t="str">
            <v>No Error</v>
          </cell>
          <cell r="EX1008" t="str">
            <v>No Error</v>
          </cell>
          <cell r="EY1008" t="str">
            <v>No Error</v>
          </cell>
          <cell r="EZ1008" t="str">
            <v>No Error</v>
          </cell>
          <cell r="FA1008" t="str">
            <v>No Error</v>
          </cell>
          <cell r="FB1008" t="str">
            <v>No Error</v>
          </cell>
          <cell r="FC1008" t="str">
            <v>No Error</v>
          </cell>
          <cell r="FD1008" t="str">
            <v>No Error</v>
          </cell>
          <cell r="FE1008" t="str">
            <v>No Error</v>
          </cell>
          <cell r="FF1008" t="str">
            <v>No Error</v>
          </cell>
          <cell r="FG1008" t="str">
            <v>No Error</v>
          </cell>
          <cell r="FH1008" t="str">
            <v>No Error</v>
          </cell>
          <cell r="FI1008" t="str">
            <v>No Error</v>
          </cell>
          <cell r="FJ1008" t="str">
            <v>No Error</v>
          </cell>
          <cell r="FK1008" t="str">
            <v>No Error</v>
          </cell>
          <cell r="FL1008" t="str">
            <v>No Error</v>
          </cell>
        </row>
        <row r="1009">
          <cell r="D1009"/>
          <cell r="E1009"/>
          <cell r="F1009"/>
          <cell r="G1009"/>
          <cell r="H1009">
            <v>0</v>
          </cell>
          <cell r="I1009"/>
          <cell r="J1009"/>
          <cell r="K1009">
            <v>0</v>
          </cell>
          <cell r="L1009">
            <v>0</v>
          </cell>
          <cell r="M1009">
            <v>0</v>
          </cell>
          <cell r="N1009"/>
          <cell r="O1009"/>
          <cell r="P1009"/>
          <cell r="Q1009">
            <v>0</v>
          </cell>
          <cell r="R1009"/>
          <cell r="S1009"/>
          <cell r="T1009"/>
          <cell r="U1009"/>
          <cell r="V1009"/>
          <cell r="W1009"/>
          <cell r="X1009">
            <v>0</v>
          </cell>
          <cell r="Y1009"/>
          <cell r="Z1009"/>
          <cell r="AA1009">
            <v>0</v>
          </cell>
          <cell r="AB1009"/>
          <cell r="AC1009"/>
          <cell r="AD1009" t="str">
            <v>.</v>
          </cell>
          <cell r="AE1009">
            <v>0</v>
          </cell>
          <cell r="AF1009">
            <v>0</v>
          </cell>
          <cell r="AG1009">
            <v>0</v>
          </cell>
          <cell r="AH1009">
            <v>0</v>
          </cell>
          <cell r="AI1009">
            <v>0</v>
          </cell>
          <cell r="AJ1009">
            <v>0</v>
          </cell>
          <cell r="AK1009">
            <v>0</v>
          </cell>
          <cell r="AL1009">
            <v>0</v>
          </cell>
          <cell r="AM1009">
            <v>0</v>
          </cell>
          <cell r="AN1009">
            <v>0</v>
          </cell>
          <cell r="AO1009">
            <v>0</v>
          </cell>
          <cell r="AP1009">
            <v>0</v>
          </cell>
          <cell r="AQ1009">
            <v>0</v>
          </cell>
          <cell r="AR1009">
            <v>0</v>
          </cell>
          <cell r="AS1009">
            <v>0</v>
          </cell>
          <cell r="AT1009">
            <v>0</v>
          </cell>
          <cell r="AU1009">
            <v>0</v>
          </cell>
          <cell r="AV1009">
            <v>0</v>
          </cell>
          <cell r="AW1009">
            <v>0</v>
          </cell>
          <cell r="AX1009">
            <v>0</v>
          </cell>
          <cell r="AY1009">
            <v>0</v>
          </cell>
          <cell r="AZ1009">
            <v>0</v>
          </cell>
          <cell r="BA1009">
            <v>0</v>
          </cell>
          <cell r="BB1009">
            <v>0</v>
          </cell>
          <cell r="BC1009">
            <v>0</v>
          </cell>
          <cell r="BD1009">
            <v>0</v>
          </cell>
          <cell r="BE1009">
            <v>0</v>
          </cell>
          <cell r="BF1009">
            <v>0</v>
          </cell>
          <cell r="BG1009">
            <v>0</v>
          </cell>
          <cell r="BH1009">
            <v>0</v>
          </cell>
          <cell r="BI1009">
            <v>0</v>
          </cell>
          <cell r="BJ1009">
            <v>0</v>
          </cell>
          <cell r="BK1009">
            <v>0</v>
          </cell>
          <cell r="BL1009">
            <v>0</v>
          </cell>
          <cell r="BM1009">
            <v>0</v>
          </cell>
          <cell r="BN1009">
            <v>0</v>
          </cell>
          <cell r="BO1009">
            <v>0</v>
          </cell>
          <cell r="BP1009">
            <v>0</v>
          </cell>
          <cell r="BQ1009">
            <v>0</v>
          </cell>
          <cell r="BR1009">
            <v>0</v>
          </cell>
          <cell r="BS1009">
            <v>0</v>
          </cell>
          <cell r="BT1009">
            <v>0</v>
          </cell>
          <cell r="BU1009">
            <v>0</v>
          </cell>
          <cell r="BV1009">
            <v>0</v>
          </cell>
          <cell r="BW1009">
            <v>0</v>
          </cell>
          <cell r="BX1009">
            <v>0</v>
          </cell>
          <cell r="BY1009">
            <v>0</v>
          </cell>
          <cell r="BZ1009">
            <v>0</v>
          </cell>
          <cell r="CA1009">
            <v>0</v>
          </cell>
          <cell r="CB1009">
            <v>0</v>
          </cell>
          <cell r="CC1009">
            <v>0</v>
          </cell>
          <cell r="CD1009">
            <v>0</v>
          </cell>
          <cell r="CE1009">
            <v>0</v>
          </cell>
          <cell r="CF1009">
            <v>0</v>
          </cell>
          <cell r="CG1009">
            <v>0</v>
          </cell>
          <cell r="CH1009">
            <v>0</v>
          </cell>
          <cell r="CI1009">
            <v>0</v>
          </cell>
          <cell r="CJ1009">
            <v>0</v>
          </cell>
          <cell r="CK1009">
            <v>0</v>
          </cell>
          <cell r="CL1009">
            <v>0</v>
          </cell>
          <cell r="CM1009">
            <v>0</v>
          </cell>
          <cell r="DC1009" t="str">
            <v>000000000000000000000000000000000</v>
          </cell>
          <cell r="DD1009" t="str">
            <v>No Error</v>
          </cell>
          <cell r="DE1009" t="str">
            <v>No Error</v>
          </cell>
          <cell r="DF1009" t="str">
            <v>No Error</v>
          </cell>
          <cell r="DG1009" t="str">
            <v>No Error</v>
          </cell>
          <cell r="DH1009" t="str">
            <v>No Error</v>
          </cell>
          <cell r="DI1009" t="str">
            <v>No Error</v>
          </cell>
          <cell r="DJ1009" t="str">
            <v>No Error</v>
          </cell>
          <cell r="DK1009" t="str">
            <v>No Error</v>
          </cell>
          <cell r="DL1009" t="str">
            <v>No Error</v>
          </cell>
          <cell r="DM1009" t="str">
            <v>No Error</v>
          </cell>
          <cell r="DN1009" t="str">
            <v>No Error</v>
          </cell>
          <cell r="DO1009" t="str">
            <v>No Error</v>
          </cell>
          <cell r="DP1009" t="str">
            <v>No Error</v>
          </cell>
          <cell r="DQ1009" t="str">
            <v>No Error</v>
          </cell>
          <cell r="DR1009" t="str">
            <v>No Error</v>
          </cell>
          <cell r="DS1009" t="str">
            <v>No Error</v>
          </cell>
          <cell r="DT1009" t="str">
            <v>No Error</v>
          </cell>
          <cell r="DU1009" t="str">
            <v>No Error</v>
          </cell>
          <cell r="DV1009" t="str">
            <v>No Error</v>
          </cell>
          <cell r="DW1009" t="str">
            <v>No Error</v>
          </cell>
          <cell r="DX1009" t="str">
            <v>No Error</v>
          </cell>
          <cell r="DY1009" t="str">
            <v>No Error</v>
          </cell>
          <cell r="DZ1009" t="str">
            <v>No Error</v>
          </cell>
          <cell r="EA1009" t="str">
            <v>No Error</v>
          </cell>
          <cell r="EB1009" t="str">
            <v>No Error</v>
          </cell>
          <cell r="EC1009" t="str">
            <v>No Error</v>
          </cell>
          <cell r="ED1009" t="str">
            <v>No Error</v>
          </cell>
          <cell r="EE1009" t="str">
            <v>No Error</v>
          </cell>
          <cell r="EF1009" t="str">
            <v>No Error</v>
          </cell>
          <cell r="EG1009" t="str">
            <v>No Error</v>
          </cell>
          <cell r="EH1009" t="str">
            <v>No Error</v>
          </cell>
          <cell r="EI1009" t="str">
            <v>No Error</v>
          </cell>
          <cell r="EJ1009" t="str">
            <v>No Error</v>
          </cell>
          <cell r="EK1009" t="str">
            <v>No Error</v>
          </cell>
          <cell r="EL1009" t="str">
            <v>No Error</v>
          </cell>
          <cell r="EM1009" t="str">
            <v>No Error</v>
          </cell>
          <cell r="EN1009" t="str">
            <v>No Error</v>
          </cell>
          <cell r="EO1009" t="str">
            <v>No Error</v>
          </cell>
          <cell r="EP1009" t="str">
            <v>No Error</v>
          </cell>
          <cell r="EQ1009" t="str">
            <v>No Error</v>
          </cell>
          <cell r="ER1009" t="str">
            <v>No Error</v>
          </cell>
          <cell r="ES1009" t="str">
            <v>No Error</v>
          </cell>
          <cell r="ET1009" t="str">
            <v>No Error</v>
          </cell>
          <cell r="EU1009" t="str">
            <v>No Error</v>
          </cell>
          <cell r="EV1009" t="str">
            <v>No Error</v>
          </cell>
          <cell r="EW1009" t="str">
            <v>No Error</v>
          </cell>
          <cell r="EX1009" t="str">
            <v>No Error</v>
          </cell>
          <cell r="EY1009" t="str">
            <v>No Error</v>
          </cell>
          <cell r="EZ1009" t="str">
            <v>No Error</v>
          </cell>
          <cell r="FA1009" t="str">
            <v>No Error</v>
          </cell>
          <cell r="FB1009" t="str">
            <v>No Error</v>
          </cell>
          <cell r="FC1009" t="str">
            <v>No Error</v>
          </cell>
          <cell r="FD1009" t="str">
            <v>No Error</v>
          </cell>
          <cell r="FE1009" t="str">
            <v>No Error</v>
          </cell>
          <cell r="FF1009" t="str">
            <v>No Error</v>
          </cell>
          <cell r="FG1009" t="str">
            <v>No Error</v>
          </cell>
          <cell r="FH1009" t="str">
            <v>No Error</v>
          </cell>
          <cell r="FI1009" t="str">
            <v>No Error</v>
          </cell>
          <cell r="FJ1009" t="str">
            <v>No Error</v>
          </cell>
          <cell r="FK1009" t="str">
            <v>No Error</v>
          </cell>
          <cell r="FL1009" t="str">
            <v>No Error</v>
          </cell>
        </row>
        <row r="1010">
          <cell r="D1010"/>
          <cell r="E1010"/>
          <cell r="F1010"/>
          <cell r="G1010"/>
          <cell r="H1010">
            <v>0</v>
          </cell>
          <cell r="I1010"/>
          <cell r="J1010"/>
          <cell r="K1010">
            <v>0</v>
          </cell>
          <cell r="L1010">
            <v>0</v>
          </cell>
          <cell r="M1010">
            <v>0</v>
          </cell>
          <cell r="N1010"/>
          <cell r="O1010"/>
          <cell r="P1010"/>
          <cell r="Q1010">
            <v>0</v>
          </cell>
          <cell r="R1010"/>
          <cell r="S1010"/>
          <cell r="T1010"/>
          <cell r="U1010"/>
          <cell r="V1010"/>
          <cell r="W1010"/>
          <cell r="X1010">
            <v>0</v>
          </cell>
          <cell r="Y1010"/>
          <cell r="Z1010"/>
          <cell r="AA1010">
            <v>0</v>
          </cell>
          <cell r="AB1010"/>
          <cell r="AC1010"/>
          <cell r="AD1010" t="str">
            <v>.</v>
          </cell>
          <cell r="AE1010">
            <v>0</v>
          </cell>
          <cell r="AF1010">
            <v>0</v>
          </cell>
          <cell r="AG1010">
            <v>0</v>
          </cell>
          <cell r="AH1010">
            <v>0</v>
          </cell>
          <cell r="AI1010">
            <v>0</v>
          </cell>
          <cell r="AJ1010">
            <v>0</v>
          </cell>
          <cell r="AK1010">
            <v>0</v>
          </cell>
          <cell r="AL1010">
            <v>0</v>
          </cell>
          <cell r="AM1010">
            <v>0</v>
          </cell>
          <cell r="AN1010">
            <v>0</v>
          </cell>
          <cell r="AO1010">
            <v>0</v>
          </cell>
          <cell r="AP1010">
            <v>0</v>
          </cell>
          <cell r="AQ1010">
            <v>0</v>
          </cell>
          <cell r="AR1010">
            <v>0</v>
          </cell>
          <cell r="AS1010">
            <v>0</v>
          </cell>
          <cell r="AT1010">
            <v>0</v>
          </cell>
          <cell r="AU1010">
            <v>0</v>
          </cell>
          <cell r="AV1010">
            <v>0</v>
          </cell>
          <cell r="AW1010">
            <v>0</v>
          </cell>
          <cell r="AX1010">
            <v>0</v>
          </cell>
          <cell r="AY1010">
            <v>0</v>
          </cell>
          <cell r="AZ1010">
            <v>0</v>
          </cell>
          <cell r="BA1010">
            <v>0</v>
          </cell>
          <cell r="BB1010">
            <v>0</v>
          </cell>
          <cell r="BC1010">
            <v>0</v>
          </cell>
          <cell r="BD1010">
            <v>0</v>
          </cell>
          <cell r="BE1010">
            <v>0</v>
          </cell>
          <cell r="BF1010">
            <v>0</v>
          </cell>
          <cell r="BG1010">
            <v>0</v>
          </cell>
          <cell r="BH1010">
            <v>0</v>
          </cell>
          <cell r="BI1010">
            <v>0</v>
          </cell>
          <cell r="BJ1010">
            <v>0</v>
          </cell>
          <cell r="BK1010">
            <v>0</v>
          </cell>
          <cell r="BL1010">
            <v>0</v>
          </cell>
          <cell r="BM1010">
            <v>0</v>
          </cell>
          <cell r="BN1010">
            <v>0</v>
          </cell>
          <cell r="BO1010">
            <v>0</v>
          </cell>
          <cell r="BP1010">
            <v>0</v>
          </cell>
          <cell r="BQ1010">
            <v>0</v>
          </cell>
          <cell r="BR1010">
            <v>0</v>
          </cell>
          <cell r="BS1010">
            <v>0</v>
          </cell>
          <cell r="BT1010">
            <v>0</v>
          </cell>
          <cell r="BU1010">
            <v>0</v>
          </cell>
          <cell r="BV1010">
            <v>0</v>
          </cell>
          <cell r="BW1010">
            <v>0</v>
          </cell>
          <cell r="BX1010">
            <v>0</v>
          </cell>
          <cell r="BY1010">
            <v>0</v>
          </cell>
          <cell r="BZ1010">
            <v>0</v>
          </cell>
          <cell r="CA1010">
            <v>0</v>
          </cell>
          <cell r="CB1010">
            <v>0</v>
          </cell>
          <cell r="CC1010">
            <v>0</v>
          </cell>
          <cell r="CD1010">
            <v>0</v>
          </cell>
          <cell r="CE1010">
            <v>0</v>
          </cell>
          <cell r="CF1010">
            <v>0</v>
          </cell>
          <cell r="CG1010">
            <v>0</v>
          </cell>
          <cell r="CH1010">
            <v>0</v>
          </cell>
          <cell r="CI1010">
            <v>0</v>
          </cell>
          <cell r="CJ1010">
            <v>0</v>
          </cell>
          <cell r="CK1010">
            <v>0</v>
          </cell>
          <cell r="CL1010">
            <v>0</v>
          </cell>
          <cell r="CM1010">
            <v>0</v>
          </cell>
          <cell r="DC1010" t="str">
            <v>000000000000000000000000000000000</v>
          </cell>
          <cell r="DD1010" t="str">
            <v>No Error</v>
          </cell>
          <cell r="DE1010" t="str">
            <v>No Error</v>
          </cell>
          <cell r="DF1010" t="str">
            <v>No Error</v>
          </cell>
          <cell r="DG1010" t="str">
            <v>No Error</v>
          </cell>
          <cell r="DH1010" t="str">
            <v>No Error</v>
          </cell>
          <cell r="DI1010" t="str">
            <v>No Error</v>
          </cell>
          <cell r="DJ1010" t="str">
            <v>No Error</v>
          </cell>
          <cell r="DK1010" t="str">
            <v>No Error</v>
          </cell>
          <cell r="DL1010" t="str">
            <v>No Error</v>
          </cell>
          <cell r="DM1010" t="str">
            <v>No Error</v>
          </cell>
          <cell r="DN1010" t="str">
            <v>No Error</v>
          </cell>
          <cell r="DO1010" t="str">
            <v>No Error</v>
          </cell>
          <cell r="DP1010" t="str">
            <v>No Error</v>
          </cell>
          <cell r="DQ1010" t="str">
            <v>No Error</v>
          </cell>
          <cell r="DR1010" t="str">
            <v>No Error</v>
          </cell>
          <cell r="DS1010" t="str">
            <v>No Error</v>
          </cell>
          <cell r="DT1010" t="str">
            <v>No Error</v>
          </cell>
          <cell r="DU1010" t="str">
            <v>No Error</v>
          </cell>
          <cell r="DV1010" t="str">
            <v>No Error</v>
          </cell>
          <cell r="DW1010" t="str">
            <v>No Error</v>
          </cell>
          <cell r="DX1010" t="str">
            <v>No Error</v>
          </cell>
          <cell r="DY1010" t="str">
            <v>No Error</v>
          </cell>
          <cell r="DZ1010" t="str">
            <v>No Error</v>
          </cell>
          <cell r="EA1010" t="str">
            <v>No Error</v>
          </cell>
          <cell r="EB1010" t="str">
            <v>No Error</v>
          </cell>
          <cell r="EC1010" t="str">
            <v>No Error</v>
          </cell>
          <cell r="ED1010" t="str">
            <v>No Error</v>
          </cell>
          <cell r="EE1010" t="str">
            <v>No Error</v>
          </cell>
          <cell r="EF1010" t="str">
            <v>No Error</v>
          </cell>
          <cell r="EG1010" t="str">
            <v>No Error</v>
          </cell>
          <cell r="EH1010" t="str">
            <v>No Error</v>
          </cell>
          <cell r="EI1010" t="str">
            <v>No Error</v>
          </cell>
          <cell r="EJ1010" t="str">
            <v>No Error</v>
          </cell>
          <cell r="EK1010" t="str">
            <v>No Error</v>
          </cell>
          <cell r="EL1010" t="str">
            <v>No Error</v>
          </cell>
          <cell r="EM1010" t="str">
            <v>No Error</v>
          </cell>
          <cell r="EN1010" t="str">
            <v>No Error</v>
          </cell>
          <cell r="EO1010" t="str">
            <v>No Error</v>
          </cell>
          <cell r="EP1010" t="str">
            <v>No Error</v>
          </cell>
          <cell r="EQ1010" t="str">
            <v>No Error</v>
          </cell>
          <cell r="ER1010" t="str">
            <v>No Error</v>
          </cell>
          <cell r="ES1010" t="str">
            <v>No Error</v>
          </cell>
          <cell r="ET1010" t="str">
            <v>No Error</v>
          </cell>
          <cell r="EU1010" t="str">
            <v>No Error</v>
          </cell>
          <cell r="EV1010" t="str">
            <v>No Error</v>
          </cell>
          <cell r="EW1010" t="str">
            <v>No Error</v>
          </cell>
          <cell r="EX1010" t="str">
            <v>No Error</v>
          </cell>
          <cell r="EY1010" t="str">
            <v>No Error</v>
          </cell>
          <cell r="EZ1010" t="str">
            <v>No Error</v>
          </cell>
          <cell r="FA1010" t="str">
            <v>No Error</v>
          </cell>
          <cell r="FB1010" t="str">
            <v>No Error</v>
          </cell>
          <cell r="FC1010" t="str">
            <v>No Error</v>
          </cell>
          <cell r="FD1010" t="str">
            <v>No Error</v>
          </cell>
          <cell r="FE1010" t="str">
            <v>No Error</v>
          </cell>
          <cell r="FF1010" t="str">
            <v>No Error</v>
          </cell>
          <cell r="FG1010" t="str">
            <v>No Error</v>
          </cell>
          <cell r="FH1010" t="str">
            <v>No Error</v>
          </cell>
          <cell r="FI1010" t="str">
            <v>No Error</v>
          </cell>
          <cell r="FJ1010" t="str">
            <v>No Error</v>
          </cell>
          <cell r="FK1010" t="str">
            <v>No Error</v>
          </cell>
          <cell r="FL1010" t="str">
            <v>No Error</v>
          </cell>
        </row>
        <row r="1011">
          <cell r="D1011"/>
          <cell r="E1011"/>
          <cell r="F1011"/>
          <cell r="G1011"/>
          <cell r="H1011">
            <v>0</v>
          </cell>
          <cell r="I1011"/>
          <cell r="J1011"/>
          <cell r="K1011">
            <v>0</v>
          </cell>
          <cell r="L1011">
            <v>0</v>
          </cell>
          <cell r="M1011">
            <v>0</v>
          </cell>
          <cell r="N1011"/>
          <cell r="O1011"/>
          <cell r="P1011"/>
          <cell r="Q1011">
            <v>0</v>
          </cell>
          <cell r="R1011"/>
          <cell r="S1011"/>
          <cell r="T1011"/>
          <cell r="U1011"/>
          <cell r="V1011"/>
          <cell r="W1011"/>
          <cell r="X1011">
            <v>0</v>
          </cell>
          <cell r="Y1011"/>
          <cell r="Z1011"/>
          <cell r="AA1011">
            <v>0</v>
          </cell>
          <cell r="AB1011"/>
          <cell r="AC1011"/>
          <cell r="AD1011" t="str">
            <v>.</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v>0</v>
          </cell>
          <cell r="AU1011">
            <v>0</v>
          </cell>
          <cell r="AV1011">
            <v>0</v>
          </cell>
          <cell r="AW1011">
            <v>0</v>
          </cell>
          <cell r="AX1011">
            <v>0</v>
          </cell>
          <cell r="AY1011">
            <v>0</v>
          </cell>
          <cell r="AZ1011">
            <v>0</v>
          </cell>
          <cell r="BA1011">
            <v>0</v>
          </cell>
          <cell r="BB1011">
            <v>0</v>
          </cell>
          <cell r="BC1011">
            <v>0</v>
          </cell>
          <cell r="BD1011">
            <v>0</v>
          </cell>
          <cell r="BE1011">
            <v>0</v>
          </cell>
          <cell r="BF1011">
            <v>0</v>
          </cell>
          <cell r="BG1011">
            <v>0</v>
          </cell>
          <cell r="BH1011">
            <v>0</v>
          </cell>
          <cell r="BI1011">
            <v>0</v>
          </cell>
          <cell r="BJ1011">
            <v>0</v>
          </cell>
          <cell r="BK1011">
            <v>0</v>
          </cell>
          <cell r="BL1011">
            <v>0</v>
          </cell>
          <cell r="BM1011">
            <v>0</v>
          </cell>
          <cell r="BN1011">
            <v>0</v>
          </cell>
          <cell r="BO1011">
            <v>0</v>
          </cell>
          <cell r="BP1011">
            <v>0</v>
          </cell>
          <cell r="BQ1011">
            <v>0</v>
          </cell>
          <cell r="BR1011">
            <v>0</v>
          </cell>
          <cell r="BS1011">
            <v>0</v>
          </cell>
          <cell r="BT1011">
            <v>0</v>
          </cell>
          <cell r="BU1011">
            <v>0</v>
          </cell>
          <cell r="BV1011">
            <v>0</v>
          </cell>
          <cell r="BW1011">
            <v>0</v>
          </cell>
          <cell r="BX1011">
            <v>0</v>
          </cell>
          <cell r="BY1011">
            <v>0</v>
          </cell>
          <cell r="BZ1011">
            <v>0</v>
          </cell>
          <cell r="CA1011">
            <v>0</v>
          </cell>
          <cell r="CB1011">
            <v>0</v>
          </cell>
          <cell r="CC1011">
            <v>0</v>
          </cell>
          <cell r="CD1011">
            <v>0</v>
          </cell>
          <cell r="CE1011">
            <v>0</v>
          </cell>
          <cell r="CF1011">
            <v>0</v>
          </cell>
          <cell r="CG1011">
            <v>0</v>
          </cell>
          <cell r="CH1011">
            <v>0</v>
          </cell>
          <cell r="CI1011">
            <v>0</v>
          </cell>
          <cell r="CJ1011">
            <v>0</v>
          </cell>
          <cell r="CK1011">
            <v>0</v>
          </cell>
          <cell r="CL1011">
            <v>0</v>
          </cell>
          <cell r="CM1011">
            <v>0</v>
          </cell>
          <cell r="DC1011" t="str">
            <v>000000000000000000000000000000000</v>
          </cell>
          <cell r="DD1011" t="str">
            <v>No Error</v>
          </cell>
          <cell r="DE1011" t="str">
            <v>No Error</v>
          </cell>
          <cell r="DF1011" t="str">
            <v>No Error</v>
          </cell>
          <cell r="DG1011" t="str">
            <v>No Error</v>
          </cell>
          <cell r="DH1011" t="str">
            <v>No Error</v>
          </cell>
          <cell r="DI1011" t="str">
            <v>No Error</v>
          </cell>
          <cell r="DJ1011" t="str">
            <v>No Error</v>
          </cell>
          <cell r="DK1011" t="str">
            <v>No Error</v>
          </cell>
          <cell r="DL1011" t="str">
            <v>No Error</v>
          </cell>
          <cell r="DM1011" t="str">
            <v>No Error</v>
          </cell>
          <cell r="DN1011" t="str">
            <v>No Error</v>
          </cell>
          <cell r="DO1011" t="str">
            <v>No Error</v>
          </cell>
          <cell r="DP1011" t="str">
            <v>No Error</v>
          </cell>
          <cell r="DQ1011" t="str">
            <v>No Error</v>
          </cell>
          <cell r="DR1011" t="str">
            <v>No Error</v>
          </cell>
          <cell r="DS1011" t="str">
            <v>No Error</v>
          </cell>
          <cell r="DT1011" t="str">
            <v>No Error</v>
          </cell>
          <cell r="DU1011" t="str">
            <v>No Error</v>
          </cell>
          <cell r="DV1011" t="str">
            <v>No Error</v>
          </cell>
          <cell r="DW1011" t="str">
            <v>No Error</v>
          </cell>
          <cell r="DX1011" t="str">
            <v>No Error</v>
          </cell>
          <cell r="DY1011" t="str">
            <v>No Error</v>
          </cell>
          <cell r="DZ1011" t="str">
            <v>No Error</v>
          </cell>
          <cell r="EA1011" t="str">
            <v>No Error</v>
          </cell>
          <cell r="EB1011" t="str">
            <v>No Error</v>
          </cell>
          <cell r="EC1011" t="str">
            <v>No Error</v>
          </cell>
          <cell r="ED1011" t="str">
            <v>No Error</v>
          </cell>
          <cell r="EE1011" t="str">
            <v>No Error</v>
          </cell>
          <cell r="EF1011" t="str">
            <v>No Error</v>
          </cell>
          <cell r="EG1011" t="str">
            <v>No Error</v>
          </cell>
          <cell r="EH1011" t="str">
            <v>No Error</v>
          </cell>
          <cell r="EI1011" t="str">
            <v>No Error</v>
          </cell>
          <cell r="EJ1011" t="str">
            <v>No Error</v>
          </cell>
          <cell r="EK1011" t="str">
            <v>No Error</v>
          </cell>
          <cell r="EL1011" t="str">
            <v>No Error</v>
          </cell>
          <cell r="EM1011" t="str">
            <v>No Error</v>
          </cell>
          <cell r="EN1011" t="str">
            <v>No Error</v>
          </cell>
          <cell r="EO1011" t="str">
            <v>No Error</v>
          </cell>
          <cell r="EP1011" t="str">
            <v>No Error</v>
          </cell>
          <cell r="EQ1011" t="str">
            <v>No Error</v>
          </cell>
          <cell r="ER1011" t="str">
            <v>No Error</v>
          </cell>
          <cell r="ES1011" t="str">
            <v>No Error</v>
          </cell>
          <cell r="ET1011" t="str">
            <v>No Error</v>
          </cell>
          <cell r="EU1011" t="str">
            <v>No Error</v>
          </cell>
          <cell r="EV1011" t="str">
            <v>No Error</v>
          </cell>
          <cell r="EW1011" t="str">
            <v>No Error</v>
          </cell>
          <cell r="EX1011" t="str">
            <v>No Error</v>
          </cell>
          <cell r="EY1011" t="str">
            <v>No Error</v>
          </cell>
          <cell r="EZ1011" t="str">
            <v>No Error</v>
          </cell>
          <cell r="FA1011" t="str">
            <v>No Error</v>
          </cell>
          <cell r="FB1011" t="str">
            <v>No Error</v>
          </cell>
          <cell r="FC1011" t="str">
            <v>No Error</v>
          </cell>
          <cell r="FD1011" t="str">
            <v>No Error</v>
          </cell>
          <cell r="FE1011" t="str">
            <v>No Error</v>
          </cell>
          <cell r="FF1011" t="str">
            <v>No Error</v>
          </cell>
          <cell r="FG1011" t="str">
            <v>No Error</v>
          </cell>
          <cell r="FH1011" t="str">
            <v>No Error</v>
          </cell>
          <cell r="FI1011" t="str">
            <v>No Error</v>
          </cell>
          <cell r="FJ1011" t="str">
            <v>No Error</v>
          </cell>
          <cell r="FK1011" t="str">
            <v>No Error</v>
          </cell>
          <cell r="FL1011" t="str">
            <v>No Error</v>
          </cell>
        </row>
        <row r="1012">
          <cell r="D1012"/>
          <cell r="E1012"/>
          <cell r="F1012"/>
          <cell r="G1012"/>
          <cell r="H1012">
            <v>0</v>
          </cell>
          <cell r="I1012"/>
          <cell r="J1012"/>
          <cell r="K1012">
            <v>0</v>
          </cell>
          <cell r="L1012">
            <v>0</v>
          </cell>
          <cell r="M1012">
            <v>0</v>
          </cell>
          <cell r="N1012"/>
          <cell r="O1012"/>
          <cell r="P1012"/>
          <cell r="Q1012">
            <v>0</v>
          </cell>
          <cell r="R1012"/>
          <cell r="S1012"/>
          <cell r="T1012"/>
          <cell r="U1012"/>
          <cell r="V1012"/>
          <cell r="W1012"/>
          <cell r="X1012">
            <v>0</v>
          </cell>
          <cell r="Y1012"/>
          <cell r="Z1012"/>
          <cell r="AA1012">
            <v>0</v>
          </cell>
          <cell r="AB1012"/>
          <cell r="AC1012"/>
          <cell r="AD1012" t="str">
            <v>.</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v>0</v>
          </cell>
          <cell r="AU1012">
            <v>0</v>
          </cell>
          <cell r="AV1012">
            <v>0</v>
          </cell>
          <cell r="AW1012">
            <v>0</v>
          </cell>
          <cell r="AX1012">
            <v>0</v>
          </cell>
          <cell r="AY1012">
            <v>0</v>
          </cell>
          <cell r="AZ1012">
            <v>0</v>
          </cell>
          <cell r="BA1012">
            <v>0</v>
          </cell>
          <cell r="BB1012">
            <v>0</v>
          </cell>
          <cell r="BC1012">
            <v>0</v>
          </cell>
          <cell r="BD1012">
            <v>0</v>
          </cell>
          <cell r="BE1012">
            <v>0</v>
          </cell>
          <cell r="BF1012">
            <v>0</v>
          </cell>
          <cell r="BG1012">
            <v>0</v>
          </cell>
          <cell r="BH1012">
            <v>0</v>
          </cell>
          <cell r="BI1012">
            <v>0</v>
          </cell>
          <cell r="BJ1012">
            <v>0</v>
          </cell>
          <cell r="BK1012">
            <v>0</v>
          </cell>
          <cell r="BL1012">
            <v>0</v>
          </cell>
          <cell r="BM1012">
            <v>0</v>
          </cell>
          <cell r="BN1012">
            <v>0</v>
          </cell>
          <cell r="BO1012">
            <v>0</v>
          </cell>
          <cell r="BP1012">
            <v>0</v>
          </cell>
          <cell r="BQ1012">
            <v>0</v>
          </cell>
          <cell r="BR1012">
            <v>0</v>
          </cell>
          <cell r="BS1012">
            <v>0</v>
          </cell>
          <cell r="BT1012">
            <v>0</v>
          </cell>
          <cell r="BU1012">
            <v>0</v>
          </cell>
          <cell r="BV1012">
            <v>0</v>
          </cell>
          <cell r="BW1012">
            <v>0</v>
          </cell>
          <cell r="BX1012">
            <v>0</v>
          </cell>
          <cell r="BY1012">
            <v>0</v>
          </cell>
          <cell r="BZ1012">
            <v>0</v>
          </cell>
          <cell r="CA1012">
            <v>0</v>
          </cell>
          <cell r="CB1012">
            <v>0</v>
          </cell>
          <cell r="CC1012">
            <v>0</v>
          </cell>
          <cell r="CD1012">
            <v>0</v>
          </cell>
          <cell r="CE1012">
            <v>0</v>
          </cell>
          <cell r="CF1012">
            <v>0</v>
          </cell>
          <cell r="CG1012">
            <v>0</v>
          </cell>
          <cell r="CH1012">
            <v>0</v>
          </cell>
          <cell r="CI1012">
            <v>0</v>
          </cell>
          <cell r="CJ1012">
            <v>0</v>
          </cell>
          <cell r="CK1012">
            <v>0</v>
          </cell>
          <cell r="CL1012">
            <v>0</v>
          </cell>
          <cell r="CM1012">
            <v>0</v>
          </cell>
          <cell r="DC1012" t="str">
            <v>000000000000000000000000000000000</v>
          </cell>
          <cell r="DD1012" t="str">
            <v>No Error</v>
          </cell>
          <cell r="DE1012" t="str">
            <v>No Error</v>
          </cell>
          <cell r="DF1012" t="str">
            <v>No Error</v>
          </cell>
          <cell r="DG1012" t="str">
            <v>No Error</v>
          </cell>
          <cell r="DH1012" t="str">
            <v>No Error</v>
          </cell>
          <cell r="DI1012" t="str">
            <v>No Error</v>
          </cell>
          <cell r="DJ1012" t="str">
            <v>No Error</v>
          </cell>
          <cell r="DK1012" t="str">
            <v>No Error</v>
          </cell>
          <cell r="DL1012" t="str">
            <v>No Error</v>
          </cell>
          <cell r="DM1012" t="str">
            <v>No Error</v>
          </cell>
          <cell r="DN1012" t="str">
            <v>No Error</v>
          </cell>
          <cell r="DO1012" t="str">
            <v>No Error</v>
          </cell>
          <cell r="DP1012" t="str">
            <v>No Error</v>
          </cell>
          <cell r="DQ1012" t="str">
            <v>No Error</v>
          </cell>
          <cell r="DR1012" t="str">
            <v>No Error</v>
          </cell>
          <cell r="DS1012" t="str">
            <v>No Error</v>
          </cell>
          <cell r="DT1012" t="str">
            <v>No Error</v>
          </cell>
          <cell r="DU1012" t="str">
            <v>No Error</v>
          </cell>
          <cell r="DV1012" t="str">
            <v>No Error</v>
          </cell>
          <cell r="DW1012" t="str">
            <v>No Error</v>
          </cell>
          <cell r="DX1012" t="str">
            <v>No Error</v>
          </cell>
          <cell r="DY1012" t="str">
            <v>No Error</v>
          </cell>
          <cell r="DZ1012" t="str">
            <v>No Error</v>
          </cell>
          <cell r="EA1012" t="str">
            <v>No Error</v>
          </cell>
          <cell r="EB1012" t="str">
            <v>No Error</v>
          </cell>
          <cell r="EC1012" t="str">
            <v>No Error</v>
          </cell>
          <cell r="ED1012" t="str">
            <v>No Error</v>
          </cell>
          <cell r="EE1012" t="str">
            <v>No Error</v>
          </cell>
          <cell r="EF1012" t="str">
            <v>No Error</v>
          </cell>
          <cell r="EG1012" t="str">
            <v>No Error</v>
          </cell>
          <cell r="EH1012" t="str">
            <v>No Error</v>
          </cell>
          <cell r="EI1012" t="str">
            <v>No Error</v>
          </cell>
          <cell r="EJ1012" t="str">
            <v>No Error</v>
          </cell>
          <cell r="EK1012" t="str">
            <v>No Error</v>
          </cell>
          <cell r="EL1012" t="str">
            <v>No Error</v>
          </cell>
          <cell r="EM1012" t="str">
            <v>No Error</v>
          </cell>
          <cell r="EN1012" t="str">
            <v>No Error</v>
          </cell>
          <cell r="EO1012" t="str">
            <v>No Error</v>
          </cell>
          <cell r="EP1012" t="str">
            <v>No Error</v>
          </cell>
          <cell r="EQ1012" t="str">
            <v>No Error</v>
          </cell>
          <cell r="ER1012" t="str">
            <v>No Error</v>
          </cell>
          <cell r="ES1012" t="str">
            <v>No Error</v>
          </cell>
          <cell r="ET1012" t="str">
            <v>No Error</v>
          </cell>
          <cell r="EU1012" t="str">
            <v>No Error</v>
          </cell>
          <cell r="EV1012" t="str">
            <v>No Error</v>
          </cell>
          <cell r="EW1012" t="str">
            <v>No Error</v>
          </cell>
          <cell r="EX1012" t="str">
            <v>No Error</v>
          </cell>
          <cell r="EY1012" t="str">
            <v>No Error</v>
          </cell>
          <cell r="EZ1012" t="str">
            <v>No Error</v>
          </cell>
          <cell r="FA1012" t="str">
            <v>No Error</v>
          </cell>
          <cell r="FB1012" t="str">
            <v>No Error</v>
          </cell>
          <cell r="FC1012" t="str">
            <v>No Error</v>
          </cell>
          <cell r="FD1012" t="str">
            <v>No Error</v>
          </cell>
          <cell r="FE1012" t="str">
            <v>No Error</v>
          </cell>
          <cell r="FF1012" t="str">
            <v>No Error</v>
          </cell>
          <cell r="FG1012" t="str">
            <v>No Error</v>
          </cell>
          <cell r="FH1012" t="str">
            <v>No Error</v>
          </cell>
          <cell r="FI1012" t="str">
            <v>No Error</v>
          </cell>
          <cell r="FJ1012" t="str">
            <v>No Error</v>
          </cell>
          <cell r="FK1012" t="str">
            <v>No Error</v>
          </cell>
          <cell r="FL1012" t="str">
            <v>No Error</v>
          </cell>
        </row>
        <row r="1013">
          <cell r="D1013"/>
          <cell r="E1013"/>
          <cell r="F1013"/>
          <cell r="G1013"/>
          <cell r="H1013">
            <v>0</v>
          </cell>
          <cell r="I1013"/>
          <cell r="J1013"/>
          <cell r="K1013">
            <v>0</v>
          </cell>
          <cell r="L1013">
            <v>0</v>
          </cell>
          <cell r="M1013">
            <v>0</v>
          </cell>
          <cell r="N1013"/>
          <cell r="O1013"/>
          <cell r="P1013"/>
          <cell r="Q1013">
            <v>0</v>
          </cell>
          <cell r="R1013"/>
          <cell r="S1013"/>
          <cell r="T1013"/>
          <cell r="U1013"/>
          <cell r="V1013"/>
          <cell r="W1013"/>
          <cell r="X1013">
            <v>0</v>
          </cell>
          <cell r="Y1013"/>
          <cell r="Z1013"/>
          <cell r="AA1013">
            <v>0</v>
          </cell>
          <cell r="AB1013"/>
          <cell r="AC1013"/>
          <cell r="AD1013" t="str">
            <v>.</v>
          </cell>
          <cell r="AE1013">
            <v>0</v>
          </cell>
          <cell r="AF1013">
            <v>0</v>
          </cell>
          <cell r="AG1013">
            <v>0</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v>0</v>
          </cell>
          <cell r="AU1013">
            <v>0</v>
          </cell>
          <cell r="AV1013">
            <v>0</v>
          </cell>
          <cell r="AW1013">
            <v>0</v>
          </cell>
          <cell r="AX1013">
            <v>0</v>
          </cell>
          <cell r="AY1013">
            <v>0</v>
          </cell>
          <cell r="AZ1013">
            <v>0</v>
          </cell>
          <cell r="BA1013">
            <v>0</v>
          </cell>
          <cell r="BB1013">
            <v>0</v>
          </cell>
          <cell r="BC1013">
            <v>0</v>
          </cell>
          <cell r="BD1013">
            <v>0</v>
          </cell>
          <cell r="BE1013">
            <v>0</v>
          </cell>
          <cell r="BF1013">
            <v>0</v>
          </cell>
          <cell r="BG1013">
            <v>0</v>
          </cell>
          <cell r="BH1013">
            <v>0</v>
          </cell>
          <cell r="BI1013">
            <v>0</v>
          </cell>
          <cell r="BJ1013">
            <v>0</v>
          </cell>
          <cell r="BK1013">
            <v>0</v>
          </cell>
          <cell r="BL1013">
            <v>0</v>
          </cell>
          <cell r="BM1013">
            <v>0</v>
          </cell>
          <cell r="BN1013">
            <v>0</v>
          </cell>
          <cell r="BO1013">
            <v>0</v>
          </cell>
          <cell r="BP1013">
            <v>0</v>
          </cell>
          <cell r="BQ1013">
            <v>0</v>
          </cell>
          <cell r="BR1013">
            <v>0</v>
          </cell>
          <cell r="BS1013">
            <v>0</v>
          </cell>
          <cell r="BT1013">
            <v>0</v>
          </cell>
          <cell r="BU1013">
            <v>0</v>
          </cell>
          <cell r="BV1013">
            <v>0</v>
          </cell>
          <cell r="BW1013">
            <v>0</v>
          </cell>
          <cell r="BX1013">
            <v>0</v>
          </cell>
          <cell r="BY1013">
            <v>0</v>
          </cell>
          <cell r="BZ1013">
            <v>0</v>
          </cell>
          <cell r="CA1013">
            <v>0</v>
          </cell>
          <cell r="CB1013">
            <v>0</v>
          </cell>
          <cell r="CC1013">
            <v>0</v>
          </cell>
          <cell r="CD1013">
            <v>0</v>
          </cell>
          <cell r="CE1013">
            <v>0</v>
          </cell>
          <cell r="CF1013">
            <v>0</v>
          </cell>
          <cell r="CG1013">
            <v>0</v>
          </cell>
          <cell r="CH1013">
            <v>0</v>
          </cell>
          <cell r="CI1013">
            <v>0</v>
          </cell>
          <cell r="CJ1013">
            <v>0</v>
          </cell>
          <cell r="CK1013">
            <v>0</v>
          </cell>
          <cell r="CL1013">
            <v>0</v>
          </cell>
          <cell r="CM1013">
            <v>0</v>
          </cell>
          <cell r="DC1013" t="str">
            <v>000000000000000000000000000000000</v>
          </cell>
          <cell r="DD1013" t="str">
            <v>No Error</v>
          </cell>
          <cell r="DE1013" t="str">
            <v>No Error</v>
          </cell>
          <cell r="DF1013" t="str">
            <v>No Error</v>
          </cell>
          <cell r="DG1013" t="str">
            <v>No Error</v>
          </cell>
          <cell r="DH1013" t="str">
            <v>No Error</v>
          </cell>
          <cell r="DI1013" t="str">
            <v>No Error</v>
          </cell>
          <cell r="DJ1013" t="str">
            <v>No Error</v>
          </cell>
          <cell r="DK1013" t="str">
            <v>No Error</v>
          </cell>
          <cell r="DL1013" t="str">
            <v>No Error</v>
          </cell>
          <cell r="DM1013" t="str">
            <v>No Error</v>
          </cell>
          <cell r="DN1013" t="str">
            <v>No Error</v>
          </cell>
          <cell r="DO1013" t="str">
            <v>No Error</v>
          </cell>
          <cell r="DP1013" t="str">
            <v>No Error</v>
          </cell>
          <cell r="DQ1013" t="str">
            <v>No Error</v>
          </cell>
          <cell r="DR1013" t="str">
            <v>No Error</v>
          </cell>
          <cell r="DS1013" t="str">
            <v>No Error</v>
          </cell>
          <cell r="DT1013" t="str">
            <v>No Error</v>
          </cell>
          <cell r="DU1013" t="str">
            <v>No Error</v>
          </cell>
          <cell r="DV1013" t="str">
            <v>No Error</v>
          </cell>
          <cell r="DW1013" t="str">
            <v>No Error</v>
          </cell>
          <cell r="DX1013" t="str">
            <v>No Error</v>
          </cell>
          <cell r="DY1013" t="str">
            <v>No Error</v>
          </cell>
          <cell r="DZ1013" t="str">
            <v>No Error</v>
          </cell>
          <cell r="EA1013" t="str">
            <v>No Error</v>
          </cell>
          <cell r="EB1013" t="str">
            <v>No Error</v>
          </cell>
          <cell r="EC1013" t="str">
            <v>No Error</v>
          </cell>
          <cell r="ED1013" t="str">
            <v>No Error</v>
          </cell>
          <cell r="EE1013" t="str">
            <v>No Error</v>
          </cell>
          <cell r="EF1013" t="str">
            <v>No Error</v>
          </cell>
          <cell r="EG1013" t="str">
            <v>No Error</v>
          </cell>
          <cell r="EH1013" t="str">
            <v>No Error</v>
          </cell>
          <cell r="EI1013" t="str">
            <v>No Error</v>
          </cell>
          <cell r="EJ1013" t="str">
            <v>No Error</v>
          </cell>
          <cell r="EK1013" t="str">
            <v>No Error</v>
          </cell>
          <cell r="EL1013" t="str">
            <v>No Error</v>
          </cell>
          <cell r="EM1013" t="str">
            <v>No Error</v>
          </cell>
          <cell r="EN1013" t="str">
            <v>No Error</v>
          </cell>
          <cell r="EO1013" t="str">
            <v>No Error</v>
          </cell>
          <cell r="EP1013" t="str">
            <v>No Error</v>
          </cell>
          <cell r="EQ1013" t="str">
            <v>No Error</v>
          </cell>
          <cell r="ER1013" t="str">
            <v>No Error</v>
          </cell>
          <cell r="ES1013" t="str">
            <v>No Error</v>
          </cell>
          <cell r="ET1013" t="str">
            <v>No Error</v>
          </cell>
          <cell r="EU1013" t="str">
            <v>No Error</v>
          </cell>
          <cell r="EV1013" t="str">
            <v>No Error</v>
          </cell>
          <cell r="EW1013" t="str">
            <v>No Error</v>
          </cell>
          <cell r="EX1013" t="str">
            <v>No Error</v>
          </cell>
          <cell r="EY1013" t="str">
            <v>No Error</v>
          </cell>
          <cell r="EZ1013" t="str">
            <v>No Error</v>
          </cell>
          <cell r="FA1013" t="str">
            <v>No Error</v>
          </cell>
          <cell r="FB1013" t="str">
            <v>No Error</v>
          </cell>
          <cell r="FC1013" t="str">
            <v>No Error</v>
          </cell>
          <cell r="FD1013" t="str">
            <v>No Error</v>
          </cell>
          <cell r="FE1013" t="str">
            <v>No Error</v>
          </cell>
          <cell r="FF1013" t="str">
            <v>No Error</v>
          </cell>
          <cell r="FG1013" t="str">
            <v>No Error</v>
          </cell>
          <cell r="FH1013" t="str">
            <v>No Error</v>
          </cell>
          <cell r="FI1013" t="str">
            <v>No Error</v>
          </cell>
          <cell r="FJ1013" t="str">
            <v>No Error</v>
          </cell>
          <cell r="FK1013" t="str">
            <v>No Error</v>
          </cell>
          <cell r="FL1013" t="str">
            <v>No Error</v>
          </cell>
        </row>
        <row r="1014">
          <cell r="D1014"/>
          <cell r="E1014"/>
          <cell r="F1014"/>
          <cell r="G1014"/>
          <cell r="H1014">
            <v>0</v>
          </cell>
          <cell r="I1014"/>
          <cell r="J1014"/>
          <cell r="K1014">
            <v>0</v>
          </cell>
          <cell r="L1014">
            <v>0</v>
          </cell>
          <cell r="M1014">
            <v>0</v>
          </cell>
          <cell r="N1014"/>
          <cell r="O1014"/>
          <cell r="P1014"/>
          <cell r="Q1014">
            <v>0</v>
          </cell>
          <cell r="R1014"/>
          <cell r="S1014"/>
          <cell r="T1014"/>
          <cell r="U1014"/>
          <cell r="V1014"/>
          <cell r="W1014"/>
          <cell r="X1014">
            <v>0</v>
          </cell>
          <cell r="Y1014"/>
          <cell r="Z1014"/>
          <cell r="AA1014">
            <v>0</v>
          </cell>
          <cell r="AB1014"/>
          <cell r="AC1014"/>
          <cell r="AD1014" t="str">
            <v>.</v>
          </cell>
          <cell r="AE1014">
            <v>0</v>
          </cell>
          <cell r="AF1014">
            <v>0</v>
          </cell>
          <cell r="AG1014">
            <v>0</v>
          </cell>
          <cell r="AH1014">
            <v>0</v>
          </cell>
          <cell r="AI1014">
            <v>0</v>
          </cell>
          <cell r="AJ1014">
            <v>0</v>
          </cell>
          <cell r="AK1014">
            <v>0</v>
          </cell>
          <cell r="AL1014">
            <v>0</v>
          </cell>
          <cell r="AM1014">
            <v>0</v>
          </cell>
          <cell r="AN1014">
            <v>0</v>
          </cell>
          <cell r="AO1014">
            <v>0</v>
          </cell>
          <cell r="AP1014">
            <v>0</v>
          </cell>
          <cell r="AQ1014">
            <v>0</v>
          </cell>
          <cell r="AR1014">
            <v>0</v>
          </cell>
          <cell r="AS1014">
            <v>0</v>
          </cell>
          <cell r="AT1014">
            <v>0</v>
          </cell>
          <cell r="AU1014">
            <v>0</v>
          </cell>
          <cell r="AV1014">
            <v>0</v>
          </cell>
          <cell r="AW1014">
            <v>0</v>
          </cell>
          <cell r="AX1014">
            <v>0</v>
          </cell>
          <cell r="AY1014">
            <v>0</v>
          </cell>
          <cell r="AZ1014">
            <v>0</v>
          </cell>
          <cell r="BA1014">
            <v>0</v>
          </cell>
          <cell r="BB1014">
            <v>0</v>
          </cell>
          <cell r="BC1014">
            <v>0</v>
          </cell>
          <cell r="BD1014">
            <v>0</v>
          </cell>
          <cell r="BE1014">
            <v>0</v>
          </cell>
          <cell r="BF1014">
            <v>0</v>
          </cell>
          <cell r="BG1014">
            <v>0</v>
          </cell>
          <cell r="BH1014">
            <v>0</v>
          </cell>
          <cell r="BI1014">
            <v>0</v>
          </cell>
          <cell r="BJ1014">
            <v>0</v>
          </cell>
          <cell r="BK1014">
            <v>0</v>
          </cell>
          <cell r="BL1014">
            <v>0</v>
          </cell>
          <cell r="BM1014">
            <v>0</v>
          </cell>
          <cell r="BN1014">
            <v>0</v>
          </cell>
          <cell r="BO1014">
            <v>0</v>
          </cell>
          <cell r="BP1014">
            <v>0</v>
          </cell>
          <cell r="BQ1014">
            <v>0</v>
          </cell>
          <cell r="BR1014">
            <v>0</v>
          </cell>
          <cell r="BS1014">
            <v>0</v>
          </cell>
          <cell r="BT1014">
            <v>0</v>
          </cell>
          <cell r="BU1014">
            <v>0</v>
          </cell>
          <cell r="BV1014">
            <v>0</v>
          </cell>
          <cell r="BW1014">
            <v>0</v>
          </cell>
          <cell r="BX1014">
            <v>0</v>
          </cell>
          <cell r="BY1014">
            <v>0</v>
          </cell>
          <cell r="BZ1014">
            <v>0</v>
          </cell>
          <cell r="CA1014">
            <v>0</v>
          </cell>
          <cell r="CB1014">
            <v>0</v>
          </cell>
          <cell r="CC1014">
            <v>0</v>
          </cell>
          <cell r="CD1014">
            <v>0</v>
          </cell>
          <cell r="CE1014">
            <v>0</v>
          </cell>
          <cell r="CF1014">
            <v>0</v>
          </cell>
          <cell r="CG1014">
            <v>0</v>
          </cell>
          <cell r="CH1014">
            <v>0</v>
          </cell>
          <cell r="CI1014">
            <v>0</v>
          </cell>
          <cell r="CJ1014">
            <v>0</v>
          </cell>
          <cell r="CK1014">
            <v>0</v>
          </cell>
          <cell r="CL1014">
            <v>0</v>
          </cell>
          <cell r="CM1014">
            <v>0</v>
          </cell>
          <cell r="DC1014" t="str">
            <v>000000000000000000000000000000000</v>
          </cell>
          <cell r="DD1014" t="str">
            <v>No Error</v>
          </cell>
          <cell r="DE1014" t="str">
            <v>No Error</v>
          </cell>
          <cell r="DF1014" t="str">
            <v>No Error</v>
          </cell>
          <cell r="DG1014" t="str">
            <v>No Error</v>
          </cell>
          <cell r="DH1014" t="str">
            <v>No Error</v>
          </cell>
          <cell r="DI1014" t="str">
            <v>No Error</v>
          </cell>
          <cell r="DJ1014" t="str">
            <v>No Error</v>
          </cell>
          <cell r="DK1014" t="str">
            <v>No Error</v>
          </cell>
          <cell r="DL1014" t="str">
            <v>No Error</v>
          </cell>
          <cell r="DM1014" t="str">
            <v>No Error</v>
          </cell>
          <cell r="DN1014" t="str">
            <v>No Error</v>
          </cell>
          <cell r="DO1014" t="str">
            <v>No Error</v>
          </cell>
          <cell r="DP1014" t="str">
            <v>No Error</v>
          </cell>
          <cell r="DQ1014" t="str">
            <v>No Error</v>
          </cell>
          <cell r="DR1014" t="str">
            <v>No Error</v>
          </cell>
          <cell r="DS1014" t="str">
            <v>No Error</v>
          </cell>
          <cell r="DT1014" t="str">
            <v>No Error</v>
          </cell>
          <cell r="DU1014" t="str">
            <v>No Error</v>
          </cell>
          <cell r="DV1014" t="str">
            <v>No Error</v>
          </cell>
          <cell r="DW1014" t="str">
            <v>No Error</v>
          </cell>
          <cell r="DX1014" t="str">
            <v>No Error</v>
          </cell>
          <cell r="DY1014" t="str">
            <v>No Error</v>
          </cell>
          <cell r="DZ1014" t="str">
            <v>No Error</v>
          </cell>
          <cell r="EA1014" t="str">
            <v>No Error</v>
          </cell>
          <cell r="EB1014" t="str">
            <v>No Error</v>
          </cell>
          <cell r="EC1014" t="str">
            <v>No Error</v>
          </cell>
          <cell r="ED1014" t="str">
            <v>No Error</v>
          </cell>
          <cell r="EE1014" t="str">
            <v>No Error</v>
          </cell>
          <cell r="EF1014" t="str">
            <v>No Error</v>
          </cell>
          <cell r="EG1014" t="str">
            <v>No Error</v>
          </cell>
          <cell r="EH1014" t="str">
            <v>No Error</v>
          </cell>
          <cell r="EI1014" t="str">
            <v>No Error</v>
          </cell>
          <cell r="EJ1014" t="str">
            <v>No Error</v>
          </cell>
          <cell r="EK1014" t="str">
            <v>No Error</v>
          </cell>
          <cell r="EL1014" t="str">
            <v>No Error</v>
          </cell>
          <cell r="EM1014" t="str">
            <v>No Error</v>
          </cell>
          <cell r="EN1014" t="str">
            <v>No Error</v>
          </cell>
          <cell r="EO1014" t="str">
            <v>No Error</v>
          </cell>
          <cell r="EP1014" t="str">
            <v>No Error</v>
          </cell>
          <cell r="EQ1014" t="str">
            <v>No Error</v>
          </cell>
          <cell r="ER1014" t="str">
            <v>No Error</v>
          </cell>
          <cell r="ES1014" t="str">
            <v>No Error</v>
          </cell>
          <cell r="ET1014" t="str">
            <v>No Error</v>
          </cell>
          <cell r="EU1014" t="str">
            <v>No Error</v>
          </cell>
          <cell r="EV1014" t="str">
            <v>No Error</v>
          </cell>
          <cell r="EW1014" t="str">
            <v>No Error</v>
          </cell>
          <cell r="EX1014" t="str">
            <v>No Error</v>
          </cell>
          <cell r="EY1014" t="str">
            <v>No Error</v>
          </cell>
          <cell r="EZ1014" t="str">
            <v>No Error</v>
          </cell>
          <cell r="FA1014" t="str">
            <v>No Error</v>
          </cell>
          <cell r="FB1014" t="str">
            <v>No Error</v>
          </cell>
          <cell r="FC1014" t="str">
            <v>No Error</v>
          </cell>
          <cell r="FD1014" t="str">
            <v>No Error</v>
          </cell>
          <cell r="FE1014" t="str">
            <v>No Error</v>
          </cell>
          <cell r="FF1014" t="str">
            <v>No Error</v>
          </cell>
          <cell r="FG1014" t="str">
            <v>No Error</v>
          </cell>
          <cell r="FH1014" t="str">
            <v>No Error</v>
          </cell>
          <cell r="FI1014" t="str">
            <v>No Error</v>
          </cell>
          <cell r="FJ1014" t="str">
            <v>No Error</v>
          </cell>
          <cell r="FK1014" t="str">
            <v>No Error</v>
          </cell>
          <cell r="FL1014" t="str">
            <v>No Error</v>
          </cell>
        </row>
        <row r="1015">
          <cell r="D1015"/>
          <cell r="E1015"/>
          <cell r="F1015"/>
          <cell r="G1015"/>
          <cell r="H1015">
            <v>0</v>
          </cell>
          <cell r="I1015"/>
          <cell r="J1015"/>
          <cell r="K1015">
            <v>0</v>
          </cell>
          <cell r="L1015">
            <v>0</v>
          </cell>
          <cell r="M1015">
            <v>0</v>
          </cell>
          <cell r="N1015"/>
          <cell r="O1015"/>
          <cell r="P1015"/>
          <cell r="Q1015">
            <v>0</v>
          </cell>
          <cell r="R1015"/>
          <cell r="S1015"/>
          <cell r="T1015"/>
          <cell r="U1015"/>
          <cell r="V1015"/>
          <cell r="W1015"/>
          <cell r="X1015">
            <v>0</v>
          </cell>
          <cell r="Y1015"/>
          <cell r="Z1015"/>
          <cell r="AA1015">
            <v>0</v>
          </cell>
          <cell r="AB1015"/>
          <cell r="AC1015"/>
          <cell r="AD1015" t="str">
            <v>.</v>
          </cell>
          <cell r="AE1015">
            <v>0</v>
          </cell>
          <cell r="AF1015">
            <v>0</v>
          </cell>
          <cell r="AG1015">
            <v>0</v>
          </cell>
          <cell r="AH1015">
            <v>0</v>
          </cell>
          <cell r="AI1015">
            <v>0</v>
          </cell>
          <cell r="AJ1015">
            <v>0</v>
          </cell>
          <cell r="AK1015">
            <v>0</v>
          </cell>
          <cell r="AL1015">
            <v>0</v>
          </cell>
          <cell r="AM1015">
            <v>0</v>
          </cell>
          <cell r="AN1015">
            <v>0</v>
          </cell>
          <cell r="AO1015">
            <v>0</v>
          </cell>
          <cell r="AP1015">
            <v>0</v>
          </cell>
          <cell r="AQ1015">
            <v>0</v>
          </cell>
          <cell r="AR1015">
            <v>0</v>
          </cell>
          <cell r="AS1015">
            <v>0</v>
          </cell>
          <cell r="AT1015">
            <v>0</v>
          </cell>
          <cell r="AU1015">
            <v>0</v>
          </cell>
          <cell r="AV1015">
            <v>0</v>
          </cell>
          <cell r="AW1015">
            <v>0</v>
          </cell>
          <cell r="AX1015">
            <v>0</v>
          </cell>
          <cell r="AY1015">
            <v>0</v>
          </cell>
          <cell r="AZ1015">
            <v>0</v>
          </cell>
          <cell r="BA1015">
            <v>0</v>
          </cell>
          <cell r="BB1015">
            <v>0</v>
          </cell>
          <cell r="BC1015">
            <v>0</v>
          </cell>
          <cell r="BD1015">
            <v>0</v>
          </cell>
          <cell r="BE1015">
            <v>0</v>
          </cell>
          <cell r="BF1015">
            <v>0</v>
          </cell>
          <cell r="BG1015">
            <v>0</v>
          </cell>
          <cell r="BH1015">
            <v>0</v>
          </cell>
          <cell r="BI1015">
            <v>0</v>
          </cell>
          <cell r="BJ1015">
            <v>0</v>
          </cell>
          <cell r="BK1015">
            <v>0</v>
          </cell>
          <cell r="BL1015">
            <v>0</v>
          </cell>
          <cell r="BM1015">
            <v>0</v>
          </cell>
          <cell r="BN1015">
            <v>0</v>
          </cell>
          <cell r="BO1015">
            <v>0</v>
          </cell>
          <cell r="BP1015">
            <v>0</v>
          </cell>
          <cell r="BQ1015">
            <v>0</v>
          </cell>
          <cell r="BR1015">
            <v>0</v>
          </cell>
          <cell r="BS1015">
            <v>0</v>
          </cell>
          <cell r="BT1015">
            <v>0</v>
          </cell>
          <cell r="BU1015">
            <v>0</v>
          </cell>
          <cell r="BV1015">
            <v>0</v>
          </cell>
          <cell r="BW1015">
            <v>0</v>
          </cell>
          <cell r="BX1015">
            <v>0</v>
          </cell>
          <cell r="BY1015">
            <v>0</v>
          </cell>
          <cell r="BZ1015">
            <v>0</v>
          </cell>
          <cell r="CA1015">
            <v>0</v>
          </cell>
          <cell r="CB1015">
            <v>0</v>
          </cell>
          <cell r="CC1015">
            <v>0</v>
          </cell>
          <cell r="CD1015">
            <v>0</v>
          </cell>
          <cell r="CE1015">
            <v>0</v>
          </cell>
          <cell r="CF1015">
            <v>0</v>
          </cell>
          <cell r="CG1015">
            <v>0</v>
          </cell>
          <cell r="CH1015">
            <v>0</v>
          </cell>
          <cell r="CI1015">
            <v>0</v>
          </cell>
          <cell r="CJ1015">
            <v>0</v>
          </cell>
          <cell r="CK1015">
            <v>0</v>
          </cell>
          <cell r="CL1015">
            <v>0</v>
          </cell>
          <cell r="CM1015">
            <v>0</v>
          </cell>
          <cell r="DC1015" t="str">
            <v>000000000000000000000000000000000</v>
          </cell>
          <cell r="DD1015" t="str">
            <v>No Error</v>
          </cell>
          <cell r="DE1015" t="str">
            <v>No Error</v>
          </cell>
          <cell r="DF1015" t="str">
            <v>No Error</v>
          </cell>
          <cell r="DG1015" t="str">
            <v>No Error</v>
          </cell>
          <cell r="DH1015" t="str">
            <v>No Error</v>
          </cell>
          <cell r="DI1015" t="str">
            <v>No Error</v>
          </cell>
          <cell r="DJ1015" t="str">
            <v>No Error</v>
          </cell>
          <cell r="DK1015" t="str">
            <v>No Error</v>
          </cell>
          <cell r="DL1015" t="str">
            <v>No Error</v>
          </cell>
          <cell r="DM1015" t="str">
            <v>No Error</v>
          </cell>
          <cell r="DN1015" t="str">
            <v>No Error</v>
          </cell>
          <cell r="DO1015" t="str">
            <v>No Error</v>
          </cell>
          <cell r="DP1015" t="str">
            <v>No Error</v>
          </cell>
          <cell r="DQ1015" t="str">
            <v>No Error</v>
          </cell>
          <cell r="DR1015" t="str">
            <v>No Error</v>
          </cell>
          <cell r="DS1015" t="str">
            <v>No Error</v>
          </cell>
          <cell r="DT1015" t="str">
            <v>No Error</v>
          </cell>
          <cell r="DU1015" t="str">
            <v>No Error</v>
          </cell>
          <cell r="DV1015" t="str">
            <v>No Error</v>
          </cell>
          <cell r="DW1015" t="str">
            <v>No Error</v>
          </cell>
          <cell r="DX1015" t="str">
            <v>No Error</v>
          </cell>
          <cell r="DY1015" t="str">
            <v>No Error</v>
          </cell>
          <cell r="DZ1015" t="str">
            <v>No Error</v>
          </cell>
          <cell r="EA1015" t="str">
            <v>No Error</v>
          </cell>
          <cell r="EB1015" t="str">
            <v>No Error</v>
          </cell>
          <cell r="EC1015" t="str">
            <v>No Error</v>
          </cell>
          <cell r="ED1015" t="str">
            <v>No Error</v>
          </cell>
          <cell r="EE1015" t="str">
            <v>No Error</v>
          </cell>
          <cell r="EF1015" t="str">
            <v>No Error</v>
          </cell>
          <cell r="EG1015" t="str">
            <v>No Error</v>
          </cell>
          <cell r="EH1015" t="str">
            <v>No Error</v>
          </cell>
          <cell r="EI1015" t="str">
            <v>No Error</v>
          </cell>
          <cell r="EJ1015" t="str">
            <v>No Error</v>
          </cell>
          <cell r="EK1015" t="str">
            <v>No Error</v>
          </cell>
          <cell r="EL1015" t="str">
            <v>No Error</v>
          </cell>
          <cell r="EM1015" t="str">
            <v>No Error</v>
          </cell>
          <cell r="EN1015" t="str">
            <v>No Error</v>
          </cell>
          <cell r="EO1015" t="str">
            <v>No Error</v>
          </cell>
          <cell r="EP1015" t="str">
            <v>No Error</v>
          </cell>
          <cell r="EQ1015" t="str">
            <v>No Error</v>
          </cell>
          <cell r="ER1015" t="str">
            <v>No Error</v>
          </cell>
          <cell r="ES1015" t="str">
            <v>No Error</v>
          </cell>
          <cell r="ET1015" t="str">
            <v>No Error</v>
          </cell>
          <cell r="EU1015" t="str">
            <v>No Error</v>
          </cell>
          <cell r="EV1015" t="str">
            <v>No Error</v>
          </cell>
          <cell r="EW1015" t="str">
            <v>No Error</v>
          </cell>
          <cell r="EX1015" t="str">
            <v>No Error</v>
          </cell>
          <cell r="EY1015" t="str">
            <v>No Error</v>
          </cell>
          <cell r="EZ1015" t="str">
            <v>No Error</v>
          </cell>
          <cell r="FA1015" t="str">
            <v>No Error</v>
          </cell>
          <cell r="FB1015" t="str">
            <v>No Error</v>
          </cell>
          <cell r="FC1015" t="str">
            <v>No Error</v>
          </cell>
          <cell r="FD1015" t="str">
            <v>No Error</v>
          </cell>
          <cell r="FE1015" t="str">
            <v>No Error</v>
          </cell>
          <cell r="FF1015" t="str">
            <v>No Error</v>
          </cell>
          <cell r="FG1015" t="str">
            <v>No Error</v>
          </cell>
          <cell r="FH1015" t="str">
            <v>No Error</v>
          </cell>
          <cell r="FI1015" t="str">
            <v>No Error</v>
          </cell>
          <cell r="FJ1015" t="str">
            <v>No Error</v>
          </cell>
          <cell r="FK1015" t="str">
            <v>No Error</v>
          </cell>
          <cell r="FL1015" t="str">
            <v>No Error</v>
          </cell>
        </row>
        <row r="1016">
          <cell r="D1016"/>
          <cell r="E1016"/>
          <cell r="F1016"/>
          <cell r="G1016"/>
          <cell r="H1016">
            <v>0</v>
          </cell>
          <cell r="I1016"/>
          <cell r="J1016"/>
          <cell r="K1016">
            <v>0</v>
          </cell>
          <cell r="L1016">
            <v>0</v>
          </cell>
          <cell r="M1016">
            <v>0</v>
          </cell>
          <cell r="N1016"/>
          <cell r="O1016"/>
          <cell r="P1016"/>
          <cell r="Q1016">
            <v>0</v>
          </cell>
          <cell r="R1016"/>
          <cell r="S1016"/>
          <cell r="T1016"/>
          <cell r="U1016"/>
          <cell r="V1016"/>
          <cell r="W1016"/>
          <cell r="X1016">
            <v>0</v>
          </cell>
          <cell r="Y1016"/>
          <cell r="Z1016"/>
          <cell r="AA1016">
            <v>0</v>
          </cell>
          <cell r="AB1016"/>
          <cell r="AC1016"/>
          <cell r="AD1016" t="str">
            <v>.</v>
          </cell>
          <cell r="AE1016">
            <v>0</v>
          </cell>
          <cell r="AF1016">
            <v>0</v>
          </cell>
          <cell r="AG1016">
            <v>0</v>
          </cell>
          <cell r="AH1016">
            <v>0</v>
          </cell>
          <cell r="AI1016">
            <v>0</v>
          </cell>
          <cell r="AJ1016">
            <v>0</v>
          </cell>
          <cell r="AK1016">
            <v>0</v>
          </cell>
          <cell r="AL1016">
            <v>0</v>
          </cell>
          <cell r="AM1016">
            <v>0</v>
          </cell>
          <cell r="AN1016">
            <v>0</v>
          </cell>
          <cell r="AO1016">
            <v>0</v>
          </cell>
          <cell r="AP1016">
            <v>0</v>
          </cell>
          <cell r="AQ1016">
            <v>0</v>
          </cell>
          <cell r="AR1016">
            <v>0</v>
          </cell>
          <cell r="AS1016">
            <v>0</v>
          </cell>
          <cell r="AT1016">
            <v>0</v>
          </cell>
          <cell r="AU1016">
            <v>0</v>
          </cell>
          <cell r="AV1016">
            <v>0</v>
          </cell>
          <cell r="AW1016">
            <v>0</v>
          </cell>
          <cell r="AX1016">
            <v>0</v>
          </cell>
          <cell r="AY1016">
            <v>0</v>
          </cell>
          <cell r="AZ1016">
            <v>0</v>
          </cell>
          <cell r="BA1016">
            <v>0</v>
          </cell>
          <cell r="BB1016">
            <v>0</v>
          </cell>
          <cell r="BC1016">
            <v>0</v>
          </cell>
          <cell r="BD1016">
            <v>0</v>
          </cell>
          <cell r="BE1016">
            <v>0</v>
          </cell>
          <cell r="BF1016">
            <v>0</v>
          </cell>
          <cell r="BG1016">
            <v>0</v>
          </cell>
          <cell r="BH1016">
            <v>0</v>
          </cell>
          <cell r="BI1016">
            <v>0</v>
          </cell>
          <cell r="BJ1016">
            <v>0</v>
          </cell>
          <cell r="BK1016">
            <v>0</v>
          </cell>
          <cell r="BL1016">
            <v>0</v>
          </cell>
          <cell r="BM1016">
            <v>0</v>
          </cell>
          <cell r="BN1016">
            <v>0</v>
          </cell>
          <cell r="BO1016">
            <v>0</v>
          </cell>
          <cell r="BP1016">
            <v>0</v>
          </cell>
          <cell r="BQ1016">
            <v>0</v>
          </cell>
          <cell r="BR1016">
            <v>0</v>
          </cell>
          <cell r="BS1016">
            <v>0</v>
          </cell>
          <cell r="BT1016">
            <v>0</v>
          </cell>
          <cell r="BU1016">
            <v>0</v>
          </cell>
          <cell r="BV1016">
            <v>0</v>
          </cell>
          <cell r="BW1016">
            <v>0</v>
          </cell>
          <cell r="BX1016">
            <v>0</v>
          </cell>
          <cell r="BY1016">
            <v>0</v>
          </cell>
          <cell r="BZ1016">
            <v>0</v>
          </cell>
          <cell r="CA1016">
            <v>0</v>
          </cell>
          <cell r="CB1016">
            <v>0</v>
          </cell>
          <cell r="CC1016">
            <v>0</v>
          </cell>
          <cell r="CD1016">
            <v>0</v>
          </cell>
          <cell r="CE1016">
            <v>0</v>
          </cell>
          <cell r="CF1016">
            <v>0</v>
          </cell>
          <cell r="CG1016">
            <v>0</v>
          </cell>
          <cell r="CH1016">
            <v>0</v>
          </cell>
          <cell r="CI1016">
            <v>0</v>
          </cell>
          <cell r="CJ1016">
            <v>0</v>
          </cell>
          <cell r="CK1016">
            <v>0</v>
          </cell>
          <cell r="CL1016">
            <v>0</v>
          </cell>
          <cell r="CM1016">
            <v>0</v>
          </cell>
          <cell r="DC1016" t="str">
            <v>000000000000000000000000000000000</v>
          </cell>
          <cell r="DD1016" t="str">
            <v>No Error</v>
          </cell>
          <cell r="DE1016" t="str">
            <v>No Error</v>
          </cell>
          <cell r="DF1016" t="str">
            <v>No Error</v>
          </cell>
          <cell r="DG1016" t="str">
            <v>No Error</v>
          </cell>
          <cell r="DH1016" t="str">
            <v>No Error</v>
          </cell>
          <cell r="DI1016" t="str">
            <v>No Error</v>
          </cell>
          <cell r="DJ1016" t="str">
            <v>No Error</v>
          </cell>
          <cell r="DK1016" t="str">
            <v>No Error</v>
          </cell>
          <cell r="DL1016" t="str">
            <v>No Error</v>
          </cell>
          <cell r="DM1016" t="str">
            <v>No Error</v>
          </cell>
          <cell r="DN1016" t="str">
            <v>No Error</v>
          </cell>
          <cell r="DO1016" t="str">
            <v>No Error</v>
          </cell>
          <cell r="DP1016" t="str">
            <v>No Error</v>
          </cell>
          <cell r="DQ1016" t="str">
            <v>No Error</v>
          </cell>
          <cell r="DR1016" t="str">
            <v>No Error</v>
          </cell>
          <cell r="DS1016" t="str">
            <v>No Error</v>
          </cell>
          <cell r="DT1016" t="str">
            <v>No Error</v>
          </cell>
          <cell r="DU1016" t="str">
            <v>No Error</v>
          </cell>
          <cell r="DV1016" t="str">
            <v>No Error</v>
          </cell>
          <cell r="DW1016" t="str">
            <v>No Error</v>
          </cell>
          <cell r="DX1016" t="str">
            <v>No Error</v>
          </cell>
          <cell r="DY1016" t="str">
            <v>No Error</v>
          </cell>
          <cell r="DZ1016" t="str">
            <v>No Error</v>
          </cell>
          <cell r="EA1016" t="str">
            <v>No Error</v>
          </cell>
          <cell r="EB1016" t="str">
            <v>No Error</v>
          </cell>
          <cell r="EC1016" t="str">
            <v>No Error</v>
          </cell>
          <cell r="ED1016" t="str">
            <v>No Error</v>
          </cell>
          <cell r="EE1016" t="str">
            <v>No Error</v>
          </cell>
          <cell r="EF1016" t="str">
            <v>No Error</v>
          </cell>
          <cell r="EG1016" t="str">
            <v>No Error</v>
          </cell>
          <cell r="EH1016" t="str">
            <v>No Error</v>
          </cell>
          <cell r="EI1016" t="str">
            <v>No Error</v>
          </cell>
          <cell r="EJ1016" t="str">
            <v>No Error</v>
          </cell>
          <cell r="EK1016" t="str">
            <v>No Error</v>
          </cell>
          <cell r="EL1016" t="str">
            <v>No Error</v>
          </cell>
          <cell r="EM1016" t="str">
            <v>No Error</v>
          </cell>
          <cell r="EN1016" t="str">
            <v>No Error</v>
          </cell>
          <cell r="EO1016" t="str">
            <v>No Error</v>
          </cell>
          <cell r="EP1016" t="str">
            <v>No Error</v>
          </cell>
          <cell r="EQ1016" t="str">
            <v>No Error</v>
          </cell>
          <cell r="ER1016" t="str">
            <v>No Error</v>
          </cell>
          <cell r="ES1016" t="str">
            <v>No Error</v>
          </cell>
          <cell r="ET1016" t="str">
            <v>No Error</v>
          </cell>
          <cell r="EU1016" t="str">
            <v>No Error</v>
          </cell>
          <cell r="EV1016" t="str">
            <v>No Error</v>
          </cell>
          <cell r="EW1016" t="str">
            <v>No Error</v>
          </cell>
          <cell r="EX1016" t="str">
            <v>No Error</v>
          </cell>
          <cell r="EY1016" t="str">
            <v>No Error</v>
          </cell>
          <cell r="EZ1016" t="str">
            <v>No Error</v>
          </cell>
          <cell r="FA1016" t="str">
            <v>No Error</v>
          </cell>
          <cell r="FB1016" t="str">
            <v>No Error</v>
          </cell>
          <cell r="FC1016" t="str">
            <v>No Error</v>
          </cell>
          <cell r="FD1016" t="str">
            <v>No Error</v>
          </cell>
          <cell r="FE1016" t="str">
            <v>No Error</v>
          </cell>
          <cell r="FF1016" t="str">
            <v>No Error</v>
          </cell>
          <cell r="FG1016" t="str">
            <v>No Error</v>
          </cell>
          <cell r="FH1016" t="str">
            <v>No Error</v>
          </cell>
          <cell r="FI1016" t="str">
            <v>No Error</v>
          </cell>
          <cell r="FJ1016" t="str">
            <v>No Error</v>
          </cell>
          <cell r="FK1016" t="str">
            <v>No Error</v>
          </cell>
          <cell r="FL1016" t="str">
            <v>No Error</v>
          </cell>
        </row>
        <row r="1017">
          <cell r="D1017"/>
          <cell r="E1017"/>
          <cell r="F1017"/>
          <cell r="G1017"/>
          <cell r="H1017">
            <v>0</v>
          </cell>
          <cell r="I1017"/>
          <cell r="J1017"/>
          <cell r="K1017">
            <v>0</v>
          </cell>
          <cell r="L1017">
            <v>0</v>
          </cell>
          <cell r="M1017">
            <v>0</v>
          </cell>
          <cell r="N1017"/>
          <cell r="O1017"/>
          <cell r="P1017"/>
          <cell r="Q1017">
            <v>0</v>
          </cell>
          <cell r="R1017"/>
          <cell r="S1017"/>
          <cell r="T1017"/>
          <cell r="U1017"/>
          <cell r="V1017"/>
          <cell r="W1017"/>
          <cell r="X1017">
            <v>0</v>
          </cell>
          <cell r="Y1017"/>
          <cell r="Z1017"/>
          <cell r="AA1017">
            <v>0</v>
          </cell>
          <cell r="AB1017"/>
          <cell r="AC1017"/>
          <cell r="AD1017" t="str">
            <v>.</v>
          </cell>
          <cell r="AE1017">
            <v>0</v>
          </cell>
          <cell r="AF1017">
            <v>0</v>
          </cell>
          <cell r="AG1017">
            <v>0</v>
          </cell>
          <cell r="AH1017">
            <v>0</v>
          </cell>
          <cell r="AI1017">
            <v>0</v>
          </cell>
          <cell r="AJ1017">
            <v>0</v>
          </cell>
          <cell r="AK1017">
            <v>0</v>
          </cell>
          <cell r="AL1017">
            <v>0</v>
          </cell>
          <cell r="AM1017">
            <v>0</v>
          </cell>
          <cell r="AN1017">
            <v>0</v>
          </cell>
          <cell r="AO1017">
            <v>0</v>
          </cell>
          <cell r="AP1017">
            <v>0</v>
          </cell>
          <cell r="AQ1017">
            <v>0</v>
          </cell>
          <cell r="AR1017">
            <v>0</v>
          </cell>
          <cell r="AS1017">
            <v>0</v>
          </cell>
          <cell r="AT1017">
            <v>0</v>
          </cell>
          <cell r="AU1017">
            <v>0</v>
          </cell>
          <cell r="AV1017">
            <v>0</v>
          </cell>
          <cell r="AW1017">
            <v>0</v>
          </cell>
          <cell r="AX1017">
            <v>0</v>
          </cell>
          <cell r="AY1017">
            <v>0</v>
          </cell>
          <cell r="AZ1017">
            <v>0</v>
          </cell>
          <cell r="BA1017">
            <v>0</v>
          </cell>
          <cell r="BB1017">
            <v>0</v>
          </cell>
          <cell r="BC1017">
            <v>0</v>
          </cell>
          <cell r="BD1017">
            <v>0</v>
          </cell>
          <cell r="BE1017">
            <v>0</v>
          </cell>
          <cell r="BF1017">
            <v>0</v>
          </cell>
          <cell r="BG1017">
            <v>0</v>
          </cell>
          <cell r="BH1017">
            <v>0</v>
          </cell>
          <cell r="BI1017">
            <v>0</v>
          </cell>
          <cell r="BJ1017">
            <v>0</v>
          </cell>
          <cell r="BK1017">
            <v>0</v>
          </cell>
          <cell r="BL1017">
            <v>0</v>
          </cell>
          <cell r="BM1017">
            <v>0</v>
          </cell>
          <cell r="BN1017">
            <v>0</v>
          </cell>
          <cell r="BO1017">
            <v>0</v>
          </cell>
          <cell r="BP1017">
            <v>0</v>
          </cell>
          <cell r="BQ1017">
            <v>0</v>
          </cell>
          <cell r="BR1017">
            <v>0</v>
          </cell>
          <cell r="BS1017">
            <v>0</v>
          </cell>
          <cell r="BT1017">
            <v>0</v>
          </cell>
          <cell r="BU1017">
            <v>0</v>
          </cell>
          <cell r="BV1017">
            <v>0</v>
          </cell>
          <cell r="BW1017">
            <v>0</v>
          </cell>
          <cell r="BX1017">
            <v>0</v>
          </cell>
          <cell r="BY1017">
            <v>0</v>
          </cell>
          <cell r="BZ1017">
            <v>0</v>
          </cell>
          <cell r="CA1017">
            <v>0</v>
          </cell>
          <cell r="CB1017">
            <v>0</v>
          </cell>
          <cell r="CC1017">
            <v>0</v>
          </cell>
          <cell r="CD1017">
            <v>0</v>
          </cell>
          <cell r="CE1017">
            <v>0</v>
          </cell>
          <cell r="CF1017">
            <v>0</v>
          </cell>
          <cell r="CG1017">
            <v>0</v>
          </cell>
          <cell r="CH1017">
            <v>0</v>
          </cell>
          <cell r="CI1017">
            <v>0</v>
          </cell>
          <cell r="CJ1017">
            <v>0</v>
          </cell>
          <cell r="CK1017">
            <v>0</v>
          </cell>
          <cell r="CL1017">
            <v>0</v>
          </cell>
          <cell r="CM1017">
            <v>0</v>
          </cell>
          <cell r="DC1017" t="str">
            <v>000000000000000000000000000000000</v>
          </cell>
          <cell r="DD1017" t="str">
            <v>No Error</v>
          </cell>
          <cell r="DE1017" t="str">
            <v>No Error</v>
          </cell>
          <cell r="DF1017" t="str">
            <v>No Error</v>
          </cell>
          <cell r="DG1017" t="str">
            <v>No Error</v>
          </cell>
          <cell r="DH1017" t="str">
            <v>No Error</v>
          </cell>
          <cell r="DI1017" t="str">
            <v>No Error</v>
          </cell>
          <cell r="DJ1017" t="str">
            <v>No Error</v>
          </cell>
          <cell r="DK1017" t="str">
            <v>No Error</v>
          </cell>
          <cell r="DL1017" t="str">
            <v>No Error</v>
          </cell>
          <cell r="DM1017" t="str">
            <v>No Error</v>
          </cell>
          <cell r="DN1017" t="str">
            <v>No Error</v>
          </cell>
          <cell r="DO1017" t="str">
            <v>No Error</v>
          </cell>
          <cell r="DP1017" t="str">
            <v>No Error</v>
          </cell>
          <cell r="DQ1017" t="str">
            <v>No Error</v>
          </cell>
          <cell r="DR1017" t="str">
            <v>No Error</v>
          </cell>
          <cell r="DS1017" t="str">
            <v>No Error</v>
          </cell>
          <cell r="DT1017" t="str">
            <v>No Error</v>
          </cell>
          <cell r="DU1017" t="str">
            <v>No Error</v>
          </cell>
          <cell r="DV1017" t="str">
            <v>No Error</v>
          </cell>
          <cell r="DW1017" t="str">
            <v>No Error</v>
          </cell>
          <cell r="DX1017" t="str">
            <v>No Error</v>
          </cell>
          <cell r="DY1017" t="str">
            <v>No Error</v>
          </cell>
          <cell r="DZ1017" t="str">
            <v>No Error</v>
          </cell>
          <cell r="EA1017" t="str">
            <v>No Error</v>
          </cell>
          <cell r="EB1017" t="str">
            <v>No Error</v>
          </cell>
          <cell r="EC1017" t="str">
            <v>No Error</v>
          </cell>
          <cell r="ED1017" t="str">
            <v>No Error</v>
          </cell>
          <cell r="EE1017" t="str">
            <v>No Error</v>
          </cell>
          <cell r="EF1017" t="str">
            <v>No Error</v>
          </cell>
          <cell r="EG1017" t="str">
            <v>No Error</v>
          </cell>
          <cell r="EH1017" t="str">
            <v>No Error</v>
          </cell>
          <cell r="EI1017" t="str">
            <v>No Error</v>
          </cell>
          <cell r="EJ1017" t="str">
            <v>No Error</v>
          </cell>
          <cell r="EK1017" t="str">
            <v>No Error</v>
          </cell>
          <cell r="EL1017" t="str">
            <v>No Error</v>
          </cell>
          <cell r="EM1017" t="str">
            <v>No Error</v>
          </cell>
          <cell r="EN1017" t="str">
            <v>No Error</v>
          </cell>
          <cell r="EO1017" t="str">
            <v>No Error</v>
          </cell>
          <cell r="EP1017" t="str">
            <v>No Error</v>
          </cell>
          <cell r="EQ1017" t="str">
            <v>No Error</v>
          </cell>
          <cell r="ER1017" t="str">
            <v>No Error</v>
          </cell>
          <cell r="ES1017" t="str">
            <v>No Error</v>
          </cell>
          <cell r="ET1017" t="str">
            <v>No Error</v>
          </cell>
          <cell r="EU1017" t="str">
            <v>No Error</v>
          </cell>
          <cell r="EV1017" t="str">
            <v>No Error</v>
          </cell>
          <cell r="EW1017" t="str">
            <v>No Error</v>
          </cell>
          <cell r="EX1017" t="str">
            <v>No Error</v>
          </cell>
          <cell r="EY1017" t="str">
            <v>No Error</v>
          </cell>
          <cell r="EZ1017" t="str">
            <v>No Error</v>
          </cell>
          <cell r="FA1017" t="str">
            <v>No Error</v>
          </cell>
          <cell r="FB1017" t="str">
            <v>No Error</v>
          </cell>
          <cell r="FC1017" t="str">
            <v>No Error</v>
          </cell>
          <cell r="FD1017" t="str">
            <v>No Error</v>
          </cell>
          <cell r="FE1017" t="str">
            <v>No Error</v>
          </cell>
          <cell r="FF1017" t="str">
            <v>No Error</v>
          </cell>
          <cell r="FG1017" t="str">
            <v>No Error</v>
          </cell>
          <cell r="FH1017" t="str">
            <v>No Error</v>
          </cell>
          <cell r="FI1017" t="str">
            <v>No Error</v>
          </cell>
          <cell r="FJ1017" t="str">
            <v>No Error</v>
          </cell>
          <cell r="FK1017" t="str">
            <v>No Error</v>
          </cell>
          <cell r="FL1017" t="str">
            <v>No Error</v>
          </cell>
        </row>
        <row r="1018">
          <cell r="D1018"/>
          <cell r="E1018"/>
          <cell r="F1018"/>
          <cell r="G1018"/>
          <cell r="H1018">
            <v>0</v>
          </cell>
          <cell r="I1018"/>
          <cell r="J1018"/>
          <cell r="K1018">
            <v>0</v>
          </cell>
          <cell r="L1018">
            <v>0</v>
          </cell>
          <cell r="M1018">
            <v>0</v>
          </cell>
          <cell r="N1018"/>
          <cell r="O1018"/>
          <cell r="P1018"/>
          <cell r="Q1018">
            <v>0</v>
          </cell>
          <cell r="R1018"/>
          <cell r="S1018"/>
          <cell r="T1018"/>
          <cell r="U1018"/>
          <cell r="V1018"/>
          <cell r="W1018"/>
          <cell r="X1018">
            <v>0</v>
          </cell>
          <cell r="Y1018"/>
          <cell r="Z1018"/>
          <cell r="AA1018">
            <v>0</v>
          </cell>
          <cell r="AB1018"/>
          <cell r="AC1018"/>
          <cell r="AD1018" t="str">
            <v>.</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v>0</v>
          </cell>
          <cell r="AU1018">
            <v>0</v>
          </cell>
          <cell r="AV1018">
            <v>0</v>
          </cell>
          <cell r="AW1018">
            <v>0</v>
          </cell>
          <cell r="AX1018">
            <v>0</v>
          </cell>
          <cell r="AY1018">
            <v>0</v>
          </cell>
          <cell r="AZ1018">
            <v>0</v>
          </cell>
          <cell r="BA1018">
            <v>0</v>
          </cell>
          <cell r="BB1018">
            <v>0</v>
          </cell>
          <cell r="BC1018">
            <v>0</v>
          </cell>
          <cell r="BD1018">
            <v>0</v>
          </cell>
          <cell r="BE1018">
            <v>0</v>
          </cell>
          <cell r="BF1018">
            <v>0</v>
          </cell>
          <cell r="BG1018">
            <v>0</v>
          </cell>
          <cell r="BH1018">
            <v>0</v>
          </cell>
          <cell r="BI1018">
            <v>0</v>
          </cell>
          <cell r="BJ1018">
            <v>0</v>
          </cell>
          <cell r="BK1018">
            <v>0</v>
          </cell>
          <cell r="BL1018">
            <v>0</v>
          </cell>
          <cell r="BM1018">
            <v>0</v>
          </cell>
          <cell r="BN1018">
            <v>0</v>
          </cell>
          <cell r="BO1018">
            <v>0</v>
          </cell>
          <cell r="BP1018">
            <v>0</v>
          </cell>
          <cell r="BQ1018">
            <v>0</v>
          </cell>
          <cell r="BR1018">
            <v>0</v>
          </cell>
          <cell r="BS1018">
            <v>0</v>
          </cell>
          <cell r="BT1018">
            <v>0</v>
          </cell>
          <cell r="BU1018">
            <v>0</v>
          </cell>
          <cell r="BV1018">
            <v>0</v>
          </cell>
          <cell r="BW1018">
            <v>0</v>
          </cell>
          <cell r="BX1018">
            <v>0</v>
          </cell>
          <cell r="BY1018">
            <v>0</v>
          </cell>
          <cell r="BZ1018">
            <v>0</v>
          </cell>
          <cell r="CA1018">
            <v>0</v>
          </cell>
          <cell r="CB1018">
            <v>0</v>
          </cell>
          <cell r="CC1018">
            <v>0</v>
          </cell>
          <cell r="CD1018">
            <v>0</v>
          </cell>
          <cell r="CE1018">
            <v>0</v>
          </cell>
          <cell r="CF1018">
            <v>0</v>
          </cell>
          <cell r="CG1018">
            <v>0</v>
          </cell>
          <cell r="CH1018">
            <v>0</v>
          </cell>
          <cell r="CI1018">
            <v>0</v>
          </cell>
          <cell r="CJ1018">
            <v>0</v>
          </cell>
          <cell r="CK1018">
            <v>0</v>
          </cell>
          <cell r="CL1018">
            <v>0</v>
          </cell>
          <cell r="CM1018">
            <v>0</v>
          </cell>
          <cell r="DC1018" t="str">
            <v>000000000000000000000000000000000</v>
          </cell>
          <cell r="DD1018" t="str">
            <v>No Error</v>
          </cell>
          <cell r="DE1018" t="str">
            <v>No Error</v>
          </cell>
          <cell r="DF1018" t="str">
            <v>No Error</v>
          </cell>
          <cell r="DG1018" t="str">
            <v>No Error</v>
          </cell>
          <cell r="DH1018" t="str">
            <v>No Error</v>
          </cell>
          <cell r="DI1018" t="str">
            <v>No Error</v>
          </cell>
          <cell r="DJ1018" t="str">
            <v>No Error</v>
          </cell>
          <cell r="DK1018" t="str">
            <v>No Error</v>
          </cell>
          <cell r="DL1018" t="str">
            <v>No Error</v>
          </cell>
          <cell r="DM1018" t="str">
            <v>No Error</v>
          </cell>
          <cell r="DN1018" t="str">
            <v>No Error</v>
          </cell>
          <cell r="DO1018" t="str">
            <v>No Error</v>
          </cell>
          <cell r="DP1018" t="str">
            <v>No Error</v>
          </cell>
          <cell r="DQ1018" t="str">
            <v>No Error</v>
          </cell>
          <cell r="DR1018" t="str">
            <v>No Error</v>
          </cell>
          <cell r="DS1018" t="str">
            <v>No Error</v>
          </cell>
          <cell r="DT1018" t="str">
            <v>No Error</v>
          </cell>
          <cell r="DU1018" t="str">
            <v>No Error</v>
          </cell>
          <cell r="DV1018" t="str">
            <v>No Error</v>
          </cell>
          <cell r="DW1018" t="str">
            <v>No Error</v>
          </cell>
          <cell r="DX1018" t="str">
            <v>No Error</v>
          </cell>
          <cell r="DY1018" t="str">
            <v>No Error</v>
          </cell>
          <cell r="DZ1018" t="str">
            <v>No Error</v>
          </cell>
          <cell r="EA1018" t="str">
            <v>No Error</v>
          </cell>
          <cell r="EB1018" t="str">
            <v>No Error</v>
          </cell>
          <cell r="EC1018" t="str">
            <v>No Error</v>
          </cell>
          <cell r="ED1018" t="str">
            <v>No Error</v>
          </cell>
          <cell r="EE1018" t="str">
            <v>No Error</v>
          </cell>
          <cell r="EF1018" t="str">
            <v>No Error</v>
          </cell>
          <cell r="EG1018" t="str">
            <v>No Error</v>
          </cell>
          <cell r="EH1018" t="str">
            <v>No Error</v>
          </cell>
          <cell r="EI1018" t="str">
            <v>No Error</v>
          </cell>
          <cell r="EJ1018" t="str">
            <v>No Error</v>
          </cell>
          <cell r="EK1018" t="str">
            <v>No Error</v>
          </cell>
          <cell r="EL1018" t="str">
            <v>No Error</v>
          </cell>
          <cell r="EM1018" t="str">
            <v>No Error</v>
          </cell>
          <cell r="EN1018" t="str">
            <v>No Error</v>
          </cell>
          <cell r="EO1018" t="str">
            <v>No Error</v>
          </cell>
          <cell r="EP1018" t="str">
            <v>No Error</v>
          </cell>
          <cell r="EQ1018" t="str">
            <v>No Error</v>
          </cell>
          <cell r="ER1018" t="str">
            <v>No Error</v>
          </cell>
          <cell r="ES1018" t="str">
            <v>No Error</v>
          </cell>
          <cell r="ET1018" t="str">
            <v>No Error</v>
          </cell>
          <cell r="EU1018" t="str">
            <v>No Error</v>
          </cell>
          <cell r="EV1018" t="str">
            <v>No Error</v>
          </cell>
          <cell r="EW1018" t="str">
            <v>No Error</v>
          </cell>
          <cell r="EX1018" t="str">
            <v>No Error</v>
          </cell>
          <cell r="EY1018" t="str">
            <v>No Error</v>
          </cell>
          <cell r="EZ1018" t="str">
            <v>No Error</v>
          </cell>
          <cell r="FA1018" t="str">
            <v>No Error</v>
          </cell>
          <cell r="FB1018" t="str">
            <v>No Error</v>
          </cell>
          <cell r="FC1018" t="str">
            <v>No Error</v>
          </cell>
          <cell r="FD1018" t="str">
            <v>No Error</v>
          </cell>
          <cell r="FE1018" t="str">
            <v>No Error</v>
          </cell>
          <cell r="FF1018" t="str">
            <v>No Error</v>
          </cell>
          <cell r="FG1018" t="str">
            <v>No Error</v>
          </cell>
          <cell r="FH1018" t="str">
            <v>No Error</v>
          </cell>
          <cell r="FI1018" t="str">
            <v>No Error</v>
          </cell>
          <cell r="FJ1018" t="str">
            <v>No Error</v>
          </cell>
          <cell r="FK1018" t="str">
            <v>No Error</v>
          </cell>
          <cell r="FL1018" t="str">
            <v>No Error</v>
          </cell>
        </row>
        <row r="1019">
          <cell r="D1019"/>
          <cell r="E1019"/>
          <cell r="F1019"/>
          <cell r="G1019"/>
          <cell r="H1019">
            <v>0</v>
          </cell>
          <cell r="I1019"/>
          <cell r="J1019"/>
          <cell r="K1019">
            <v>0</v>
          </cell>
          <cell r="L1019">
            <v>0</v>
          </cell>
          <cell r="M1019">
            <v>0</v>
          </cell>
          <cell r="N1019"/>
          <cell r="O1019"/>
          <cell r="P1019"/>
          <cell r="Q1019">
            <v>0</v>
          </cell>
          <cell r="R1019"/>
          <cell r="S1019"/>
          <cell r="T1019"/>
          <cell r="U1019"/>
          <cell r="V1019"/>
          <cell r="W1019"/>
          <cell r="X1019">
            <v>0</v>
          </cell>
          <cell r="Y1019"/>
          <cell r="Z1019"/>
          <cell r="AA1019">
            <v>0</v>
          </cell>
          <cell r="AB1019"/>
          <cell r="AC1019"/>
          <cell r="AD1019" t="str">
            <v>.</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v>0</v>
          </cell>
          <cell r="AU1019">
            <v>0</v>
          </cell>
          <cell r="AV1019">
            <v>0</v>
          </cell>
          <cell r="AW1019">
            <v>0</v>
          </cell>
          <cell r="AX1019">
            <v>0</v>
          </cell>
          <cell r="AY1019">
            <v>0</v>
          </cell>
          <cell r="AZ1019">
            <v>0</v>
          </cell>
          <cell r="BA1019">
            <v>0</v>
          </cell>
          <cell r="BB1019">
            <v>0</v>
          </cell>
          <cell r="BC1019">
            <v>0</v>
          </cell>
          <cell r="BD1019">
            <v>0</v>
          </cell>
          <cell r="BE1019">
            <v>0</v>
          </cell>
          <cell r="BF1019">
            <v>0</v>
          </cell>
          <cell r="BG1019">
            <v>0</v>
          </cell>
          <cell r="BH1019">
            <v>0</v>
          </cell>
          <cell r="BI1019">
            <v>0</v>
          </cell>
          <cell r="BJ1019">
            <v>0</v>
          </cell>
          <cell r="BK1019">
            <v>0</v>
          </cell>
          <cell r="BL1019">
            <v>0</v>
          </cell>
          <cell r="BM1019">
            <v>0</v>
          </cell>
          <cell r="BN1019">
            <v>0</v>
          </cell>
          <cell r="BO1019">
            <v>0</v>
          </cell>
          <cell r="BP1019">
            <v>0</v>
          </cell>
          <cell r="BQ1019">
            <v>0</v>
          </cell>
          <cell r="BR1019">
            <v>0</v>
          </cell>
          <cell r="BS1019">
            <v>0</v>
          </cell>
          <cell r="BT1019">
            <v>0</v>
          </cell>
          <cell r="BU1019">
            <v>0</v>
          </cell>
          <cell r="BV1019">
            <v>0</v>
          </cell>
          <cell r="BW1019">
            <v>0</v>
          </cell>
          <cell r="BX1019">
            <v>0</v>
          </cell>
          <cell r="BY1019">
            <v>0</v>
          </cell>
          <cell r="BZ1019">
            <v>0</v>
          </cell>
          <cell r="CA1019">
            <v>0</v>
          </cell>
          <cell r="CB1019">
            <v>0</v>
          </cell>
          <cell r="CC1019">
            <v>0</v>
          </cell>
          <cell r="CD1019">
            <v>0</v>
          </cell>
          <cell r="CE1019">
            <v>0</v>
          </cell>
          <cell r="CF1019">
            <v>0</v>
          </cell>
          <cell r="CG1019">
            <v>0</v>
          </cell>
          <cell r="CH1019">
            <v>0</v>
          </cell>
          <cell r="CI1019">
            <v>0</v>
          </cell>
          <cell r="CJ1019">
            <v>0</v>
          </cell>
          <cell r="CK1019">
            <v>0</v>
          </cell>
          <cell r="CL1019">
            <v>0</v>
          </cell>
          <cell r="CM1019">
            <v>0</v>
          </cell>
          <cell r="DC1019" t="str">
            <v>000000000000000000000000000000000</v>
          </cell>
          <cell r="DD1019" t="str">
            <v>No Error</v>
          </cell>
          <cell r="DE1019" t="str">
            <v>No Error</v>
          </cell>
          <cell r="DF1019" t="str">
            <v>No Error</v>
          </cell>
          <cell r="DG1019" t="str">
            <v>No Error</v>
          </cell>
          <cell r="DH1019" t="str">
            <v>No Error</v>
          </cell>
          <cell r="DI1019" t="str">
            <v>No Error</v>
          </cell>
          <cell r="DJ1019" t="str">
            <v>No Error</v>
          </cell>
          <cell r="DK1019" t="str">
            <v>No Error</v>
          </cell>
          <cell r="DL1019" t="str">
            <v>No Error</v>
          </cell>
          <cell r="DM1019" t="str">
            <v>No Error</v>
          </cell>
          <cell r="DN1019" t="str">
            <v>No Error</v>
          </cell>
          <cell r="DO1019" t="str">
            <v>No Error</v>
          </cell>
          <cell r="DP1019" t="str">
            <v>No Error</v>
          </cell>
          <cell r="DQ1019" t="str">
            <v>No Error</v>
          </cell>
          <cell r="DR1019" t="str">
            <v>No Error</v>
          </cell>
          <cell r="DS1019" t="str">
            <v>No Error</v>
          </cell>
          <cell r="DT1019" t="str">
            <v>No Error</v>
          </cell>
          <cell r="DU1019" t="str">
            <v>No Error</v>
          </cell>
          <cell r="DV1019" t="str">
            <v>No Error</v>
          </cell>
          <cell r="DW1019" t="str">
            <v>No Error</v>
          </cell>
          <cell r="DX1019" t="str">
            <v>No Error</v>
          </cell>
          <cell r="DY1019" t="str">
            <v>No Error</v>
          </cell>
          <cell r="DZ1019" t="str">
            <v>No Error</v>
          </cell>
          <cell r="EA1019" t="str">
            <v>No Error</v>
          </cell>
          <cell r="EB1019" t="str">
            <v>No Error</v>
          </cell>
          <cell r="EC1019" t="str">
            <v>No Error</v>
          </cell>
          <cell r="ED1019" t="str">
            <v>No Error</v>
          </cell>
          <cell r="EE1019" t="str">
            <v>No Error</v>
          </cell>
          <cell r="EF1019" t="str">
            <v>No Error</v>
          </cell>
          <cell r="EG1019" t="str">
            <v>No Error</v>
          </cell>
          <cell r="EH1019" t="str">
            <v>No Error</v>
          </cell>
          <cell r="EI1019" t="str">
            <v>No Error</v>
          </cell>
          <cell r="EJ1019" t="str">
            <v>No Error</v>
          </cell>
          <cell r="EK1019" t="str">
            <v>No Error</v>
          </cell>
          <cell r="EL1019" t="str">
            <v>No Error</v>
          </cell>
          <cell r="EM1019" t="str">
            <v>No Error</v>
          </cell>
          <cell r="EN1019" t="str">
            <v>No Error</v>
          </cell>
          <cell r="EO1019" t="str">
            <v>No Error</v>
          </cell>
          <cell r="EP1019" t="str">
            <v>No Error</v>
          </cell>
          <cell r="EQ1019" t="str">
            <v>No Error</v>
          </cell>
          <cell r="ER1019" t="str">
            <v>No Error</v>
          </cell>
          <cell r="ES1019" t="str">
            <v>No Error</v>
          </cell>
          <cell r="ET1019" t="str">
            <v>No Error</v>
          </cell>
          <cell r="EU1019" t="str">
            <v>No Error</v>
          </cell>
          <cell r="EV1019" t="str">
            <v>No Error</v>
          </cell>
          <cell r="EW1019" t="str">
            <v>No Error</v>
          </cell>
          <cell r="EX1019" t="str">
            <v>No Error</v>
          </cell>
          <cell r="EY1019" t="str">
            <v>No Error</v>
          </cell>
          <cell r="EZ1019" t="str">
            <v>No Error</v>
          </cell>
          <cell r="FA1019" t="str">
            <v>No Error</v>
          </cell>
          <cell r="FB1019" t="str">
            <v>No Error</v>
          </cell>
          <cell r="FC1019" t="str">
            <v>No Error</v>
          </cell>
          <cell r="FD1019" t="str">
            <v>No Error</v>
          </cell>
          <cell r="FE1019" t="str">
            <v>No Error</v>
          </cell>
          <cell r="FF1019" t="str">
            <v>No Error</v>
          </cell>
          <cell r="FG1019" t="str">
            <v>No Error</v>
          </cell>
          <cell r="FH1019" t="str">
            <v>No Error</v>
          </cell>
          <cell r="FI1019" t="str">
            <v>No Error</v>
          </cell>
          <cell r="FJ1019" t="str">
            <v>No Error</v>
          </cell>
          <cell r="FK1019" t="str">
            <v>No Error</v>
          </cell>
          <cell r="FL1019" t="str">
            <v>No Error</v>
          </cell>
        </row>
        <row r="1020">
          <cell r="D1020"/>
          <cell r="E1020"/>
          <cell r="F1020"/>
          <cell r="G1020"/>
          <cell r="H1020">
            <v>0</v>
          </cell>
          <cell r="I1020"/>
          <cell r="J1020"/>
          <cell r="K1020">
            <v>0</v>
          </cell>
          <cell r="L1020">
            <v>0</v>
          </cell>
          <cell r="M1020">
            <v>0</v>
          </cell>
          <cell r="N1020"/>
          <cell r="O1020"/>
          <cell r="P1020"/>
          <cell r="Q1020">
            <v>0</v>
          </cell>
          <cell r="R1020"/>
          <cell r="S1020"/>
          <cell r="T1020"/>
          <cell r="U1020"/>
          <cell r="V1020"/>
          <cell r="W1020"/>
          <cell r="X1020">
            <v>0</v>
          </cell>
          <cell r="Y1020"/>
          <cell r="Z1020"/>
          <cell r="AA1020">
            <v>0</v>
          </cell>
          <cell r="AB1020"/>
          <cell r="AC1020"/>
          <cell r="AD1020" t="str">
            <v>.</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v>0</v>
          </cell>
          <cell r="AU1020">
            <v>0</v>
          </cell>
          <cell r="AV1020">
            <v>0</v>
          </cell>
          <cell r="AW1020">
            <v>0</v>
          </cell>
          <cell r="AX1020">
            <v>0</v>
          </cell>
          <cell r="AY1020">
            <v>0</v>
          </cell>
          <cell r="AZ1020">
            <v>0</v>
          </cell>
          <cell r="BA1020">
            <v>0</v>
          </cell>
          <cell r="BB1020">
            <v>0</v>
          </cell>
          <cell r="BC1020">
            <v>0</v>
          </cell>
          <cell r="BD1020">
            <v>0</v>
          </cell>
          <cell r="BE1020">
            <v>0</v>
          </cell>
          <cell r="BF1020">
            <v>0</v>
          </cell>
          <cell r="BG1020">
            <v>0</v>
          </cell>
          <cell r="BH1020">
            <v>0</v>
          </cell>
          <cell r="BI1020">
            <v>0</v>
          </cell>
          <cell r="BJ1020">
            <v>0</v>
          </cell>
          <cell r="BK1020">
            <v>0</v>
          </cell>
          <cell r="BL1020">
            <v>0</v>
          </cell>
          <cell r="BM1020">
            <v>0</v>
          </cell>
          <cell r="BN1020">
            <v>0</v>
          </cell>
          <cell r="BO1020">
            <v>0</v>
          </cell>
          <cell r="BP1020">
            <v>0</v>
          </cell>
          <cell r="BQ1020">
            <v>0</v>
          </cell>
          <cell r="BR1020">
            <v>0</v>
          </cell>
          <cell r="BS1020">
            <v>0</v>
          </cell>
          <cell r="BT1020">
            <v>0</v>
          </cell>
          <cell r="BU1020">
            <v>0</v>
          </cell>
          <cell r="BV1020">
            <v>0</v>
          </cell>
          <cell r="BW1020">
            <v>0</v>
          </cell>
          <cell r="BX1020">
            <v>0</v>
          </cell>
          <cell r="BY1020">
            <v>0</v>
          </cell>
          <cell r="BZ1020">
            <v>0</v>
          </cell>
          <cell r="CA1020">
            <v>0</v>
          </cell>
          <cell r="CB1020">
            <v>0</v>
          </cell>
          <cell r="CC1020">
            <v>0</v>
          </cell>
          <cell r="CD1020">
            <v>0</v>
          </cell>
          <cell r="CE1020">
            <v>0</v>
          </cell>
          <cell r="CF1020">
            <v>0</v>
          </cell>
          <cell r="CG1020">
            <v>0</v>
          </cell>
          <cell r="CH1020">
            <v>0</v>
          </cell>
          <cell r="CI1020">
            <v>0</v>
          </cell>
          <cell r="CJ1020">
            <v>0</v>
          </cell>
          <cell r="CK1020">
            <v>0</v>
          </cell>
          <cell r="CL1020">
            <v>0</v>
          </cell>
          <cell r="CM1020">
            <v>0</v>
          </cell>
          <cell r="DC1020" t="str">
            <v>000000000000000000000000000000000</v>
          </cell>
          <cell r="DD1020" t="str">
            <v>No Error</v>
          </cell>
          <cell r="DE1020" t="str">
            <v>No Error</v>
          </cell>
          <cell r="DF1020" t="str">
            <v>No Error</v>
          </cell>
          <cell r="DG1020" t="str">
            <v>No Error</v>
          </cell>
          <cell r="DH1020" t="str">
            <v>No Error</v>
          </cell>
          <cell r="DI1020" t="str">
            <v>No Error</v>
          </cell>
          <cell r="DJ1020" t="str">
            <v>No Error</v>
          </cell>
          <cell r="DK1020" t="str">
            <v>No Error</v>
          </cell>
          <cell r="DL1020" t="str">
            <v>No Error</v>
          </cell>
          <cell r="DM1020" t="str">
            <v>No Error</v>
          </cell>
          <cell r="DN1020" t="str">
            <v>No Error</v>
          </cell>
          <cell r="DO1020" t="str">
            <v>No Error</v>
          </cell>
          <cell r="DP1020" t="str">
            <v>No Error</v>
          </cell>
          <cell r="DQ1020" t="str">
            <v>No Error</v>
          </cell>
          <cell r="DR1020" t="str">
            <v>No Error</v>
          </cell>
          <cell r="DS1020" t="str">
            <v>No Error</v>
          </cell>
          <cell r="DT1020" t="str">
            <v>No Error</v>
          </cell>
          <cell r="DU1020" t="str">
            <v>No Error</v>
          </cell>
          <cell r="DV1020" t="str">
            <v>No Error</v>
          </cell>
          <cell r="DW1020" t="str">
            <v>No Error</v>
          </cell>
          <cell r="DX1020" t="str">
            <v>No Error</v>
          </cell>
          <cell r="DY1020" t="str">
            <v>No Error</v>
          </cell>
          <cell r="DZ1020" t="str">
            <v>No Error</v>
          </cell>
          <cell r="EA1020" t="str">
            <v>No Error</v>
          </cell>
          <cell r="EB1020" t="str">
            <v>No Error</v>
          </cell>
          <cell r="EC1020" t="str">
            <v>No Error</v>
          </cell>
          <cell r="ED1020" t="str">
            <v>No Error</v>
          </cell>
          <cell r="EE1020" t="str">
            <v>No Error</v>
          </cell>
          <cell r="EF1020" t="str">
            <v>No Error</v>
          </cell>
          <cell r="EG1020" t="str">
            <v>No Error</v>
          </cell>
          <cell r="EH1020" t="str">
            <v>No Error</v>
          </cell>
          <cell r="EI1020" t="str">
            <v>No Error</v>
          </cell>
          <cell r="EJ1020" t="str">
            <v>No Error</v>
          </cell>
          <cell r="EK1020" t="str">
            <v>No Error</v>
          </cell>
          <cell r="EL1020" t="str">
            <v>No Error</v>
          </cell>
          <cell r="EM1020" t="str">
            <v>No Error</v>
          </cell>
          <cell r="EN1020" t="str">
            <v>No Error</v>
          </cell>
          <cell r="EO1020" t="str">
            <v>No Error</v>
          </cell>
          <cell r="EP1020" t="str">
            <v>No Error</v>
          </cell>
          <cell r="EQ1020" t="str">
            <v>No Error</v>
          </cell>
          <cell r="ER1020" t="str">
            <v>No Error</v>
          </cell>
          <cell r="ES1020" t="str">
            <v>No Error</v>
          </cell>
          <cell r="ET1020" t="str">
            <v>No Error</v>
          </cell>
          <cell r="EU1020" t="str">
            <v>No Error</v>
          </cell>
          <cell r="EV1020" t="str">
            <v>No Error</v>
          </cell>
          <cell r="EW1020" t="str">
            <v>No Error</v>
          </cell>
          <cell r="EX1020" t="str">
            <v>No Error</v>
          </cell>
          <cell r="EY1020" t="str">
            <v>No Error</v>
          </cell>
          <cell r="EZ1020" t="str">
            <v>No Error</v>
          </cell>
          <cell r="FA1020" t="str">
            <v>No Error</v>
          </cell>
          <cell r="FB1020" t="str">
            <v>No Error</v>
          </cell>
          <cell r="FC1020" t="str">
            <v>No Error</v>
          </cell>
          <cell r="FD1020" t="str">
            <v>No Error</v>
          </cell>
          <cell r="FE1020" t="str">
            <v>No Error</v>
          </cell>
          <cell r="FF1020" t="str">
            <v>No Error</v>
          </cell>
          <cell r="FG1020" t="str">
            <v>No Error</v>
          </cell>
          <cell r="FH1020" t="str">
            <v>No Error</v>
          </cell>
          <cell r="FI1020" t="str">
            <v>No Error</v>
          </cell>
          <cell r="FJ1020" t="str">
            <v>No Error</v>
          </cell>
          <cell r="FK1020" t="str">
            <v>No Error</v>
          </cell>
          <cell r="FL1020" t="str">
            <v>No Error</v>
          </cell>
        </row>
        <row r="1021">
          <cell r="D1021"/>
          <cell r="E1021"/>
          <cell r="F1021"/>
          <cell r="G1021"/>
          <cell r="H1021">
            <v>0</v>
          </cell>
          <cell r="I1021"/>
          <cell r="J1021"/>
          <cell r="K1021">
            <v>0</v>
          </cell>
          <cell r="L1021">
            <v>0</v>
          </cell>
          <cell r="M1021">
            <v>0</v>
          </cell>
          <cell r="N1021"/>
          <cell r="O1021"/>
          <cell r="P1021"/>
          <cell r="Q1021">
            <v>0</v>
          </cell>
          <cell r="R1021"/>
          <cell r="S1021"/>
          <cell r="T1021"/>
          <cell r="U1021"/>
          <cell r="V1021"/>
          <cell r="W1021"/>
          <cell r="X1021">
            <v>0</v>
          </cell>
          <cell r="Y1021"/>
          <cell r="Z1021"/>
          <cell r="AA1021">
            <v>0</v>
          </cell>
          <cell r="AB1021"/>
          <cell r="AC1021"/>
          <cell r="AD1021" t="str">
            <v>.</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v>0</v>
          </cell>
          <cell r="AU1021">
            <v>0</v>
          </cell>
          <cell r="AV1021">
            <v>0</v>
          </cell>
          <cell r="AW1021">
            <v>0</v>
          </cell>
          <cell r="AX1021">
            <v>0</v>
          </cell>
          <cell r="AY1021">
            <v>0</v>
          </cell>
          <cell r="AZ1021">
            <v>0</v>
          </cell>
          <cell r="BA1021">
            <v>0</v>
          </cell>
          <cell r="BB1021">
            <v>0</v>
          </cell>
          <cell r="BC1021">
            <v>0</v>
          </cell>
          <cell r="BD1021">
            <v>0</v>
          </cell>
          <cell r="BE1021">
            <v>0</v>
          </cell>
          <cell r="BF1021">
            <v>0</v>
          </cell>
          <cell r="BG1021">
            <v>0</v>
          </cell>
          <cell r="BH1021">
            <v>0</v>
          </cell>
          <cell r="BI1021">
            <v>0</v>
          </cell>
          <cell r="BJ1021">
            <v>0</v>
          </cell>
          <cell r="BK1021">
            <v>0</v>
          </cell>
          <cell r="BL1021">
            <v>0</v>
          </cell>
          <cell r="BM1021">
            <v>0</v>
          </cell>
          <cell r="BN1021">
            <v>0</v>
          </cell>
          <cell r="BO1021">
            <v>0</v>
          </cell>
          <cell r="BP1021">
            <v>0</v>
          </cell>
          <cell r="BQ1021">
            <v>0</v>
          </cell>
          <cell r="BR1021">
            <v>0</v>
          </cell>
          <cell r="BS1021">
            <v>0</v>
          </cell>
          <cell r="BT1021">
            <v>0</v>
          </cell>
          <cell r="BU1021">
            <v>0</v>
          </cell>
          <cell r="BV1021">
            <v>0</v>
          </cell>
          <cell r="BW1021">
            <v>0</v>
          </cell>
          <cell r="BX1021">
            <v>0</v>
          </cell>
          <cell r="BY1021">
            <v>0</v>
          </cell>
          <cell r="BZ1021">
            <v>0</v>
          </cell>
          <cell r="CA1021">
            <v>0</v>
          </cell>
          <cell r="CB1021">
            <v>0</v>
          </cell>
          <cell r="CC1021">
            <v>0</v>
          </cell>
          <cell r="CD1021">
            <v>0</v>
          </cell>
          <cell r="CE1021">
            <v>0</v>
          </cell>
          <cell r="CF1021">
            <v>0</v>
          </cell>
          <cell r="CG1021">
            <v>0</v>
          </cell>
          <cell r="CH1021">
            <v>0</v>
          </cell>
          <cell r="CI1021">
            <v>0</v>
          </cell>
          <cell r="CJ1021">
            <v>0</v>
          </cell>
          <cell r="CK1021">
            <v>0</v>
          </cell>
          <cell r="CL1021">
            <v>0</v>
          </cell>
          <cell r="CM1021">
            <v>0</v>
          </cell>
          <cell r="DC1021" t="str">
            <v>000000000000000000000000000000000</v>
          </cell>
          <cell r="DD1021" t="str">
            <v>No Error</v>
          </cell>
          <cell r="DE1021" t="str">
            <v>No Error</v>
          </cell>
          <cell r="DF1021" t="str">
            <v>No Error</v>
          </cell>
          <cell r="DG1021" t="str">
            <v>No Error</v>
          </cell>
          <cell r="DH1021" t="str">
            <v>No Error</v>
          </cell>
          <cell r="DI1021" t="str">
            <v>No Error</v>
          </cell>
          <cell r="DJ1021" t="str">
            <v>No Error</v>
          </cell>
          <cell r="DK1021" t="str">
            <v>No Error</v>
          </cell>
          <cell r="DL1021" t="str">
            <v>No Error</v>
          </cell>
          <cell r="DM1021" t="str">
            <v>No Error</v>
          </cell>
          <cell r="DN1021" t="str">
            <v>No Error</v>
          </cell>
          <cell r="DO1021" t="str">
            <v>No Error</v>
          </cell>
          <cell r="DP1021" t="str">
            <v>No Error</v>
          </cell>
          <cell r="DQ1021" t="str">
            <v>No Error</v>
          </cell>
          <cell r="DR1021" t="str">
            <v>No Error</v>
          </cell>
          <cell r="DS1021" t="str">
            <v>No Error</v>
          </cell>
          <cell r="DT1021" t="str">
            <v>No Error</v>
          </cell>
          <cell r="DU1021" t="str">
            <v>No Error</v>
          </cell>
          <cell r="DV1021" t="str">
            <v>No Error</v>
          </cell>
          <cell r="DW1021" t="str">
            <v>No Error</v>
          </cell>
          <cell r="DX1021" t="str">
            <v>No Error</v>
          </cell>
          <cell r="DY1021" t="str">
            <v>No Error</v>
          </cell>
          <cell r="DZ1021" t="str">
            <v>No Error</v>
          </cell>
          <cell r="EA1021" t="str">
            <v>No Error</v>
          </cell>
          <cell r="EB1021" t="str">
            <v>No Error</v>
          </cell>
          <cell r="EC1021" t="str">
            <v>No Error</v>
          </cell>
          <cell r="ED1021" t="str">
            <v>No Error</v>
          </cell>
          <cell r="EE1021" t="str">
            <v>No Error</v>
          </cell>
          <cell r="EF1021" t="str">
            <v>No Error</v>
          </cell>
          <cell r="EG1021" t="str">
            <v>No Error</v>
          </cell>
          <cell r="EH1021" t="str">
            <v>No Error</v>
          </cell>
          <cell r="EI1021" t="str">
            <v>No Error</v>
          </cell>
          <cell r="EJ1021" t="str">
            <v>No Error</v>
          </cell>
          <cell r="EK1021" t="str">
            <v>No Error</v>
          </cell>
          <cell r="EL1021" t="str">
            <v>No Error</v>
          </cell>
          <cell r="EM1021" t="str">
            <v>No Error</v>
          </cell>
          <cell r="EN1021" t="str">
            <v>No Error</v>
          </cell>
          <cell r="EO1021" t="str">
            <v>No Error</v>
          </cell>
          <cell r="EP1021" t="str">
            <v>No Error</v>
          </cell>
          <cell r="EQ1021" t="str">
            <v>No Error</v>
          </cell>
          <cell r="ER1021" t="str">
            <v>No Error</v>
          </cell>
          <cell r="ES1021" t="str">
            <v>No Error</v>
          </cell>
          <cell r="ET1021" t="str">
            <v>No Error</v>
          </cell>
          <cell r="EU1021" t="str">
            <v>No Error</v>
          </cell>
          <cell r="EV1021" t="str">
            <v>No Error</v>
          </cell>
          <cell r="EW1021" t="str">
            <v>No Error</v>
          </cell>
          <cell r="EX1021" t="str">
            <v>No Error</v>
          </cell>
          <cell r="EY1021" t="str">
            <v>No Error</v>
          </cell>
          <cell r="EZ1021" t="str">
            <v>No Error</v>
          </cell>
          <cell r="FA1021" t="str">
            <v>No Error</v>
          </cell>
          <cell r="FB1021" t="str">
            <v>No Error</v>
          </cell>
          <cell r="FC1021" t="str">
            <v>No Error</v>
          </cell>
          <cell r="FD1021" t="str">
            <v>No Error</v>
          </cell>
          <cell r="FE1021" t="str">
            <v>No Error</v>
          </cell>
          <cell r="FF1021" t="str">
            <v>No Error</v>
          </cell>
          <cell r="FG1021" t="str">
            <v>No Error</v>
          </cell>
          <cell r="FH1021" t="str">
            <v>No Error</v>
          </cell>
          <cell r="FI1021" t="str">
            <v>No Error</v>
          </cell>
          <cell r="FJ1021" t="str">
            <v>No Error</v>
          </cell>
          <cell r="FK1021" t="str">
            <v>No Error</v>
          </cell>
          <cell r="FL1021" t="str">
            <v>No Error</v>
          </cell>
        </row>
        <row r="1022">
          <cell r="D1022"/>
          <cell r="E1022"/>
          <cell r="F1022"/>
          <cell r="G1022"/>
          <cell r="H1022">
            <v>0</v>
          </cell>
          <cell r="I1022"/>
          <cell r="J1022"/>
          <cell r="K1022">
            <v>0</v>
          </cell>
          <cell r="L1022">
            <v>0</v>
          </cell>
          <cell r="M1022">
            <v>0</v>
          </cell>
          <cell r="N1022"/>
          <cell r="O1022"/>
          <cell r="P1022"/>
          <cell r="Q1022">
            <v>0</v>
          </cell>
          <cell r="R1022"/>
          <cell r="S1022"/>
          <cell r="T1022"/>
          <cell r="U1022"/>
          <cell r="V1022"/>
          <cell r="W1022"/>
          <cell r="X1022">
            <v>0</v>
          </cell>
          <cell r="Y1022"/>
          <cell r="Z1022"/>
          <cell r="AA1022">
            <v>0</v>
          </cell>
          <cell r="AB1022"/>
          <cell r="AC1022"/>
          <cell r="AD1022" t="str">
            <v>.</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v>0</v>
          </cell>
          <cell r="AU1022">
            <v>0</v>
          </cell>
          <cell r="AV1022">
            <v>0</v>
          </cell>
          <cell r="AW1022">
            <v>0</v>
          </cell>
          <cell r="AX1022">
            <v>0</v>
          </cell>
          <cell r="AY1022">
            <v>0</v>
          </cell>
          <cell r="AZ1022">
            <v>0</v>
          </cell>
          <cell r="BA1022">
            <v>0</v>
          </cell>
          <cell r="BB1022">
            <v>0</v>
          </cell>
          <cell r="BC1022">
            <v>0</v>
          </cell>
          <cell r="BD1022">
            <v>0</v>
          </cell>
          <cell r="BE1022">
            <v>0</v>
          </cell>
          <cell r="BF1022">
            <v>0</v>
          </cell>
          <cell r="BG1022">
            <v>0</v>
          </cell>
          <cell r="BH1022">
            <v>0</v>
          </cell>
          <cell r="BI1022">
            <v>0</v>
          </cell>
          <cell r="BJ1022">
            <v>0</v>
          </cell>
          <cell r="BK1022">
            <v>0</v>
          </cell>
          <cell r="BL1022">
            <v>0</v>
          </cell>
          <cell r="BM1022">
            <v>0</v>
          </cell>
          <cell r="BN1022">
            <v>0</v>
          </cell>
          <cell r="BO1022">
            <v>0</v>
          </cell>
          <cell r="BP1022">
            <v>0</v>
          </cell>
          <cell r="BQ1022">
            <v>0</v>
          </cell>
          <cell r="BR1022">
            <v>0</v>
          </cell>
          <cell r="BS1022">
            <v>0</v>
          </cell>
          <cell r="BT1022">
            <v>0</v>
          </cell>
          <cell r="BU1022">
            <v>0</v>
          </cell>
          <cell r="BV1022">
            <v>0</v>
          </cell>
          <cell r="BW1022">
            <v>0</v>
          </cell>
          <cell r="BX1022">
            <v>0</v>
          </cell>
          <cell r="BY1022">
            <v>0</v>
          </cell>
          <cell r="BZ1022">
            <v>0</v>
          </cell>
          <cell r="CA1022">
            <v>0</v>
          </cell>
          <cell r="CB1022">
            <v>0</v>
          </cell>
          <cell r="CC1022">
            <v>0</v>
          </cell>
          <cell r="CD1022">
            <v>0</v>
          </cell>
          <cell r="CE1022">
            <v>0</v>
          </cell>
          <cell r="CF1022">
            <v>0</v>
          </cell>
          <cell r="CG1022">
            <v>0</v>
          </cell>
          <cell r="CH1022">
            <v>0</v>
          </cell>
          <cell r="CI1022">
            <v>0</v>
          </cell>
          <cell r="CJ1022">
            <v>0</v>
          </cell>
          <cell r="CK1022">
            <v>0</v>
          </cell>
          <cell r="CL1022">
            <v>0</v>
          </cell>
          <cell r="CM1022">
            <v>0</v>
          </cell>
          <cell r="DC1022" t="str">
            <v>000000000000000000000000000000000</v>
          </cell>
          <cell r="DD1022" t="str">
            <v>No Error</v>
          </cell>
          <cell r="DE1022" t="str">
            <v>No Error</v>
          </cell>
          <cell r="DF1022" t="str">
            <v>No Error</v>
          </cell>
          <cell r="DG1022" t="str">
            <v>No Error</v>
          </cell>
          <cell r="DH1022" t="str">
            <v>No Error</v>
          </cell>
          <cell r="DI1022" t="str">
            <v>No Error</v>
          </cell>
          <cell r="DJ1022" t="str">
            <v>No Error</v>
          </cell>
          <cell r="DK1022" t="str">
            <v>No Error</v>
          </cell>
          <cell r="DL1022" t="str">
            <v>No Error</v>
          </cell>
          <cell r="DM1022" t="str">
            <v>No Error</v>
          </cell>
          <cell r="DN1022" t="str">
            <v>No Error</v>
          </cell>
          <cell r="DO1022" t="str">
            <v>No Error</v>
          </cell>
          <cell r="DP1022" t="str">
            <v>No Error</v>
          </cell>
          <cell r="DQ1022" t="str">
            <v>No Error</v>
          </cell>
          <cell r="DR1022" t="str">
            <v>No Error</v>
          </cell>
          <cell r="DS1022" t="str">
            <v>No Error</v>
          </cell>
          <cell r="DT1022" t="str">
            <v>No Error</v>
          </cell>
          <cell r="DU1022" t="str">
            <v>No Error</v>
          </cell>
          <cell r="DV1022" t="str">
            <v>No Error</v>
          </cell>
          <cell r="DW1022" t="str">
            <v>No Error</v>
          </cell>
          <cell r="DX1022" t="str">
            <v>No Error</v>
          </cell>
          <cell r="DY1022" t="str">
            <v>No Error</v>
          </cell>
          <cell r="DZ1022" t="str">
            <v>No Error</v>
          </cell>
          <cell r="EA1022" t="str">
            <v>No Error</v>
          </cell>
          <cell r="EB1022" t="str">
            <v>No Error</v>
          </cell>
          <cell r="EC1022" t="str">
            <v>No Error</v>
          </cell>
          <cell r="ED1022" t="str">
            <v>No Error</v>
          </cell>
          <cell r="EE1022" t="str">
            <v>No Error</v>
          </cell>
          <cell r="EF1022" t="str">
            <v>No Error</v>
          </cell>
          <cell r="EG1022" t="str">
            <v>No Error</v>
          </cell>
          <cell r="EH1022" t="str">
            <v>No Error</v>
          </cell>
          <cell r="EI1022" t="str">
            <v>No Error</v>
          </cell>
          <cell r="EJ1022" t="str">
            <v>No Error</v>
          </cell>
          <cell r="EK1022" t="str">
            <v>No Error</v>
          </cell>
          <cell r="EL1022" t="str">
            <v>No Error</v>
          </cell>
          <cell r="EM1022" t="str">
            <v>No Error</v>
          </cell>
          <cell r="EN1022" t="str">
            <v>No Error</v>
          </cell>
          <cell r="EO1022" t="str">
            <v>No Error</v>
          </cell>
          <cell r="EP1022" t="str">
            <v>No Error</v>
          </cell>
          <cell r="EQ1022" t="str">
            <v>No Error</v>
          </cell>
          <cell r="ER1022" t="str">
            <v>No Error</v>
          </cell>
          <cell r="ES1022" t="str">
            <v>No Error</v>
          </cell>
          <cell r="ET1022" t="str">
            <v>No Error</v>
          </cell>
          <cell r="EU1022" t="str">
            <v>No Error</v>
          </cell>
          <cell r="EV1022" t="str">
            <v>No Error</v>
          </cell>
          <cell r="EW1022" t="str">
            <v>No Error</v>
          </cell>
          <cell r="EX1022" t="str">
            <v>No Error</v>
          </cell>
          <cell r="EY1022" t="str">
            <v>No Error</v>
          </cell>
          <cell r="EZ1022" t="str">
            <v>No Error</v>
          </cell>
          <cell r="FA1022" t="str">
            <v>No Error</v>
          </cell>
          <cell r="FB1022" t="str">
            <v>No Error</v>
          </cell>
          <cell r="FC1022" t="str">
            <v>No Error</v>
          </cell>
          <cell r="FD1022" t="str">
            <v>No Error</v>
          </cell>
          <cell r="FE1022" t="str">
            <v>No Error</v>
          </cell>
          <cell r="FF1022" t="str">
            <v>No Error</v>
          </cell>
          <cell r="FG1022" t="str">
            <v>No Error</v>
          </cell>
          <cell r="FH1022" t="str">
            <v>No Error</v>
          </cell>
          <cell r="FI1022" t="str">
            <v>No Error</v>
          </cell>
          <cell r="FJ1022" t="str">
            <v>No Error</v>
          </cell>
          <cell r="FK1022" t="str">
            <v>No Error</v>
          </cell>
          <cell r="FL1022" t="str">
            <v>No Error</v>
          </cell>
        </row>
        <row r="1023">
          <cell r="D1023"/>
          <cell r="E1023"/>
          <cell r="F1023"/>
          <cell r="G1023"/>
          <cell r="H1023">
            <v>0</v>
          </cell>
          <cell r="I1023"/>
          <cell r="J1023"/>
          <cell r="K1023">
            <v>0</v>
          </cell>
          <cell r="L1023">
            <v>0</v>
          </cell>
          <cell r="M1023">
            <v>0</v>
          </cell>
          <cell r="N1023"/>
          <cell r="O1023"/>
          <cell r="P1023"/>
          <cell r="Q1023">
            <v>0</v>
          </cell>
          <cell r="R1023"/>
          <cell r="S1023"/>
          <cell r="T1023"/>
          <cell r="U1023"/>
          <cell r="V1023"/>
          <cell r="W1023"/>
          <cell r="X1023">
            <v>0</v>
          </cell>
          <cell r="Y1023"/>
          <cell r="Z1023"/>
          <cell r="AA1023">
            <v>0</v>
          </cell>
          <cell r="AB1023"/>
          <cell r="AC1023"/>
          <cell r="AD1023" t="str">
            <v>.</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v>0</v>
          </cell>
          <cell r="AU1023">
            <v>0</v>
          </cell>
          <cell r="AV1023">
            <v>0</v>
          </cell>
          <cell r="AW1023">
            <v>0</v>
          </cell>
          <cell r="AX1023">
            <v>0</v>
          </cell>
          <cell r="AY1023">
            <v>0</v>
          </cell>
          <cell r="AZ1023">
            <v>0</v>
          </cell>
          <cell r="BA1023">
            <v>0</v>
          </cell>
          <cell r="BB1023">
            <v>0</v>
          </cell>
          <cell r="BC1023">
            <v>0</v>
          </cell>
          <cell r="BD1023">
            <v>0</v>
          </cell>
          <cell r="BE1023">
            <v>0</v>
          </cell>
          <cell r="BF1023">
            <v>0</v>
          </cell>
          <cell r="BG1023">
            <v>0</v>
          </cell>
          <cell r="BH1023">
            <v>0</v>
          </cell>
          <cell r="BI1023">
            <v>0</v>
          </cell>
          <cell r="BJ1023">
            <v>0</v>
          </cell>
          <cell r="BK1023">
            <v>0</v>
          </cell>
          <cell r="BL1023">
            <v>0</v>
          </cell>
          <cell r="BM1023">
            <v>0</v>
          </cell>
          <cell r="BN1023">
            <v>0</v>
          </cell>
          <cell r="BO1023">
            <v>0</v>
          </cell>
          <cell r="BP1023">
            <v>0</v>
          </cell>
          <cell r="BQ1023">
            <v>0</v>
          </cell>
          <cell r="BR1023">
            <v>0</v>
          </cell>
          <cell r="BS1023">
            <v>0</v>
          </cell>
          <cell r="BT1023">
            <v>0</v>
          </cell>
          <cell r="BU1023">
            <v>0</v>
          </cell>
          <cell r="BV1023">
            <v>0</v>
          </cell>
          <cell r="BW1023">
            <v>0</v>
          </cell>
          <cell r="BX1023">
            <v>0</v>
          </cell>
          <cell r="BY1023">
            <v>0</v>
          </cell>
          <cell r="BZ1023">
            <v>0</v>
          </cell>
          <cell r="CA1023">
            <v>0</v>
          </cell>
          <cell r="CB1023">
            <v>0</v>
          </cell>
          <cell r="CC1023">
            <v>0</v>
          </cell>
          <cell r="CD1023">
            <v>0</v>
          </cell>
          <cell r="CE1023">
            <v>0</v>
          </cell>
          <cell r="CF1023">
            <v>0</v>
          </cell>
          <cell r="CG1023">
            <v>0</v>
          </cell>
          <cell r="CH1023">
            <v>0</v>
          </cell>
          <cell r="CI1023">
            <v>0</v>
          </cell>
          <cell r="CJ1023">
            <v>0</v>
          </cell>
          <cell r="CK1023">
            <v>0</v>
          </cell>
          <cell r="CL1023">
            <v>0</v>
          </cell>
          <cell r="CM1023">
            <v>0</v>
          </cell>
          <cell r="DC1023" t="str">
            <v>000000000000000000000000000000000</v>
          </cell>
          <cell r="DD1023" t="str">
            <v>No Error</v>
          </cell>
          <cell r="DE1023" t="str">
            <v>No Error</v>
          </cell>
          <cell r="DF1023" t="str">
            <v>No Error</v>
          </cell>
          <cell r="DG1023" t="str">
            <v>No Error</v>
          </cell>
          <cell r="DH1023" t="str">
            <v>No Error</v>
          </cell>
          <cell r="DI1023" t="str">
            <v>No Error</v>
          </cell>
          <cell r="DJ1023" t="str">
            <v>No Error</v>
          </cell>
          <cell r="DK1023" t="str">
            <v>No Error</v>
          </cell>
          <cell r="DL1023" t="str">
            <v>No Error</v>
          </cell>
          <cell r="DM1023" t="str">
            <v>No Error</v>
          </cell>
          <cell r="DN1023" t="str">
            <v>No Error</v>
          </cell>
          <cell r="DO1023" t="str">
            <v>No Error</v>
          </cell>
          <cell r="DP1023" t="str">
            <v>No Error</v>
          </cell>
          <cell r="DQ1023" t="str">
            <v>No Error</v>
          </cell>
          <cell r="DR1023" t="str">
            <v>No Error</v>
          </cell>
          <cell r="DS1023" t="str">
            <v>No Error</v>
          </cell>
          <cell r="DT1023" t="str">
            <v>No Error</v>
          </cell>
          <cell r="DU1023" t="str">
            <v>No Error</v>
          </cell>
          <cell r="DV1023" t="str">
            <v>No Error</v>
          </cell>
          <cell r="DW1023" t="str">
            <v>No Error</v>
          </cell>
          <cell r="DX1023" t="str">
            <v>No Error</v>
          </cell>
          <cell r="DY1023" t="str">
            <v>No Error</v>
          </cell>
          <cell r="DZ1023" t="str">
            <v>No Error</v>
          </cell>
          <cell r="EA1023" t="str">
            <v>No Error</v>
          </cell>
          <cell r="EB1023" t="str">
            <v>No Error</v>
          </cell>
          <cell r="EC1023" t="str">
            <v>No Error</v>
          </cell>
          <cell r="ED1023" t="str">
            <v>No Error</v>
          </cell>
          <cell r="EE1023" t="str">
            <v>No Error</v>
          </cell>
          <cell r="EF1023" t="str">
            <v>No Error</v>
          </cell>
          <cell r="EG1023" t="str">
            <v>No Error</v>
          </cell>
          <cell r="EH1023" t="str">
            <v>No Error</v>
          </cell>
          <cell r="EI1023" t="str">
            <v>No Error</v>
          </cell>
          <cell r="EJ1023" t="str">
            <v>No Error</v>
          </cell>
          <cell r="EK1023" t="str">
            <v>No Error</v>
          </cell>
          <cell r="EL1023" t="str">
            <v>No Error</v>
          </cell>
          <cell r="EM1023" t="str">
            <v>No Error</v>
          </cell>
          <cell r="EN1023" t="str">
            <v>No Error</v>
          </cell>
          <cell r="EO1023" t="str">
            <v>No Error</v>
          </cell>
          <cell r="EP1023" t="str">
            <v>No Error</v>
          </cell>
          <cell r="EQ1023" t="str">
            <v>No Error</v>
          </cell>
          <cell r="ER1023" t="str">
            <v>No Error</v>
          </cell>
          <cell r="ES1023" t="str">
            <v>No Error</v>
          </cell>
          <cell r="ET1023" t="str">
            <v>No Error</v>
          </cell>
          <cell r="EU1023" t="str">
            <v>No Error</v>
          </cell>
          <cell r="EV1023" t="str">
            <v>No Error</v>
          </cell>
          <cell r="EW1023" t="str">
            <v>No Error</v>
          </cell>
          <cell r="EX1023" t="str">
            <v>No Error</v>
          </cell>
          <cell r="EY1023" t="str">
            <v>No Error</v>
          </cell>
          <cell r="EZ1023" t="str">
            <v>No Error</v>
          </cell>
          <cell r="FA1023" t="str">
            <v>No Error</v>
          </cell>
          <cell r="FB1023" t="str">
            <v>No Error</v>
          </cell>
          <cell r="FC1023" t="str">
            <v>No Error</v>
          </cell>
          <cell r="FD1023" t="str">
            <v>No Error</v>
          </cell>
          <cell r="FE1023" t="str">
            <v>No Error</v>
          </cell>
          <cell r="FF1023" t="str">
            <v>No Error</v>
          </cell>
          <cell r="FG1023" t="str">
            <v>No Error</v>
          </cell>
          <cell r="FH1023" t="str">
            <v>No Error</v>
          </cell>
          <cell r="FI1023" t="str">
            <v>No Error</v>
          </cell>
          <cell r="FJ1023" t="str">
            <v>No Error</v>
          </cell>
          <cell r="FK1023" t="str">
            <v>No Error</v>
          </cell>
          <cell r="FL1023" t="str">
            <v>No Error</v>
          </cell>
        </row>
        <row r="1024">
          <cell r="D1024"/>
          <cell r="E1024"/>
          <cell r="F1024"/>
          <cell r="G1024"/>
          <cell r="H1024">
            <v>0</v>
          </cell>
          <cell r="I1024"/>
          <cell r="J1024"/>
          <cell r="K1024">
            <v>0</v>
          </cell>
          <cell r="L1024">
            <v>0</v>
          </cell>
          <cell r="M1024">
            <v>0</v>
          </cell>
          <cell r="N1024"/>
          <cell r="O1024"/>
          <cell r="P1024"/>
          <cell r="Q1024">
            <v>0</v>
          </cell>
          <cell r="R1024"/>
          <cell r="S1024"/>
          <cell r="T1024"/>
          <cell r="U1024"/>
          <cell r="V1024"/>
          <cell r="W1024"/>
          <cell r="X1024">
            <v>0</v>
          </cell>
          <cell r="Y1024"/>
          <cell r="Z1024"/>
          <cell r="AA1024">
            <v>0</v>
          </cell>
          <cell r="AB1024"/>
          <cell r="AC1024"/>
          <cell r="AD1024" t="str">
            <v>.</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v>0</v>
          </cell>
          <cell r="AU1024">
            <v>0</v>
          </cell>
          <cell r="AV1024">
            <v>0</v>
          </cell>
          <cell r="AW1024">
            <v>0</v>
          </cell>
          <cell r="AX1024">
            <v>0</v>
          </cell>
          <cell r="AY1024">
            <v>0</v>
          </cell>
          <cell r="AZ1024">
            <v>0</v>
          </cell>
          <cell r="BA1024">
            <v>0</v>
          </cell>
          <cell r="BB1024">
            <v>0</v>
          </cell>
          <cell r="BC1024">
            <v>0</v>
          </cell>
          <cell r="BD1024">
            <v>0</v>
          </cell>
          <cell r="BE1024">
            <v>0</v>
          </cell>
          <cell r="BF1024">
            <v>0</v>
          </cell>
          <cell r="BG1024">
            <v>0</v>
          </cell>
          <cell r="BH1024">
            <v>0</v>
          </cell>
          <cell r="BI1024">
            <v>0</v>
          </cell>
          <cell r="BJ1024">
            <v>0</v>
          </cell>
          <cell r="BK1024">
            <v>0</v>
          </cell>
          <cell r="BL1024">
            <v>0</v>
          </cell>
          <cell r="BM1024">
            <v>0</v>
          </cell>
          <cell r="BN1024">
            <v>0</v>
          </cell>
          <cell r="BO1024">
            <v>0</v>
          </cell>
          <cell r="BP1024">
            <v>0</v>
          </cell>
          <cell r="BQ1024">
            <v>0</v>
          </cell>
          <cell r="BR1024">
            <v>0</v>
          </cell>
          <cell r="BS1024">
            <v>0</v>
          </cell>
          <cell r="BT1024">
            <v>0</v>
          </cell>
          <cell r="BU1024">
            <v>0</v>
          </cell>
          <cell r="BV1024">
            <v>0</v>
          </cell>
          <cell r="BW1024">
            <v>0</v>
          </cell>
          <cell r="BX1024">
            <v>0</v>
          </cell>
          <cell r="BY1024">
            <v>0</v>
          </cell>
          <cell r="BZ1024">
            <v>0</v>
          </cell>
          <cell r="CA1024">
            <v>0</v>
          </cell>
          <cell r="CB1024">
            <v>0</v>
          </cell>
          <cell r="CC1024">
            <v>0</v>
          </cell>
          <cell r="CD1024">
            <v>0</v>
          </cell>
          <cell r="CE1024">
            <v>0</v>
          </cell>
          <cell r="CF1024">
            <v>0</v>
          </cell>
          <cell r="CG1024">
            <v>0</v>
          </cell>
          <cell r="CH1024">
            <v>0</v>
          </cell>
          <cell r="CI1024">
            <v>0</v>
          </cell>
          <cell r="CJ1024">
            <v>0</v>
          </cell>
          <cell r="CK1024">
            <v>0</v>
          </cell>
          <cell r="CL1024">
            <v>0</v>
          </cell>
          <cell r="CM1024">
            <v>0</v>
          </cell>
          <cell r="DC1024" t="str">
            <v>000000000000000000000000000000000</v>
          </cell>
          <cell r="DD1024" t="str">
            <v>No Error</v>
          </cell>
          <cell r="DE1024" t="str">
            <v>No Error</v>
          </cell>
          <cell r="DF1024" t="str">
            <v>No Error</v>
          </cell>
          <cell r="DG1024" t="str">
            <v>No Error</v>
          </cell>
          <cell r="DH1024" t="str">
            <v>No Error</v>
          </cell>
          <cell r="DI1024" t="str">
            <v>No Error</v>
          </cell>
          <cell r="DJ1024" t="str">
            <v>No Error</v>
          </cell>
          <cell r="DK1024" t="str">
            <v>No Error</v>
          </cell>
          <cell r="DL1024" t="str">
            <v>No Error</v>
          </cell>
          <cell r="DM1024" t="str">
            <v>No Error</v>
          </cell>
          <cell r="DN1024" t="str">
            <v>No Error</v>
          </cell>
          <cell r="DO1024" t="str">
            <v>No Error</v>
          </cell>
          <cell r="DP1024" t="str">
            <v>No Error</v>
          </cell>
          <cell r="DQ1024" t="str">
            <v>No Error</v>
          </cell>
          <cell r="DR1024" t="str">
            <v>No Error</v>
          </cell>
          <cell r="DS1024" t="str">
            <v>No Error</v>
          </cell>
          <cell r="DT1024" t="str">
            <v>No Error</v>
          </cell>
          <cell r="DU1024" t="str">
            <v>No Error</v>
          </cell>
          <cell r="DV1024" t="str">
            <v>No Error</v>
          </cell>
          <cell r="DW1024" t="str">
            <v>No Error</v>
          </cell>
          <cell r="DX1024" t="str">
            <v>No Error</v>
          </cell>
          <cell r="DY1024" t="str">
            <v>No Error</v>
          </cell>
          <cell r="DZ1024" t="str">
            <v>No Error</v>
          </cell>
          <cell r="EA1024" t="str">
            <v>No Error</v>
          </cell>
          <cell r="EB1024" t="str">
            <v>No Error</v>
          </cell>
          <cell r="EC1024" t="str">
            <v>No Error</v>
          </cell>
          <cell r="ED1024" t="str">
            <v>No Error</v>
          </cell>
          <cell r="EE1024" t="str">
            <v>No Error</v>
          </cell>
          <cell r="EF1024" t="str">
            <v>No Error</v>
          </cell>
          <cell r="EG1024" t="str">
            <v>No Error</v>
          </cell>
          <cell r="EH1024" t="str">
            <v>No Error</v>
          </cell>
          <cell r="EI1024" t="str">
            <v>No Error</v>
          </cell>
          <cell r="EJ1024" t="str">
            <v>No Error</v>
          </cell>
          <cell r="EK1024" t="str">
            <v>No Error</v>
          </cell>
          <cell r="EL1024" t="str">
            <v>No Error</v>
          </cell>
          <cell r="EM1024" t="str">
            <v>No Error</v>
          </cell>
          <cell r="EN1024" t="str">
            <v>No Error</v>
          </cell>
          <cell r="EO1024" t="str">
            <v>No Error</v>
          </cell>
          <cell r="EP1024" t="str">
            <v>No Error</v>
          </cell>
          <cell r="EQ1024" t="str">
            <v>No Error</v>
          </cell>
          <cell r="ER1024" t="str">
            <v>No Error</v>
          </cell>
          <cell r="ES1024" t="str">
            <v>No Error</v>
          </cell>
          <cell r="ET1024" t="str">
            <v>No Error</v>
          </cell>
          <cell r="EU1024" t="str">
            <v>No Error</v>
          </cell>
          <cell r="EV1024" t="str">
            <v>No Error</v>
          </cell>
          <cell r="EW1024" t="str">
            <v>No Error</v>
          </cell>
          <cell r="EX1024" t="str">
            <v>No Error</v>
          </cell>
          <cell r="EY1024" t="str">
            <v>No Error</v>
          </cell>
          <cell r="EZ1024" t="str">
            <v>No Error</v>
          </cell>
          <cell r="FA1024" t="str">
            <v>No Error</v>
          </cell>
          <cell r="FB1024" t="str">
            <v>No Error</v>
          </cell>
          <cell r="FC1024" t="str">
            <v>No Error</v>
          </cell>
          <cell r="FD1024" t="str">
            <v>No Error</v>
          </cell>
          <cell r="FE1024" t="str">
            <v>No Error</v>
          </cell>
          <cell r="FF1024" t="str">
            <v>No Error</v>
          </cell>
          <cell r="FG1024" t="str">
            <v>No Error</v>
          </cell>
          <cell r="FH1024" t="str">
            <v>No Error</v>
          </cell>
          <cell r="FI1024" t="str">
            <v>No Error</v>
          </cell>
          <cell r="FJ1024" t="str">
            <v>No Error</v>
          </cell>
          <cell r="FK1024" t="str">
            <v>No Error</v>
          </cell>
          <cell r="FL1024" t="str">
            <v>No Error</v>
          </cell>
        </row>
        <row r="1025">
          <cell r="D1025"/>
          <cell r="E1025"/>
          <cell r="F1025"/>
          <cell r="G1025"/>
          <cell r="H1025">
            <v>0</v>
          </cell>
          <cell r="I1025"/>
          <cell r="J1025"/>
          <cell r="K1025">
            <v>0</v>
          </cell>
          <cell r="L1025">
            <v>0</v>
          </cell>
          <cell r="M1025">
            <v>0</v>
          </cell>
          <cell r="N1025"/>
          <cell r="O1025"/>
          <cell r="P1025"/>
          <cell r="Q1025">
            <v>0</v>
          </cell>
          <cell r="R1025"/>
          <cell r="S1025"/>
          <cell r="T1025"/>
          <cell r="U1025"/>
          <cell r="V1025"/>
          <cell r="W1025"/>
          <cell r="X1025">
            <v>0</v>
          </cell>
          <cell r="Y1025"/>
          <cell r="Z1025"/>
          <cell r="AA1025">
            <v>0</v>
          </cell>
          <cell r="AB1025"/>
          <cell r="AC1025"/>
          <cell r="AD1025" t="str">
            <v>.</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v>0</v>
          </cell>
          <cell r="AU1025">
            <v>0</v>
          </cell>
          <cell r="AV1025">
            <v>0</v>
          </cell>
          <cell r="AW1025">
            <v>0</v>
          </cell>
          <cell r="AX1025">
            <v>0</v>
          </cell>
          <cell r="AY1025">
            <v>0</v>
          </cell>
          <cell r="AZ1025">
            <v>0</v>
          </cell>
          <cell r="BA1025">
            <v>0</v>
          </cell>
          <cell r="BB1025">
            <v>0</v>
          </cell>
          <cell r="BC1025">
            <v>0</v>
          </cell>
          <cell r="BD1025">
            <v>0</v>
          </cell>
          <cell r="BE1025">
            <v>0</v>
          </cell>
          <cell r="BF1025">
            <v>0</v>
          </cell>
          <cell r="BG1025">
            <v>0</v>
          </cell>
          <cell r="BH1025">
            <v>0</v>
          </cell>
          <cell r="BI1025">
            <v>0</v>
          </cell>
          <cell r="BJ1025">
            <v>0</v>
          </cell>
          <cell r="BK1025">
            <v>0</v>
          </cell>
          <cell r="BL1025">
            <v>0</v>
          </cell>
          <cell r="BM1025">
            <v>0</v>
          </cell>
          <cell r="BN1025">
            <v>0</v>
          </cell>
          <cell r="BO1025">
            <v>0</v>
          </cell>
          <cell r="BP1025">
            <v>0</v>
          </cell>
          <cell r="BQ1025">
            <v>0</v>
          </cell>
          <cell r="BR1025">
            <v>0</v>
          </cell>
          <cell r="BS1025">
            <v>0</v>
          </cell>
          <cell r="BT1025">
            <v>0</v>
          </cell>
          <cell r="BU1025">
            <v>0</v>
          </cell>
          <cell r="BV1025">
            <v>0</v>
          </cell>
          <cell r="BW1025">
            <v>0</v>
          </cell>
          <cell r="BX1025">
            <v>0</v>
          </cell>
          <cell r="BY1025">
            <v>0</v>
          </cell>
          <cell r="BZ1025">
            <v>0</v>
          </cell>
          <cell r="CA1025">
            <v>0</v>
          </cell>
          <cell r="CB1025">
            <v>0</v>
          </cell>
          <cell r="CC1025">
            <v>0</v>
          </cell>
          <cell r="CD1025">
            <v>0</v>
          </cell>
          <cell r="CE1025">
            <v>0</v>
          </cell>
          <cell r="CF1025">
            <v>0</v>
          </cell>
          <cell r="CG1025">
            <v>0</v>
          </cell>
          <cell r="CH1025">
            <v>0</v>
          </cell>
          <cell r="CI1025">
            <v>0</v>
          </cell>
          <cell r="CJ1025">
            <v>0</v>
          </cell>
          <cell r="CK1025">
            <v>0</v>
          </cell>
          <cell r="CL1025">
            <v>0</v>
          </cell>
          <cell r="CM1025">
            <v>0</v>
          </cell>
          <cell r="DC1025" t="str">
            <v>000000000000000000000000000000000</v>
          </cell>
          <cell r="DD1025" t="str">
            <v>No Error</v>
          </cell>
          <cell r="DE1025" t="str">
            <v>No Error</v>
          </cell>
          <cell r="DF1025" t="str">
            <v>No Error</v>
          </cell>
          <cell r="DG1025" t="str">
            <v>No Error</v>
          </cell>
          <cell r="DH1025" t="str">
            <v>No Error</v>
          </cell>
          <cell r="DI1025" t="str">
            <v>No Error</v>
          </cell>
          <cell r="DJ1025" t="str">
            <v>No Error</v>
          </cell>
          <cell r="DK1025" t="str">
            <v>No Error</v>
          </cell>
          <cell r="DL1025" t="str">
            <v>No Error</v>
          </cell>
          <cell r="DM1025" t="str">
            <v>No Error</v>
          </cell>
          <cell r="DN1025" t="str">
            <v>No Error</v>
          </cell>
          <cell r="DO1025" t="str">
            <v>No Error</v>
          </cell>
          <cell r="DP1025" t="str">
            <v>No Error</v>
          </cell>
          <cell r="DQ1025" t="str">
            <v>No Error</v>
          </cell>
          <cell r="DR1025" t="str">
            <v>No Error</v>
          </cell>
          <cell r="DS1025" t="str">
            <v>No Error</v>
          </cell>
          <cell r="DT1025" t="str">
            <v>No Error</v>
          </cell>
          <cell r="DU1025" t="str">
            <v>No Error</v>
          </cell>
          <cell r="DV1025" t="str">
            <v>No Error</v>
          </cell>
          <cell r="DW1025" t="str">
            <v>No Error</v>
          </cell>
          <cell r="DX1025" t="str">
            <v>No Error</v>
          </cell>
          <cell r="DY1025" t="str">
            <v>No Error</v>
          </cell>
          <cell r="DZ1025" t="str">
            <v>No Error</v>
          </cell>
          <cell r="EA1025" t="str">
            <v>No Error</v>
          </cell>
          <cell r="EB1025" t="str">
            <v>No Error</v>
          </cell>
          <cell r="EC1025" t="str">
            <v>No Error</v>
          </cell>
          <cell r="ED1025" t="str">
            <v>No Error</v>
          </cell>
          <cell r="EE1025" t="str">
            <v>No Error</v>
          </cell>
          <cell r="EF1025" t="str">
            <v>No Error</v>
          </cell>
          <cell r="EG1025" t="str">
            <v>No Error</v>
          </cell>
          <cell r="EH1025" t="str">
            <v>No Error</v>
          </cell>
          <cell r="EI1025" t="str">
            <v>No Error</v>
          </cell>
          <cell r="EJ1025" t="str">
            <v>No Error</v>
          </cell>
          <cell r="EK1025" t="str">
            <v>No Error</v>
          </cell>
          <cell r="EL1025" t="str">
            <v>No Error</v>
          </cell>
          <cell r="EM1025" t="str">
            <v>No Error</v>
          </cell>
          <cell r="EN1025" t="str">
            <v>No Error</v>
          </cell>
          <cell r="EO1025" t="str">
            <v>No Error</v>
          </cell>
          <cell r="EP1025" t="str">
            <v>No Error</v>
          </cell>
          <cell r="EQ1025" t="str">
            <v>No Error</v>
          </cell>
          <cell r="ER1025" t="str">
            <v>No Error</v>
          </cell>
          <cell r="ES1025" t="str">
            <v>No Error</v>
          </cell>
          <cell r="ET1025" t="str">
            <v>No Error</v>
          </cell>
          <cell r="EU1025" t="str">
            <v>No Error</v>
          </cell>
          <cell r="EV1025" t="str">
            <v>No Error</v>
          </cell>
          <cell r="EW1025" t="str">
            <v>No Error</v>
          </cell>
          <cell r="EX1025" t="str">
            <v>No Error</v>
          </cell>
          <cell r="EY1025" t="str">
            <v>No Error</v>
          </cell>
          <cell r="EZ1025" t="str">
            <v>No Error</v>
          </cell>
          <cell r="FA1025" t="str">
            <v>No Error</v>
          </cell>
          <cell r="FB1025" t="str">
            <v>No Error</v>
          </cell>
          <cell r="FC1025" t="str">
            <v>No Error</v>
          </cell>
          <cell r="FD1025" t="str">
            <v>No Error</v>
          </cell>
          <cell r="FE1025" t="str">
            <v>No Error</v>
          </cell>
          <cell r="FF1025" t="str">
            <v>No Error</v>
          </cell>
          <cell r="FG1025" t="str">
            <v>No Error</v>
          </cell>
          <cell r="FH1025" t="str">
            <v>No Error</v>
          </cell>
          <cell r="FI1025" t="str">
            <v>No Error</v>
          </cell>
          <cell r="FJ1025" t="str">
            <v>No Error</v>
          </cell>
          <cell r="FK1025" t="str">
            <v>No Error</v>
          </cell>
          <cell r="FL1025" t="str">
            <v>No Error</v>
          </cell>
        </row>
        <row r="1026">
          <cell r="D1026"/>
          <cell r="E1026"/>
          <cell r="F1026"/>
          <cell r="G1026"/>
          <cell r="H1026">
            <v>0</v>
          </cell>
          <cell r="I1026"/>
          <cell r="J1026"/>
          <cell r="K1026">
            <v>0</v>
          </cell>
          <cell r="L1026">
            <v>0</v>
          </cell>
          <cell r="M1026">
            <v>0</v>
          </cell>
          <cell r="N1026"/>
          <cell r="O1026"/>
          <cell r="P1026"/>
          <cell r="Q1026">
            <v>0</v>
          </cell>
          <cell r="R1026"/>
          <cell r="S1026"/>
          <cell r="T1026"/>
          <cell r="U1026"/>
          <cell r="V1026"/>
          <cell r="W1026"/>
          <cell r="X1026">
            <v>0</v>
          </cell>
          <cell r="Y1026"/>
          <cell r="Z1026"/>
          <cell r="AA1026">
            <v>0</v>
          </cell>
          <cell r="AB1026"/>
          <cell r="AC1026"/>
          <cell r="AD1026" t="str">
            <v>.</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v>0</v>
          </cell>
          <cell r="AU1026">
            <v>0</v>
          </cell>
          <cell r="AV1026">
            <v>0</v>
          </cell>
          <cell r="AW1026">
            <v>0</v>
          </cell>
          <cell r="AX1026">
            <v>0</v>
          </cell>
          <cell r="AY1026">
            <v>0</v>
          </cell>
          <cell r="AZ1026">
            <v>0</v>
          </cell>
          <cell r="BA1026">
            <v>0</v>
          </cell>
          <cell r="BB1026">
            <v>0</v>
          </cell>
          <cell r="BC1026">
            <v>0</v>
          </cell>
          <cell r="BD1026">
            <v>0</v>
          </cell>
          <cell r="BE1026">
            <v>0</v>
          </cell>
          <cell r="BF1026">
            <v>0</v>
          </cell>
          <cell r="BG1026">
            <v>0</v>
          </cell>
          <cell r="BH1026">
            <v>0</v>
          </cell>
          <cell r="BI1026">
            <v>0</v>
          </cell>
          <cell r="BJ1026">
            <v>0</v>
          </cell>
          <cell r="BK1026">
            <v>0</v>
          </cell>
          <cell r="BL1026">
            <v>0</v>
          </cell>
          <cell r="BM1026">
            <v>0</v>
          </cell>
          <cell r="BN1026">
            <v>0</v>
          </cell>
          <cell r="BO1026">
            <v>0</v>
          </cell>
          <cell r="BP1026">
            <v>0</v>
          </cell>
          <cell r="BQ1026">
            <v>0</v>
          </cell>
          <cell r="BR1026">
            <v>0</v>
          </cell>
          <cell r="BS1026">
            <v>0</v>
          </cell>
          <cell r="BT1026">
            <v>0</v>
          </cell>
          <cell r="BU1026">
            <v>0</v>
          </cell>
          <cell r="BV1026">
            <v>0</v>
          </cell>
          <cell r="BW1026">
            <v>0</v>
          </cell>
          <cell r="BX1026">
            <v>0</v>
          </cell>
          <cell r="BY1026">
            <v>0</v>
          </cell>
          <cell r="BZ1026">
            <v>0</v>
          </cell>
          <cell r="CA1026">
            <v>0</v>
          </cell>
          <cell r="CB1026">
            <v>0</v>
          </cell>
          <cell r="CC1026">
            <v>0</v>
          </cell>
          <cell r="CD1026">
            <v>0</v>
          </cell>
          <cell r="CE1026">
            <v>0</v>
          </cell>
          <cell r="CF1026">
            <v>0</v>
          </cell>
          <cell r="CG1026">
            <v>0</v>
          </cell>
          <cell r="CH1026">
            <v>0</v>
          </cell>
          <cell r="CI1026">
            <v>0</v>
          </cell>
          <cell r="CJ1026">
            <v>0</v>
          </cell>
          <cell r="CK1026">
            <v>0</v>
          </cell>
          <cell r="CL1026">
            <v>0</v>
          </cell>
          <cell r="CM1026">
            <v>0</v>
          </cell>
          <cell r="DC1026" t="str">
            <v>000000000000000000000000000000000</v>
          </cell>
          <cell r="DD1026" t="str">
            <v>No Error</v>
          </cell>
          <cell r="DE1026" t="str">
            <v>No Error</v>
          </cell>
          <cell r="DF1026" t="str">
            <v>No Error</v>
          </cell>
          <cell r="DG1026" t="str">
            <v>No Error</v>
          </cell>
          <cell r="DH1026" t="str">
            <v>No Error</v>
          </cell>
          <cell r="DI1026" t="str">
            <v>No Error</v>
          </cell>
          <cell r="DJ1026" t="str">
            <v>No Error</v>
          </cell>
          <cell r="DK1026" t="str">
            <v>No Error</v>
          </cell>
          <cell r="DL1026" t="str">
            <v>No Error</v>
          </cell>
          <cell r="DM1026" t="str">
            <v>No Error</v>
          </cell>
          <cell r="DN1026" t="str">
            <v>No Error</v>
          </cell>
          <cell r="DO1026" t="str">
            <v>No Error</v>
          </cell>
          <cell r="DP1026" t="str">
            <v>No Error</v>
          </cell>
          <cell r="DQ1026" t="str">
            <v>No Error</v>
          </cell>
          <cell r="DR1026" t="str">
            <v>No Error</v>
          </cell>
          <cell r="DS1026" t="str">
            <v>No Error</v>
          </cell>
          <cell r="DT1026" t="str">
            <v>No Error</v>
          </cell>
          <cell r="DU1026" t="str">
            <v>No Error</v>
          </cell>
          <cell r="DV1026" t="str">
            <v>No Error</v>
          </cell>
          <cell r="DW1026" t="str">
            <v>No Error</v>
          </cell>
          <cell r="DX1026" t="str">
            <v>No Error</v>
          </cell>
          <cell r="DY1026" t="str">
            <v>No Error</v>
          </cell>
          <cell r="DZ1026" t="str">
            <v>No Error</v>
          </cell>
          <cell r="EA1026" t="str">
            <v>No Error</v>
          </cell>
          <cell r="EB1026" t="str">
            <v>No Error</v>
          </cell>
          <cell r="EC1026" t="str">
            <v>No Error</v>
          </cell>
          <cell r="ED1026" t="str">
            <v>No Error</v>
          </cell>
          <cell r="EE1026" t="str">
            <v>No Error</v>
          </cell>
          <cell r="EF1026" t="str">
            <v>No Error</v>
          </cell>
          <cell r="EG1026" t="str">
            <v>No Error</v>
          </cell>
          <cell r="EH1026" t="str">
            <v>No Error</v>
          </cell>
          <cell r="EI1026" t="str">
            <v>No Error</v>
          </cell>
          <cell r="EJ1026" t="str">
            <v>No Error</v>
          </cell>
          <cell r="EK1026" t="str">
            <v>No Error</v>
          </cell>
          <cell r="EL1026" t="str">
            <v>No Error</v>
          </cell>
          <cell r="EM1026" t="str">
            <v>No Error</v>
          </cell>
          <cell r="EN1026" t="str">
            <v>No Error</v>
          </cell>
          <cell r="EO1026" t="str">
            <v>No Error</v>
          </cell>
          <cell r="EP1026" t="str">
            <v>No Error</v>
          </cell>
          <cell r="EQ1026" t="str">
            <v>No Error</v>
          </cell>
          <cell r="ER1026" t="str">
            <v>No Error</v>
          </cell>
          <cell r="ES1026" t="str">
            <v>No Error</v>
          </cell>
          <cell r="ET1026" t="str">
            <v>No Error</v>
          </cell>
          <cell r="EU1026" t="str">
            <v>No Error</v>
          </cell>
          <cell r="EV1026" t="str">
            <v>No Error</v>
          </cell>
          <cell r="EW1026" t="str">
            <v>No Error</v>
          </cell>
          <cell r="EX1026" t="str">
            <v>No Error</v>
          </cell>
          <cell r="EY1026" t="str">
            <v>No Error</v>
          </cell>
          <cell r="EZ1026" t="str">
            <v>No Error</v>
          </cell>
          <cell r="FA1026" t="str">
            <v>No Error</v>
          </cell>
          <cell r="FB1026" t="str">
            <v>No Error</v>
          </cell>
          <cell r="FC1026" t="str">
            <v>No Error</v>
          </cell>
          <cell r="FD1026" t="str">
            <v>No Error</v>
          </cell>
          <cell r="FE1026" t="str">
            <v>No Error</v>
          </cell>
          <cell r="FF1026" t="str">
            <v>No Error</v>
          </cell>
          <cell r="FG1026" t="str">
            <v>No Error</v>
          </cell>
          <cell r="FH1026" t="str">
            <v>No Error</v>
          </cell>
          <cell r="FI1026" t="str">
            <v>No Error</v>
          </cell>
          <cell r="FJ1026" t="str">
            <v>No Error</v>
          </cell>
          <cell r="FK1026" t="str">
            <v>No Error</v>
          </cell>
          <cell r="FL1026" t="str">
            <v>No Error</v>
          </cell>
        </row>
        <row r="1027">
          <cell r="D1027"/>
          <cell r="E1027"/>
          <cell r="F1027"/>
          <cell r="G1027"/>
          <cell r="H1027">
            <v>0</v>
          </cell>
          <cell r="I1027"/>
          <cell r="J1027"/>
          <cell r="K1027">
            <v>0</v>
          </cell>
          <cell r="L1027">
            <v>0</v>
          </cell>
          <cell r="M1027">
            <v>0</v>
          </cell>
          <cell r="N1027"/>
          <cell r="O1027"/>
          <cell r="P1027"/>
          <cell r="Q1027">
            <v>0</v>
          </cell>
          <cell r="R1027"/>
          <cell r="S1027"/>
          <cell r="T1027"/>
          <cell r="U1027"/>
          <cell r="V1027"/>
          <cell r="W1027"/>
          <cell r="X1027">
            <v>0</v>
          </cell>
          <cell r="Y1027"/>
          <cell r="Z1027"/>
          <cell r="AA1027">
            <v>0</v>
          </cell>
          <cell r="AB1027"/>
          <cell r="AC1027"/>
          <cell r="AD1027" t="str">
            <v>.</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v>0</v>
          </cell>
          <cell r="AU1027">
            <v>0</v>
          </cell>
          <cell r="AV1027">
            <v>0</v>
          </cell>
          <cell r="AW1027">
            <v>0</v>
          </cell>
          <cell r="AX1027">
            <v>0</v>
          </cell>
          <cell r="AY1027">
            <v>0</v>
          </cell>
          <cell r="AZ1027">
            <v>0</v>
          </cell>
          <cell r="BA1027">
            <v>0</v>
          </cell>
          <cell r="BB1027">
            <v>0</v>
          </cell>
          <cell r="BC1027">
            <v>0</v>
          </cell>
          <cell r="BD1027">
            <v>0</v>
          </cell>
          <cell r="BE1027">
            <v>0</v>
          </cell>
          <cell r="BF1027">
            <v>0</v>
          </cell>
          <cell r="BG1027">
            <v>0</v>
          </cell>
          <cell r="BH1027">
            <v>0</v>
          </cell>
          <cell r="BI1027">
            <v>0</v>
          </cell>
          <cell r="BJ1027">
            <v>0</v>
          </cell>
          <cell r="BK1027">
            <v>0</v>
          </cell>
          <cell r="BL1027">
            <v>0</v>
          </cell>
          <cell r="BM1027">
            <v>0</v>
          </cell>
          <cell r="BN1027">
            <v>0</v>
          </cell>
          <cell r="BO1027">
            <v>0</v>
          </cell>
          <cell r="BP1027">
            <v>0</v>
          </cell>
          <cell r="BQ1027">
            <v>0</v>
          </cell>
          <cell r="BR1027">
            <v>0</v>
          </cell>
          <cell r="BS1027">
            <v>0</v>
          </cell>
          <cell r="BT1027">
            <v>0</v>
          </cell>
          <cell r="BU1027">
            <v>0</v>
          </cell>
          <cell r="BV1027">
            <v>0</v>
          </cell>
          <cell r="BW1027">
            <v>0</v>
          </cell>
          <cell r="BX1027">
            <v>0</v>
          </cell>
          <cell r="BY1027">
            <v>0</v>
          </cell>
          <cell r="BZ1027">
            <v>0</v>
          </cell>
          <cell r="CA1027">
            <v>0</v>
          </cell>
          <cell r="CB1027">
            <v>0</v>
          </cell>
          <cell r="CC1027">
            <v>0</v>
          </cell>
          <cell r="CD1027">
            <v>0</v>
          </cell>
          <cell r="CE1027">
            <v>0</v>
          </cell>
          <cell r="CF1027">
            <v>0</v>
          </cell>
          <cell r="CG1027">
            <v>0</v>
          </cell>
          <cell r="CH1027">
            <v>0</v>
          </cell>
          <cell r="CI1027">
            <v>0</v>
          </cell>
          <cell r="CJ1027">
            <v>0</v>
          </cell>
          <cell r="CK1027">
            <v>0</v>
          </cell>
          <cell r="CL1027">
            <v>0</v>
          </cell>
          <cell r="CM1027">
            <v>0</v>
          </cell>
          <cell r="DC1027" t="str">
            <v>000000000000000000000000000000000</v>
          </cell>
          <cell r="DD1027" t="str">
            <v>No Error</v>
          </cell>
          <cell r="DE1027" t="str">
            <v>No Error</v>
          </cell>
          <cell r="DF1027" t="str">
            <v>No Error</v>
          </cell>
          <cell r="DG1027" t="str">
            <v>No Error</v>
          </cell>
          <cell r="DH1027" t="str">
            <v>No Error</v>
          </cell>
          <cell r="DI1027" t="str">
            <v>No Error</v>
          </cell>
          <cell r="DJ1027" t="str">
            <v>No Error</v>
          </cell>
          <cell r="DK1027" t="str">
            <v>No Error</v>
          </cell>
          <cell r="DL1027" t="str">
            <v>No Error</v>
          </cell>
          <cell r="DM1027" t="str">
            <v>No Error</v>
          </cell>
          <cell r="DN1027" t="str">
            <v>No Error</v>
          </cell>
          <cell r="DO1027" t="str">
            <v>No Error</v>
          </cell>
          <cell r="DP1027" t="str">
            <v>No Error</v>
          </cell>
          <cell r="DQ1027" t="str">
            <v>No Error</v>
          </cell>
          <cell r="DR1027" t="str">
            <v>No Error</v>
          </cell>
          <cell r="DS1027" t="str">
            <v>No Error</v>
          </cell>
          <cell r="DT1027" t="str">
            <v>No Error</v>
          </cell>
          <cell r="DU1027" t="str">
            <v>No Error</v>
          </cell>
          <cell r="DV1027" t="str">
            <v>No Error</v>
          </cell>
          <cell r="DW1027" t="str">
            <v>No Error</v>
          </cell>
          <cell r="DX1027" t="str">
            <v>No Error</v>
          </cell>
          <cell r="DY1027" t="str">
            <v>No Error</v>
          </cell>
          <cell r="DZ1027" t="str">
            <v>No Error</v>
          </cell>
          <cell r="EA1027" t="str">
            <v>No Error</v>
          </cell>
          <cell r="EB1027" t="str">
            <v>No Error</v>
          </cell>
          <cell r="EC1027" t="str">
            <v>No Error</v>
          </cell>
          <cell r="ED1027" t="str">
            <v>No Error</v>
          </cell>
          <cell r="EE1027" t="str">
            <v>No Error</v>
          </cell>
          <cell r="EF1027" t="str">
            <v>No Error</v>
          </cell>
          <cell r="EG1027" t="str">
            <v>No Error</v>
          </cell>
          <cell r="EH1027" t="str">
            <v>No Error</v>
          </cell>
          <cell r="EI1027" t="str">
            <v>No Error</v>
          </cell>
          <cell r="EJ1027" t="str">
            <v>No Error</v>
          </cell>
          <cell r="EK1027" t="str">
            <v>No Error</v>
          </cell>
          <cell r="EL1027" t="str">
            <v>No Error</v>
          </cell>
          <cell r="EM1027" t="str">
            <v>No Error</v>
          </cell>
          <cell r="EN1027" t="str">
            <v>No Error</v>
          </cell>
          <cell r="EO1027" t="str">
            <v>No Error</v>
          </cell>
          <cell r="EP1027" t="str">
            <v>No Error</v>
          </cell>
          <cell r="EQ1027" t="str">
            <v>No Error</v>
          </cell>
          <cell r="ER1027" t="str">
            <v>No Error</v>
          </cell>
          <cell r="ES1027" t="str">
            <v>No Error</v>
          </cell>
          <cell r="ET1027" t="str">
            <v>No Error</v>
          </cell>
          <cell r="EU1027" t="str">
            <v>No Error</v>
          </cell>
          <cell r="EV1027" t="str">
            <v>No Error</v>
          </cell>
          <cell r="EW1027" t="str">
            <v>No Error</v>
          </cell>
          <cell r="EX1027" t="str">
            <v>No Error</v>
          </cell>
          <cell r="EY1027" t="str">
            <v>No Error</v>
          </cell>
          <cell r="EZ1027" t="str">
            <v>No Error</v>
          </cell>
          <cell r="FA1027" t="str">
            <v>No Error</v>
          </cell>
          <cell r="FB1027" t="str">
            <v>No Error</v>
          </cell>
          <cell r="FC1027" t="str">
            <v>No Error</v>
          </cell>
          <cell r="FD1027" t="str">
            <v>No Error</v>
          </cell>
          <cell r="FE1027" t="str">
            <v>No Error</v>
          </cell>
          <cell r="FF1027" t="str">
            <v>No Error</v>
          </cell>
          <cell r="FG1027" t="str">
            <v>No Error</v>
          </cell>
          <cell r="FH1027" t="str">
            <v>No Error</v>
          </cell>
          <cell r="FI1027" t="str">
            <v>No Error</v>
          </cell>
          <cell r="FJ1027" t="str">
            <v>No Error</v>
          </cell>
          <cell r="FK1027" t="str">
            <v>No Error</v>
          </cell>
          <cell r="FL1027" t="str">
            <v>No Error</v>
          </cell>
        </row>
        <row r="1028">
          <cell r="D1028"/>
          <cell r="E1028"/>
          <cell r="F1028"/>
          <cell r="G1028"/>
          <cell r="H1028">
            <v>0</v>
          </cell>
          <cell r="I1028"/>
          <cell r="J1028"/>
          <cell r="K1028">
            <v>0</v>
          </cell>
          <cell r="L1028">
            <v>0</v>
          </cell>
          <cell r="M1028">
            <v>0</v>
          </cell>
          <cell r="N1028"/>
          <cell r="O1028"/>
          <cell r="P1028"/>
          <cell r="Q1028">
            <v>0</v>
          </cell>
          <cell r="R1028"/>
          <cell r="S1028"/>
          <cell r="T1028"/>
          <cell r="U1028"/>
          <cell r="V1028"/>
          <cell r="W1028"/>
          <cell r="X1028">
            <v>0</v>
          </cell>
          <cell r="Y1028"/>
          <cell r="Z1028"/>
          <cell r="AA1028">
            <v>0</v>
          </cell>
          <cell r="AB1028"/>
          <cell r="AC1028"/>
          <cell r="AD1028" t="str">
            <v>.</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v>0</v>
          </cell>
          <cell r="AU1028">
            <v>0</v>
          </cell>
          <cell r="AV1028">
            <v>0</v>
          </cell>
          <cell r="AW1028">
            <v>0</v>
          </cell>
          <cell r="AX1028">
            <v>0</v>
          </cell>
          <cell r="AY1028">
            <v>0</v>
          </cell>
          <cell r="AZ1028">
            <v>0</v>
          </cell>
          <cell r="BA1028">
            <v>0</v>
          </cell>
          <cell r="BB1028">
            <v>0</v>
          </cell>
          <cell r="BC1028">
            <v>0</v>
          </cell>
          <cell r="BD1028">
            <v>0</v>
          </cell>
          <cell r="BE1028">
            <v>0</v>
          </cell>
          <cell r="BF1028">
            <v>0</v>
          </cell>
          <cell r="BG1028">
            <v>0</v>
          </cell>
          <cell r="BH1028">
            <v>0</v>
          </cell>
          <cell r="BI1028">
            <v>0</v>
          </cell>
          <cell r="BJ1028">
            <v>0</v>
          </cell>
          <cell r="BK1028">
            <v>0</v>
          </cell>
          <cell r="BL1028">
            <v>0</v>
          </cell>
          <cell r="BM1028">
            <v>0</v>
          </cell>
          <cell r="BN1028">
            <v>0</v>
          </cell>
          <cell r="BO1028">
            <v>0</v>
          </cell>
          <cell r="BP1028">
            <v>0</v>
          </cell>
          <cell r="BQ1028">
            <v>0</v>
          </cell>
          <cell r="BR1028">
            <v>0</v>
          </cell>
          <cell r="BS1028">
            <v>0</v>
          </cell>
          <cell r="BT1028">
            <v>0</v>
          </cell>
          <cell r="BU1028">
            <v>0</v>
          </cell>
          <cell r="BV1028">
            <v>0</v>
          </cell>
          <cell r="BW1028">
            <v>0</v>
          </cell>
          <cell r="BX1028">
            <v>0</v>
          </cell>
          <cell r="BY1028">
            <v>0</v>
          </cell>
          <cell r="BZ1028">
            <v>0</v>
          </cell>
          <cell r="CA1028">
            <v>0</v>
          </cell>
          <cell r="CB1028">
            <v>0</v>
          </cell>
          <cell r="CC1028">
            <v>0</v>
          </cell>
          <cell r="CD1028">
            <v>0</v>
          </cell>
          <cell r="CE1028">
            <v>0</v>
          </cell>
          <cell r="CF1028">
            <v>0</v>
          </cell>
          <cell r="CG1028">
            <v>0</v>
          </cell>
          <cell r="CH1028">
            <v>0</v>
          </cell>
          <cell r="CI1028">
            <v>0</v>
          </cell>
          <cell r="CJ1028">
            <v>0</v>
          </cell>
          <cell r="CK1028">
            <v>0</v>
          </cell>
          <cell r="CL1028">
            <v>0</v>
          </cell>
          <cell r="CM1028">
            <v>0</v>
          </cell>
          <cell r="DC1028" t="str">
            <v>000000000000000000000000000000000</v>
          </cell>
          <cell r="DD1028" t="str">
            <v>No Error</v>
          </cell>
          <cell r="DE1028" t="str">
            <v>No Error</v>
          </cell>
          <cell r="DF1028" t="str">
            <v>No Error</v>
          </cell>
          <cell r="DG1028" t="str">
            <v>No Error</v>
          </cell>
          <cell r="DH1028" t="str">
            <v>No Error</v>
          </cell>
          <cell r="DI1028" t="str">
            <v>No Error</v>
          </cell>
          <cell r="DJ1028" t="str">
            <v>No Error</v>
          </cell>
          <cell r="DK1028" t="str">
            <v>No Error</v>
          </cell>
          <cell r="DL1028" t="str">
            <v>No Error</v>
          </cell>
          <cell r="DM1028" t="str">
            <v>No Error</v>
          </cell>
          <cell r="DN1028" t="str">
            <v>No Error</v>
          </cell>
          <cell r="DO1028" t="str">
            <v>No Error</v>
          </cell>
          <cell r="DP1028" t="str">
            <v>No Error</v>
          </cell>
          <cell r="DQ1028" t="str">
            <v>No Error</v>
          </cell>
          <cell r="DR1028" t="str">
            <v>No Error</v>
          </cell>
          <cell r="DS1028" t="str">
            <v>No Error</v>
          </cell>
          <cell r="DT1028" t="str">
            <v>No Error</v>
          </cell>
          <cell r="DU1028" t="str">
            <v>No Error</v>
          </cell>
          <cell r="DV1028" t="str">
            <v>No Error</v>
          </cell>
          <cell r="DW1028" t="str">
            <v>No Error</v>
          </cell>
          <cell r="DX1028" t="str">
            <v>No Error</v>
          </cell>
          <cell r="DY1028" t="str">
            <v>No Error</v>
          </cell>
          <cell r="DZ1028" t="str">
            <v>No Error</v>
          </cell>
          <cell r="EA1028" t="str">
            <v>No Error</v>
          </cell>
          <cell r="EB1028" t="str">
            <v>No Error</v>
          </cell>
          <cell r="EC1028" t="str">
            <v>No Error</v>
          </cell>
          <cell r="ED1028" t="str">
            <v>No Error</v>
          </cell>
          <cell r="EE1028" t="str">
            <v>No Error</v>
          </cell>
          <cell r="EF1028" t="str">
            <v>No Error</v>
          </cell>
          <cell r="EG1028" t="str">
            <v>No Error</v>
          </cell>
          <cell r="EH1028" t="str">
            <v>No Error</v>
          </cell>
          <cell r="EI1028" t="str">
            <v>No Error</v>
          </cell>
          <cell r="EJ1028" t="str">
            <v>No Error</v>
          </cell>
          <cell r="EK1028" t="str">
            <v>No Error</v>
          </cell>
          <cell r="EL1028" t="str">
            <v>No Error</v>
          </cell>
          <cell r="EM1028" t="str">
            <v>No Error</v>
          </cell>
          <cell r="EN1028" t="str">
            <v>No Error</v>
          </cell>
          <cell r="EO1028" t="str">
            <v>No Error</v>
          </cell>
          <cell r="EP1028" t="str">
            <v>No Error</v>
          </cell>
          <cell r="EQ1028" t="str">
            <v>No Error</v>
          </cell>
          <cell r="ER1028" t="str">
            <v>No Error</v>
          </cell>
          <cell r="ES1028" t="str">
            <v>No Error</v>
          </cell>
          <cell r="ET1028" t="str">
            <v>No Error</v>
          </cell>
          <cell r="EU1028" t="str">
            <v>No Error</v>
          </cell>
          <cell r="EV1028" t="str">
            <v>No Error</v>
          </cell>
          <cell r="EW1028" t="str">
            <v>No Error</v>
          </cell>
          <cell r="EX1028" t="str">
            <v>No Error</v>
          </cell>
          <cell r="EY1028" t="str">
            <v>No Error</v>
          </cell>
          <cell r="EZ1028" t="str">
            <v>No Error</v>
          </cell>
          <cell r="FA1028" t="str">
            <v>No Error</v>
          </cell>
          <cell r="FB1028" t="str">
            <v>No Error</v>
          </cell>
          <cell r="FC1028" t="str">
            <v>No Error</v>
          </cell>
          <cell r="FD1028" t="str">
            <v>No Error</v>
          </cell>
          <cell r="FE1028" t="str">
            <v>No Error</v>
          </cell>
          <cell r="FF1028" t="str">
            <v>No Error</v>
          </cell>
          <cell r="FG1028" t="str">
            <v>No Error</v>
          </cell>
          <cell r="FH1028" t="str">
            <v>No Error</v>
          </cell>
          <cell r="FI1028" t="str">
            <v>No Error</v>
          </cell>
          <cell r="FJ1028" t="str">
            <v>No Error</v>
          </cell>
          <cell r="FK1028" t="str">
            <v>No Error</v>
          </cell>
          <cell r="FL1028" t="str">
            <v>No Error</v>
          </cell>
        </row>
        <row r="1029">
          <cell r="D1029"/>
          <cell r="E1029"/>
          <cell r="F1029"/>
          <cell r="G1029"/>
          <cell r="H1029">
            <v>0</v>
          </cell>
          <cell r="I1029"/>
          <cell r="J1029"/>
          <cell r="K1029">
            <v>0</v>
          </cell>
          <cell r="L1029">
            <v>0</v>
          </cell>
          <cell r="M1029">
            <v>0</v>
          </cell>
          <cell r="N1029"/>
          <cell r="O1029"/>
          <cell r="P1029"/>
          <cell r="Q1029">
            <v>0</v>
          </cell>
          <cell r="R1029"/>
          <cell r="S1029"/>
          <cell r="T1029"/>
          <cell r="U1029"/>
          <cell r="V1029"/>
          <cell r="W1029"/>
          <cell r="X1029">
            <v>0</v>
          </cell>
          <cell r="Y1029"/>
          <cell r="Z1029"/>
          <cell r="AA1029">
            <v>0</v>
          </cell>
          <cell r="AB1029"/>
          <cell r="AC1029"/>
          <cell r="AD1029" t="str">
            <v>.</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v>0</v>
          </cell>
          <cell r="AU1029">
            <v>0</v>
          </cell>
          <cell r="AV1029">
            <v>0</v>
          </cell>
          <cell r="AW1029">
            <v>0</v>
          </cell>
          <cell r="AX1029">
            <v>0</v>
          </cell>
          <cell r="AY1029">
            <v>0</v>
          </cell>
          <cell r="AZ1029">
            <v>0</v>
          </cell>
          <cell r="BA1029">
            <v>0</v>
          </cell>
          <cell r="BB1029">
            <v>0</v>
          </cell>
          <cell r="BC1029">
            <v>0</v>
          </cell>
          <cell r="BD1029">
            <v>0</v>
          </cell>
          <cell r="BE1029">
            <v>0</v>
          </cell>
          <cell r="BF1029">
            <v>0</v>
          </cell>
          <cell r="BG1029">
            <v>0</v>
          </cell>
          <cell r="BH1029">
            <v>0</v>
          </cell>
          <cell r="BI1029">
            <v>0</v>
          </cell>
          <cell r="BJ1029">
            <v>0</v>
          </cell>
          <cell r="BK1029">
            <v>0</v>
          </cell>
          <cell r="BL1029">
            <v>0</v>
          </cell>
          <cell r="BM1029">
            <v>0</v>
          </cell>
          <cell r="BN1029">
            <v>0</v>
          </cell>
          <cell r="BO1029">
            <v>0</v>
          </cell>
          <cell r="BP1029">
            <v>0</v>
          </cell>
          <cell r="BQ1029">
            <v>0</v>
          </cell>
          <cell r="BR1029">
            <v>0</v>
          </cell>
          <cell r="BS1029">
            <v>0</v>
          </cell>
          <cell r="BT1029">
            <v>0</v>
          </cell>
          <cell r="BU1029">
            <v>0</v>
          </cell>
          <cell r="BV1029">
            <v>0</v>
          </cell>
          <cell r="BW1029">
            <v>0</v>
          </cell>
          <cell r="BX1029">
            <v>0</v>
          </cell>
          <cell r="BY1029">
            <v>0</v>
          </cell>
          <cell r="BZ1029">
            <v>0</v>
          </cell>
          <cell r="CA1029">
            <v>0</v>
          </cell>
          <cell r="CB1029">
            <v>0</v>
          </cell>
          <cell r="CC1029">
            <v>0</v>
          </cell>
          <cell r="CD1029">
            <v>0</v>
          </cell>
          <cell r="CE1029">
            <v>0</v>
          </cell>
          <cell r="CF1029">
            <v>0</v>
          </cell>
          <cell r="CG1029">
            <v>0</v>
          </cell>
          <cell r="CH1029">
            <v>0</v>
          </cell>
          <cell r="CI1029">
            <v>0</v>
          </cell>
          <cell r="CJ1029">
            <v>0</v>
          </cell>
          <cell r="CK1029">
            <v>0</v>
          </cell>
          <cell r="CL1029">
            <v>0</v>
          </cell>
          <cell r="CM1029">
            <v>0</v>
          </cell>
          <cell r="DC1029" t="str">
            <v>000000000000000000000000000000000</v>
          </cell>
          <cell r="DD1029" t="str">
            <v>No Error</v>
          </cell>
          <cell r="DE1029" t="str">
            <v>No Error</v>
          </cell>
          <cell r="DF1029" t="str">
            <v>No Error</v>
          </cell>
          <cell r="DG1029" t="str">
            <v>No Error</v>
          </cell>
          <cell r="DH1029" t="str">
            <v>No Error</v>
          </cell>
          <cell r="DI1029" t="str">
            <v>No Error</v>
          </cell>
          <cell r="DJ1029" t="str">
            <v>No Error</v>
          </cell>
          <cell r="DK1029" t="str">
            <v>No Error</v>
          </cell>
          <cell r="DL1029" t="str">
            <v>No Error</v>
          </cell>
          <cell r="DM1029" t="str">
            <v>No Error</v>
          </cell>
          <cell r="DN1029" t="str">
            <v>No Error</v>
          </cell>
          <cell r="DO1029" t="str">
            <v>No Error</v>
          </cell>
          <cell r="DP1029" t="str">
            <v>No Error</v>
          </cell>
          <cell r="DQ1029" t="str">
            <v>No Error</v>
          </cell>
          <cell r="DR1029" t="str">
            <v>No Error</v>
          </cell>
          <cell r="DS1029" t="str">
            <v>No Error</v>
          </cell>
          <cell r="DT1029" t="str">
            <v>No Error</v>
          </cell>
          <cell r="DU1029" t="str">
            <v>No Error</v>
          </cell>
          <cell r="DV1029" t="str">
            <v>No Error</v>
          </cell>
          <cell r="DW1029" t="str">
            <v>No Error</v>
          </cell>
          <cell r="DX1029" t="str">
            <v>No Error</v>
          </cell>
          <cell r="DY1029" t="str">
            <v>No Error</v>
          </cell>
          <cell r="DZ1029" t="str">
            <v>No Error</v>
          </cell>
          <cell r="EA1029" t="str">
            <v>No Error</v>
          </cell>
          <cell r="EB1029" t="str">
            <v>No Error</v>
          </cell>
          <cell r="EC1029" t="str">
            <v>No Error</v>
          </cell>
          <cell r="ED1029" t="str">
            <v>No Error</v>
          </cell>
          <cell r="EE1029" t="str">
            <v>No Error</v>
          </cell>
          <cell r="EF1029" t="str">
            <v>No Error</v>
          </cell>
          <cell r="EG1029" t="str">
            <v>No Error</v>
          </cell>
          <cell r="EH1029" t="str">
            <v>No Error</v>
          </cell>
          <cell r="EI1029" t="str">
            <v>No Error</v>
          </cell>
          <cell r="EJ1029" t="str">
            <v>No Error</v>
          </cell>
          <cell r="EK1029" t="str">
            <v>No Error</v>
          </cell>
          <cell r="EL1029" t="str">
            <v>No Error</v>
          </cell>
          <cell r="EM1029" t="str">
            <v>No Error</v>
          </cell>
          <cell r="EN1029" t="str">
            <v>No Error</v>
          </cell>
          <cell r="EO1029" t="str">
            <v>No Error</v>
          </cell>
          <cell r="EP1029" t="str">
            <v>No Error</v>
          </cell>
          <cell r="EQ1029" t="str">
            <v>No Error</v>
          </cell>
          <cell r="ER1029" t="str">
            <v>No Error</v>
          </cell>
          <cell r="ES1029" t="str">
            <v>No Error</v>
          </cell>
          <cell r="ET1029" t="str">
            <v>No Error</v>
          </cell>
          <cell r="EU1029" t="str">
            <v>No Error</v>
          </cell>
          <cell r="EV1029" t="str">
            <v>No Error</v>
          </cell>
          <cell r="EW1029" t="str">
            <v>No Error</v>
          </cell>
          <cell r="EX1029" t="str">
            <v>No Error</v>
          </cell>
          <cell r="EY1029" t="str">
            <v>No Error</v>
          </cell>
          <cell r="EZ1029" t="str">
            <v>No Error</v>
          </cell>
          <cell r="FA1029" t="str">
            <v>No Error</v>
          </cell>
          <cell r="FB1029" t="str">
            <v>No Error</v>
          </cell>
          <cell r="FC1029" t="str">
            <v>No Error</v>
          </cell>
          <cell r="FD1029" t="str">
            <v>No Error</v>
          </cell>
          <cell r="FE1029" t="str">
            <v>No Error</v>
          </cell>
          <cell r="FF1029" t="str">
            <v>No Error</v>
          </cell>
          <cell r="FG1029" t="str">
            <v>No Error</v>
          </cell>
          <cell r="FH1029" t="str">
            <v>No Error</v>
          </cell>
          <cell r="FI1029" t="str">
            <v>No Error</v>
          </cell>
          <cell r="FJ1029" t="str">
            <v>No Error</v>
          </cell>
          <cell r="FK1029" t="str">
            <v>No Error</v>
          </cell>
          <cell r="FL1029" t="str">
            <v>No Error</v>
          </cell>
        </row>
        <row r="1030">
          <cell r="D1030"/>
          <cell r="E1030"/>
          <cell r="F1030"/>
          <cell r="G1030"/>
          <cell r="H1030">
            <v>0</v>
          </cell>
          <cell r="I1030"/>
          <cell r="J1030"/>
          <cell r="K1030">
            <v>0</v>
          </cell>
          <cell r="L1030">
            <v>0</v>
          </cell>
          <cell r="M1030">
            <v>0</v>
          </cell>
          <cell r="N1030"/>
          <cell r="O1030"/>
          <cell r="P1030"/>
          <cell r="Q1030">
            <v>0</v>
          </cell>
          <cell r="R1030"/>
          <cell r="S1030"/>
          <cell r="T1030"/>
          <cell r="U1030"/>
          <cell r="V1030"/>
          <cell r="W1030"/>
          <cell r="X1030">
            <v>0</v>
          </cell>
          <cell r="Y1030"/>
          <cell r="Z1030"/>
          <cell r="AA1030">
            <v>0</v>
          </cell>
          <cell r="AB1030"/>
          <cell r="AC1030"/>
          <cell r="AD1030" t="str">
            <v>.</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v>0</v>
          </cell>
          <cell r="AU1030">
            <v>0</v>
          </cell>
          <cell r="AV1030">
            <v>0</v>
          </cell>
          <cell r="AW1030">
            <v>0</v>
          </cell>
          <cell r="AX1030">
            <v>0</v>
          </cell>
          <cell r="AY1030">
            <v>0</v>
          </cell>
          <cell r="AZ1030">
            <v>0</v>
          </cell>
          <cell r="BA1030">
            <v>0</v>
          </cell>
          <cell r="BB1030">
            <v>0</v>
          </cell>
          <cell r="BC1030">
            <v>0</v>
          </cell>
          <cell r="BD1030">
            <v>0</v>
          </cell>
          <cell r="BE1030">
            <v>0</v>
          </cell>
          <cell r="BF1030">
            <v>0</v>
          </cell>
          <cell r="BG1030">
            <v>0</v>
          </cell>
          <cell r="BH1030">
            <v>0</v>
          </cell>
          <cell r="BI1030">
            <v>0</v>
          </cell>
          <cell r="BJ1030">
            <v>0</v>
          </cell>
          <cell r="BK1030">
            <v>0</v>
          </cell>
          <cell r="BL1030">
            <v>0</v>
          </cell>
          <cell r="BM1030">
            <v>0</v>
          </cell>
          <cell r="BN1030">
            <v>0</v>
          </cell>
          <cell r="BO1030">
            <v>0</v>
          </cell>
          <cell r="BP1030">
            <v>0</v>
          </cell>
          <cell r="BQ1030">
            <v>0</v>
          </cell>
          <cell r="BR1030">
            <v>0</v>
          </cell>
          <cell r="BS1030">
            <v>0</v>
          </cell>
          <cell r="BT1030">
            <v>0</v>
          </cell>
          <cell r="BU1030">
            <v>0</v>
          </cell>
          <cell r="BV1030">
            <v>0</v>
          </cell>
          <cell r="BW1030">
            <v>0</v>
          </cell>
          <cell r="BX1030">
            <v>0</v>
          </cell>
          <cell r="BY1030">
            <v>0</v>
          </cell>
          <cell r="BZ1030">
            <v>0</v>
          </cell>
          <cell r="CA1030">
            <v>0</v>
          </cell>
          <cell r="CB1030">
            <v>0</v>
          </cell>
          <cell r="CC1030">
            <v>0</v>
          </cell>
          <cell r="CD1030">
            <v>0</v>
          </cell>
          <cell r="CE1030">
            <v>0</v>
          </cell>
          <cell r="CF1030">
            <v>0</v>
          </cell>
          <cell r="CG1030">
            <v>0</v>
          </cell>
          <cell r="CH1030">
            <v>0</v>
          </cell>
          <cell r="CI1030">
            <v>0</v>
          </cell>
          <cell r="CJ1030">
            <v>0</v>
          </cell>
          <cell r="CK1030">
            <v>0</v>
          </cell>
          <cell r="CL1030">
            <v>0</v>
          </cell>
          <cell r="CM1030">
            <v>0</v>
          </cell>
          <cell r="DC1030" t="str">
            <v>000000000000000000000000000000000</v>
          </cell>
          <cell r="DD1030" t="str">
            <v>No Error</v>
          </cell>
          <cell r="DE1030" t="str">
            <v>No Error</v>
          </cell>
          <cell r="DF1030" t="str">
            <v>No Error</v>
          </cell>
          <cell r="DG1030" t="str">
            <v>No Error</v>
          </cell>
          <cell r="DH1030" t="str">
            <v>No Error</v>
          </cell>
          <cell r="DI1030" t="str">
            <v>No Error</v>
          </cell>
          <cell r="DJ1030" t="str">
            <v>No Error</v>
          </cell>
          <cell r="DK1030" t="str">
            <v>No Error</v>
          </cell>
          <cell r="DL1030" t="str">
            <v>No Error</v>
          </cell>
          <cell r="DM1030" t="str">
            <v>No Error</v>
          </cell>
          <cell r="DN1030" t="str">
            <v>No Error</v>
          </cell>
          <cell r="DO1030" t="str">
            <v>No Error</v>
          </cell>
          <cell r="DP1030" t="str">
            <v>No Error</v>
          </cell>
          <cell r="DQ1030" t="str">
            <v>No Error</v>
          </cell>
          <cell r="DR1030" t="str">
            <v>No Error</v>
          </cell>
          <cell r="DS1030" t="str">
            <v>No Error</v>
          </cell>
          <cell r="DT1030" t="str">
            <v>No Error</v>
          </cell>
          <cell r="DU1030" t="str">
            <v>No Error</v>
          </cell>
          <cell r="DV1030" t="str">
            <v>No Error</v>
          </cell>
          <cell r="DW1030" t="str">
            <v>No Error</v>
          </cell>
          <cell r="DX1030" t="str">
            <v>No Error</v>
          </cell>
          <cell r="DY1030" t="str">
            <v>No Error</v>
          </cell>
          <cell r="DZ1030" t="str">
            <v>No Error</v>
          </cell>
          <cell r="EA1030" t="str">
            <v>No Error</v>
          </cell>
          <cell r="EB1030" t="str">
            <v>No Error</v>
          </cell>
          <cell r="EC1030" t="str">
            <v>No Error</v>
          </cell>
          <cell r="ED1030" t="str">
            <v>No Error</v>
          </cell>
          <cell r="EE1030" t="str">
            <v>No Error</v>
          </cell>
          <cell r="EF1030" t="str">
            <v>No Error</v>
          </cell>
          <cell r="EG1030" t="str">
            <v>No Error</v>
          </cell>
          <cell r="EH1030" t="str">
            <v>No Error</v>
          </cell>
          <cell r="EI1030" t="str">
            <v>No Error</v>
          </cell>
          <cell r="EJ1030" t="str">
            <v>No Error</v>
          </cell>
          <cell r="EK1030" t="str">
            <v>No Error</v>
          </cell>
          <cell r="EL1030" t="str">
            <v>No Error</v>
          </cell>
          <cell r="EM1030" t="str">
            <v>No Error</v>
          </cell>
          <cell r="EN1030" t="str">
            <v>No Error</v>
          </cell>
          <cell r="EO1030" t="str">
            <v>No Error</v>
          </cell>
          <cell r="EP1030" t="str">
            <v>No Error</v>
          </cell>
          <cell r="EQ1030" t="str">
            <v>No Error</v>
          </cell>
          <cell r="ER1030" t="str">
            <v>No Error</v>
          </cell>
          <cell r="ES1030" t="str">
            <v>No Error</v>
          </cell>
          <cell r="ET1030" t="str">
            <v>No Error</v>
          </cell>
          <cell r="EU1030" t="str">
            <v>No Error</v>
          </cell>
          <cell r="EV1030" t="str">
            <v>No Error</v>
          </cell>
          <cell r="EW1030" t="str">
            <v>No Error</v>
          </cell>
          <cell r="EX1030" t="str">
            <v>No Error</v>
          </cell>
          <cell r="EY1030" t="str">
            <v>No Error</v>
          </cell>
          <cell r="EZ1030" t="str">
            <v>No Error</v>
          </cell>
          <cell r="FA1030" t="str">
            <v>No Error</v>
          </cell>
          <cell r="FB1030" t="str">
            <v>No Error</v>
          </cell>
          <cell r="FC1030" t="str">
            <v>No Error</v>
          </cell>
          <cell r="FD1030" t="str">
            <v>No Error</v>
          </cell>
          <cell r="FE1030" t="str">
            <v>No Error</v>
          </cell>
          <cell r="FF1030" t="str">
            <v>No Error</v>
          </cell>
          <cell r="FG1030" t="str">
            <v>No Error</v>
          </cell>
          <cell r="FH1030" t="str">
            <v>No Error</v>
          </cell>
          <cell r="FI1030" t="str">
            <v>No Error</v>
          </cell>
          <cell r="FJ1030" t="str">
            <v>No Error</v>
          </cell>
          <cell r="FK1030" t="str">
            <v>No Error</v>
          </cell>
          <cell r="FL1030" t="str">
            <v>No Error</v>
          </cell>
        </row>
        <row r="1031">
          <cell r="D1031"/>
          <cell r="E1031"/>
          <cell r="F1031"/>
          <cell r="G1031"/>
          <cell r="H1031">
            <v>0</v>
          </cell>
          <cell r="I1031"/>
          <cell r="J1031"/>
          <cell r="K1031">
            <v>0</v>
          </cell>
          <cell r="L1031">
            <v>0</v>
          </cell>
          <cell r="M1031">
            <v>0</v>
          </cell>
          <cell r="N1031"/>
          <cell r="O1031"/>
          <cell r="P1031"/>
          <cell r="Q1031">
            <v>0</v>
          </cell>
          <cell r="R1031"/>
          <cell r="S1031"/>
          <cell r="T1031"/>
          <cell r="U1031"/>
          <cell r="V1031"/>
          <cell r="W1031"/>
          <cell r="X1031">
            <v>0</v>
          </cell>
          <cell r="Y1031"/>
          <cell r="Z1031"/>
          <cell r="AA1031">
            <v>0</v>
          </cell>
          <cell r="AB1031"/>
          <cell r="AC1031"/>
          <cell r="AD1031" t="str">
            <v>.</v>
          </cell>
          <cell r="AE1031">
            <v>0</v>
          </cell>
          <cell r="AF1031">
            <v>0</v>
          </cell>
          <cell r="AG1031">
            <v>0</v>
          </cell>
          <cell r="AH1031">
            <v>0</v>
          </cell>
          <cell r="AI1031">
            <v>0</v>
          </cell>
          <cell r="AJ1031">
            <v>0</v>
          </cell>
          <cell r="AK1031">
            <v>0</v>
          </cell>
          <cell r="AL1031">
            <v>0</v>
          </cell>
          <cell r="AM1031">
            <v>0</v>
          </cell>
          <cell r="AN1031">
            <v>0</v>
          </cell>
          <cell r="AO1031">
            <v>0</v>
          </cell>
          <cell r="AP1031">
            <v>0</v>
          </cell>
          <cell r="AQ1031">
            <v>0</v>
          </cell>
          <cell r="AR1031">
            <v>0</v>
          </cell>
          <cell r="AS1031">
            <v>0</v>
          </cell>
          <cell r="AT1031">
            <v>0</v>
          </cell>
          <cell r="AU1031">
            <v>0</v>
          </cell>
          <cell r="AV1031">
            <v>0</v>
          </cell>
          <cell r="AW1031">
            <v>0</v>
          </cell>
          <cell r="AX1031">
            <v>0</v>
          </cell>
          <cell r="AY1031">
            <v>0</v>
          </cell>
          <cell r="AZ1031">
            <v>0</v>
          </cell>
          <cell r="BA1031">
            <v>0</v>
          </cell>
          <cell r="BB1031">
            <v>0</v>
          </cell>
          <cell r="BC1031">
            <v>0</v>
          </cell>
          <cell r="BD1031">
            <v>0</v>
          </cell>
          <cell r="BE1031">
            <v>0</v>
          </cell>
          <cell r="BF1031">
            <v>0</v>
          </cell>
          <cell r="BG1031">
            <v>0</v>
          </cell>
          <cell r="BH1031">
            <v>0</v>
          </cell>
          <cell r="BI1031">
            <v>0</v>
          </cell>
          <cell r="BJ1031">
            <v>0</v>
          </cell>
          <cell r="BK1031">
            <v>0</v>
          </cell>
          <cell r="BL1031">
            <v>0</v>
          </cell>
          <cell r="BM1031">
            <v>0</v>
          </cell>
          <cell r="BN1031">
            <v>0</v>
          </cell>
          <cell r="BO1031">
            <v>0</v>
          </cell>
          <cell r="BP1031">
            <v>0</v>
          </cell>
          <cell r="BQ1031">
            <v>0</v>
          </cell>
          <cell r="BR1031">
            <v>0</v>
          </cell>
          <cell r="BS1031">
            <v>0</v>
          </cell>
          <cell r="BT1031">
            <v>0</v>
          </cell>
          <cell r="BU1031">
            <v>0</v>
          </cell>
          <cell r="BV1031">
            <v>0</v>
          </cell>
          <cell r="BW1031">
            <v>0</v>
          </cell>
          <cell r="BX1031">
            <v>0</v>
          </cell>
          <cell r="BY1031">
            <v>0</v>
          </cell>
          <cell r="BZ1031">
            <v>0</v>
          </cell>
          <cell r="CA1031">
            <v>0</v>
          </cell>
          <cell r="CB1031">
            <v>0</v>
          </cell>
          <cell r="CC1031">
            <v>0</v>
          </cell>
          <cell r="CD1031">
            <v>0</v>
          </cell>
          <cell r="CE1031">
            <v>0</v>
          </cell>
          <cell r="CF1031">
            <v>0</v>
          </cell>
          <cell r="CG1031">
            <v>0</v>
          </cell>
          <cell r="CH1031">
            <v>0</v>
          </cell>
          <cell r="CI1031">
            <v>0</v>
          </cell>
          <cell r="CJ1031">
            <v>0</v>
          </cell>
          <cell r="CK1031">
            <v>0</v>
          </cell>
          <cell r="CL1031">
            <v>0</v>
          </cell>
          <cell r="CM1031">
            <v>0</v>
          </cell>
          <cell r="DC1031" t="str">
            <v>000000000000000000000000000000000</v>
          </cell>
          <cell r="DD1031" t="str">
            <v>No Error</v>
          </cell>
          <cell r="DE1031" t="str">
            <v>No Error</v>
          </cell>
          <cell r="DF1031" t="str">
            <v>No Error</v>
          </cell>
          <cell r="DG1031" t="str">
            <v>No Error</v>
          </cell>
          <cell r="DH1031" t="str">
            <v>No Error</v>
          </cell>
          <cell r="DI1031" t="str">
            <v>No Error</v>
          </cell>
          <cell r="DJ1031" t="str">
            <v>No Error</v>
          </cell>
          <cell r="DK1031" t="str">
            <v>No Error</v>
          </cell>
          <cell r="DL1031" t="str">
            <v>No Error</v>
          </cell>
          <cell r="DM1031" t="str">
            <v>No Error</v>
          </cell>
          <cell r="DN1031" t="str">
            <v>No Error</v>
          </cell>
          <cell r="DO1031" t="str">
            <v>No Error</v>
          </cell>
          <cell r="DP1031" t="str">
            <v>No Error</v>
          </cell>
          <cell r="DQ1031" t="str">
            <v>No Error</v>
          </cell>
          <cell r="DR1031" t="str">
            <v>No Error</v>
          </cell>
          <cell r="DS1031" t="str">
            <v>No Error</v>
          </cell>
          <cell r="DT1031" t="str">
            <v>No Error</v>
          </cell>
          <cell r="DU1031" t="str">
            <v>No Error</v>
          </cell>
          <cell r="DV1031" t="str">
            <v>No Error</v>
          </cell>
          <cell r="DW1031" t="str">
            <v>No Error</v>
          </cell>
          <cell r="DX1031" t="str">
            <v>No Error</v>
          </cell>
          <cell r="DY1031" t="str">
            <v>No Error</v>
          </cell>
          <cell r="DZ1031" t="str">
            <v>No Error</v>
          </cell>
          <cell r="EA1031" t="str">
            <v>No Error</v>
          </cell>
          <cell r="EB1031" t="str">
            <v>No Error</v>
          </cell>
          <cell r="EC1031" t="str">
            <v>No Error</v>
          </cell>
          <cell r="ED1031" t="str">
            <v>No Error</v>
          </cell>
          <cell r="EE1031" t="str">
            <v>No Error</v>
          </cell>
          <cell r="EF1031" t="str">
            <v>No Error</v>
          </cell>
          <cell r="EG1031" t="str">
            <v>No Error</v>
          </cell>
          <cell r="EH1031" t="str">
            <v>No Error</v>
          </cell>
          <cell r="EI1031" t="str">
            <v>No Error</v>
          </cell>
          <cell r="EJ1031" t="str">
            <v>No Error</v>
          </cell>
          <cell r="EK1031" t="str">
            <v>No Error</v>
          </cell>
          <cell r="EL1031" t="str">
            <v>No Error</v>
          </cell>
          <cell r="EM1031" t="str">
            <v>No Error</v>
          </cell>
          <cell r="EN1031" t="str">
            <v>No Error</v>
          </cell>
          <cell r="EO1031" t="str">
            <v>No Error</v>
          </cell>
          <cell r="EP1031" t="str">
            <v>No Error</v>
          </cell>
          <cell r="EQ1031" t="str">
            <v>No Error</v>
          </cell>
          <cell r="ER1031" t="str">
            <v>No Error</v>
          </cell>
          <cell r="ES1031" t="str">
            <v>No Error</v>
          </cell>
          <cell r="ET1031" t="str">
            <v>No Error</v>
          </cell>
          <cell r="EU1031" t="str">
            <v>No Error</v>
          </cell>
          <cell r="EV1031" t="str">
            <v>No Error</v>
          </cell>
          <cell r="EW1031" t="str">
            <v>No Error</v>
          </cell>
          <cell r="EX1031" t="str">
            <v>No Error</v>
          </cell>
          <cell r="EY1031" t="str">
            <v>No Error</v>
          </cell>
          <cell r="EZ1031" t="str">
            <v>No Error</v>
          </cell>
          <cell r="FA1031" t="str">
            <v>No Error</v>
          </cell>
          <cell r="FB1031" t="str">
            <v>No Error</v>
          </cell>
          <cell r="FC1031" t="str">
            <v>No Error</v>
          </cell>
          <cell r="FD1031" t="str">
            <v>No Error</v>
          </cell>
          <cell r="FE1031" t="str">
            <v>No Error</v>
          </cell>
          <cell r="FF1031" t="str">
            <v>No Error</v>
          </cell>
          <cell r="FG1031" t="str">
            <v>No Error</v>
          </cell>
          <cell r="FH1031" t="str">
            <v>No Error</v>
          </cell>
          <cell r="FI1031" t="str">
            <v>No Error</v>
          </cell>
          <cell r="FJ1031" t="str">
            <v>No Error</v>
          </cell>
          <cell r="FK1031" t="str">
            <v>No Error</v>
          </cell>
          <cell r="FL1031" t="str">
            <v>No Error</v>
          </cell>
        </row>
        <row r="1032">
          <cell r="D1032"/>
          <cell r="E1032"/>
          <cell r="F1032"/>
          <cell r="G1032"/>
          <cell r="H1032">
            <v>0</v>
          </cell>
          <cell r="I1032"/>
          <cell r="J1032"/>
          <cell r="K1032">
            <v>0</v>
          </cell>
          <cell r="L1032">
            <v>0</v>
          </cell>
          <cell r="M1032">
            <v>0</v>
          </cell>
          <cell r="N1032"/>
          <cell r="O1032"/>
          <cell r="P1032"/>
          <cell r="Q1032">
            <v>0</v>
          </cell>
          <cell r="R1032"/>
          <cell r="S1032"/>
          <cell r="T1032"/>
          <cell r="U1032"/>
          <cell r="V1032"/>
          <cell r="W1032"/>
          <cell r="X1032">
            <v>0</v>
          </cell>
          <cell r="Y1032"/>
          <cell r="Z1032"/>
          <cell r="AA1032">
            <v>0</v>
          </cell>
          <cell r="AB1032"/>
          <cell r="AC1032"/>
          <cell r="AD1032" t="str">
            <v>.</v>
          </cell>
          <cell r="AE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v>0</v>
          </cell>
          <cell r="AU1032">
            <v>0</v>
          </cell>
          <cell r="AV1032">
            <v>0</v>
          </cell>
          <cell r="AW1032">
            <v>0</v>
          </cell>
          <cell r="AX1032">
            <v>0</v>
          </cell>
          <cell r="AY1032">
            <v>0</v>
          </cell>
          <cell r="AZ1032">
            <v>0</v>
          </cell>
          <cell r="BA1032">
            <v>0</v>
          </cell>
          <cell r="BB1032">
            <v>0</v>
          </cell>
          <cell r="BC1032">
            <v>0</v>
          </cell>
          <cell r="BD1032">
            <v>0</v>
          </cell>
          <cell r="BE1032">
            <v>0</v>
          </cell>
          <cell r="BF1032">
            <v>0</v>
          </cell>
          <cell r="BG1032">
            <v>0</v>
          </cell>
          <cell r="BH1032">
            <v>0</v>
          </cell>
          <cell r="BI1032">
            <v>0</v>
          </cell>
          <cell r="BJ1032">
            <v>0</v>
          </cell>
          <cell r="BK1032">
            <v>0</v>
          </cell>
          <cell r="BL1032">
            <v>0</v>
          </cell>
          <cell r="BM1032">
            <v>0</v>
          </cell>
          <cell r="BN1032">
            <v>0</v>
          </cell>
          <cell r="BO1032">
            <v>0</v>
          </cell>
          <cell r="BP1032">
            <v>0</v>
          </cell>
          <cell r="BQ1032">
            <v>0</v>
          </cell>
          <cell r="BR1032">
            <v>0</v>
          </cell>
          <cell r="BS1032">
            <v>0</v>
          </cell>
          <cell r="BT1032">
            <v>0</v>
          </cell>
          <cell r="BU1032">
            <v>0</v>
          </cell>
          <cell r="BV1032">
            <v>0</v>
          </cell>
          <cell r="BW1032">
            <v>0</v>
          </cell>
          <cell r="BX1032">
            <v>0</v>
          </cell>
          <cell r="BY1032">
            <v>0</v>
          </cell>
          <cell r="BZ1032">
            <v>0</v>
          </cell>
          <cell r="CA1032">
            <v>0</v>
          </cell>
          <cell r="CB1032">
            <v>0</v>
          </cell>
          <cell r="CC1032">
            <v>0</v>
          </cell>
          <cell r="CD1032">
            <v>0</v>
          </cell>
          <cell r="CE1032">
            <v>0</v>
          </cell>
          <cell r="CF1032">
            <v>0</v>
          </cell>
          <cell r="CG1032">
            <v>0</v>
          </cell>
          <cell r="CH1032">
            <v>0</v>
          </cell>
          <cell r="CI1032">
            <v>0</v>
          </cell>
          <cell r="CJ1032">
            <v>0</v>
          </cell>
          <cell r="CK1032">
            <v>0</v>
          </cell>
          <cell r="CL1032">
            <v>0</v>
          </cell>
          <cell r="CM1032">
            <v>0</v>
          </cell>
          <cell r="DC1032" t="str">
            <v>000000000000000000000000000000000</v>
          </cell>
          <cell r="DD1032" t="str">
            <v>No Error</v>
          </cell>
          <cell r="DE1032" t="str">
            <v>No Error</v>
          </cell>
          <cell r="DF1032" t="str">
            <v>No Error</v>
          </cell>
          <cell r="DG1032" t="str">
            <v>No Error</v>
          </cell>
          <cell r="DH1032" t="str">
            <v>No Error</v>
          </cell>
          <cell r="DI1032" t="str">
            <v>No Error</v>
          </cell>
          <cell r="DJ1032" t="str">
            <v>No Error</v>
          </cell>
          <cell r="DK1032" t="str">
            <v>No Error</v>
          </cell>
          <cell r="DL1032" t="str">
            <v>No Error</v>
          </cell>
          <cell r="DM1032" t="str">
            <v>No Error</v>
          </cell>
          <cell r="DN1032" t="str">
            <v>No Error</v>
          </cell>
          <cell r="DO1032" t="str">
            <v>No Error</v>
          </cell>
          <cell r="DP1032" t="str">
            <v>No Error</v>
          </cell>
          <cell r="DQ1032" t="str">
            <v>No Error</v>
          </cell>
          <cell r="DR1032" t="str">
            <v>No Error</v>
          </cell>
          <cell r="DS1032" t="str">
            <v>No Error</v>
          </cell>
          <cell r="DT1032" t="str">
            <v>No Error</v>
          </cell>
          <cell r="DU1032" t="str">
            <v>No Error</v>
          </cell>
          <cell r="DV1032" t="str">
            <v>No Error</v>
          </cell>
          <cell r="DW1032" t="str">
            <v>No Error</v>
          </cell>
          <cell r="DX1032" t="str">
            <v>No Error</v>
          </cell>
          <cell r="DY1032" t="str">
            <v>No Error</v>
          </cell>
          <cell r="DZ1032" t="str">
            <v>No Error</v>
          </cell>
          <cell r="EA1032" t="str">
            <v>No Error</v>
          </cell>
          <cell r="EB1032" t="str">
            <v>No Error</v>
          </cell>
          <cell r="EC1032" t="str">
            <v>No Error</v>
          </cell>
          <cell r="ED1032" t="str">
            <v>No Error</v>
          </cell>
          <cell r="EE1032" t="str">
            <v>No Error</v>
          </cell>
          <cell r="EF1032" t="str">
            <v>No Error</v>
          </cell>
          <cell r="EG1032" t="str">
            <v>No Error</v>
          </cell>
          <cell r="EH1032" t="str">
            <v>No Error</v>
          </cell>
          <cell r="EI1032" t="str">
            <v>No Error</v>
          </cell>
          <cell r="EJ1032" t="str">
            <v>No Error</v>
          </cell>
          <cell r="EK1032" t="str">
            <v>No Error</v>
          </cell>
          <cell r="EL1032" t="str">
            <v>No Error</v>
          </cell>
          <cell r="EM1032" t="str">
            <v>No Error</v>
          </cell>
          <cell r="EN1032" t="str">
            <v>No Error</v>
          </cell>
          <cell r="EO1032" t="str">
            <v>No Error</v>
          </cell>
          <cell r="EP1032" t="str">
            <v>No Error</v>
          </cell>
          <cell r="EQ1032" t="str">
            <v>No Error</v>
          </cell>
          <cell r="ER1032" t="str">
            <v>No Error</v>
          </cell>
          <cell r="ES1032" t="str">
            <v>No Error</v>
          </cell>
          <cell r="ET1032" t="str">
            <v>No Error</v>
          </cell>
          <cell r="EU1032" t="str">
            <v>No Error</v>
          </cell>
          <cell r="EV1032" t="str">
            <v>No Error</v>
          </cell>
          <cell r="EW1032" t="str">
            <v>No Error</v>
          </cell>
          <cell r="EX1032" t="str">
            <v>No Error</v>
          </cell>
          <cell r="EY1032" t="str">
            <v>No Error</v>
          </cell>
          <cell r="EZ1032" t="str">
            <v>No Error</v>
          </cell>
          <cell r="FA1032" t="str">
            <v>No Error</v>
          </cell>
          <cell r="FB1032" t="str">
            <v>No Error</v>
          </cell>
          <cell r="FC1032" t="str">
            <v>No Error</v>
          </cell>
          <cell r="FD1032" t="str">
            <v>No Error</v>
          </cell>
          <cell r="FE1032" t="str">
            <v>No Error</v>
          </cell>
          <cell r="FF1032" t="str">
            <v>No Error</v>
          </cell>
          <cell r="FG1032" t="str">
            <v>No Error</v>
          </cell>
          <cell r="FH1032" t="str">
            <v>No Error</v>
          </cell>
          <cell r="FI1032" t="str">
            <v>No Error</v>
          </cell>
          <cell r="FJ1032" t="str">
            <v>No Error</v>
          </cell>
          <cell r="FK1032" t="str">
            <v>No Error</v>
          </cell>
          <cell r="FL1032" t="str">
            <v>No Error</v>
          </cell>
        </row>
        <row r="1033">
          <cell r="D1033"/>
          <cell r="E1033"/>
          <cell r="F1033"/>
          <cell r="G1033"/>
          <cell r="H1033">
            <v>0</v>
          </cell>
          <cell r="I1033"/>
          <cell r="J1033"/>
          <cell r="K1033">
            <v>0</v>
          </cell>
          <cell r="L1033">
            <v>0</v>
          </cell>
          <cell r="M1033">
            <v>0</v>
          </cell>
          <cell r="N1033"/>
          <cell r="O1033"/>
          <cell r="P1033"/>
          <cell r="Q1033">
            <v>0</v>
          </cell>
          <cell r="R1033"/>
          <cell r="S1033"/>
          <cell r="T1033"/>
          <cell r="U1033"/>
          <cell r="V1033"/>
          <cell r="W1033"/>
          <cell r="X1033">
            <v>0</v>
          </cell>
          <cell r="Y1033"/>
          <cell r="Z1033"/>
          <cell r="AA1033">
            <v>0</v>
          </cell>
          <cell r="AB1033"/>
          <cell r="AC1033"/>
          <cell r="AD1033" t="str">
            <v>.</v>
          </cell>
          <cell r="AE1033">
            <v>0</v>
          </cell>
          <cell r="AF1033">
            <v>0</v>
          </cell>
          <cell r="AG1033">
            <v>0</v>
          </cell>
          <cell r="AH1033">
            <v>0</v>
          </cell>
          <cell r="AI1033">
            <v>0</v>
          </cell>
          <cell r="AJ1033">
            <v>0</v>
          </cell>
          <cell r="AK1033">
            <v>0</v>
          </cell>
          <cell r="AL1033">
            <v>0</v>
          </cell>
          <cell r="AM1033">
            <v>0</v>
          </cell>
          <cell r="AN1033">
            <v>0</v>
          </cell>
          <cell r="AO1033">
            <v>0</v>
          </cell>
          <cell r="AP1033">
            <v>0</v>
          </cell>
          <cell r="AQ1033">
            <v>0</v>
          </cell>
          <cell r="AR1033">
            <v>0</v>
          </cell>
          <cell r="AS1033">
            <v>0</v>
          </cell>
          <cell r="AT1033">
            <v>0</v>
          </cell>
          <cell r="AU1033">
            <v>0</v>
          </cell>
          <cell r="AV1033">
            <v>0</v>
          </cell>
          <cell r="AW1033">
            <v>0</v>
          </cell>
          <cell r="AX1033">
            <v>0</v>
          </cell>
          <cell r="AY1033">
            <v>0</v>
          </cell>
          <cell r="AZ1033">
            <v>0</v>
          </cell>
          <cell r="BA1033">
            <v>0</v>
          </cell>
          <cell r="BB1033">
            <v>0</v>
          </cell>
          <cell r="BC1033">
            <v>0</v>
          </cell>
          <cell r="BD1033">
            <v>0</v>
          </cell>
          <cell r="BE1033">
            <v>0</v>
          </cell>
          <cell r="BF1033">
            <v>0</v>
          </cell>
          <cell r="BG1033">
            <v>0</v>
          </cell>
          <cell r="BH1033">
            <v>0</v>
          </cell>
          <cell r="BI1033">
            <v>0</v>
          </cell>
          <cell r="BJ1033">
            <v>0</v>
          </cell>
          <cell r="BK1033">
            <v>0</v>
          </cell>
          <cell r="BL1033">
            <v>0</v>
          </cell>
          <cell r="BM1033">
            <v>0</v>
          </cell>
          <cell r="BN1033">
            <v>0</v>
          </cell>
          <cell r="BO1033">
            <v>0</v>
          </cell>
          <cell r="BP1033">
            <v>0</v>
          </cell>
          <cell r="BQ1033">
            <v>0</v>
          </cell>
          <cell r="BR1033">
            <v>0</v>
          </cell>
          <cell r="BS1033">
            <v>0</v>
          </cell>
          <cell r="BT1033">
            <v>0</v>
          </cell>
          <cell r="BU1033">
            <v>0</v>
          </cell>
          <cell r="BV1033">
            <v>0</v>
          </cell>
          <cell r="BW1033">
            <v>0</v>
          </cell>
          <cell r="BX1033">
            <v>0</v>
          </cell>
          <cell r="BY1033">
            <v>0</v>
          </cell>
          <cell r="BZ1033">
            <v>0</v>
          </cell>
          <cell r="CA1033">
            <v>0</v>
          </cell>
          <cell r="CB1033">
            <v>0</v>
          </cell>
          <cell r="CC1033">
            <v>0</v>
          </cell>
          <cell r="CD1033">
            <v>0</v>
          </cell>
          <cell r="CE1033">
            <v>0</v>
          </cell>
          <cell r="CF1033">
            <v>0</v>
          </cell>
          <cell r="CG1033">
            <v>0</v>
          </cell>
          <cell r="CH1033">
            <v>0</v>
          </cell>
          <cell r="CI1033">
            <v>0</v>
          </cell>
          <cell r="CJ1033">
            <v>0</v>
          </cell>
          <cell r="CK1033">
            <v>0</v>
          </cell>
          <cell r="CL1033">
            <v>0</v>
          </cell>
          <cell r="CM1033">
            <v>0</v>
          </cell>
          <cell r="DC1033" t="str">
            <v>000000000000000000000000000000000</v>
          </cell>
          <cell r="DD1033" t="str">
            <v>No Error</v>
          </cell>
          <cell r="DE1033" t="str">
            <v>No Error</v>
          </cell>
          <cell r="DF1033" t="str">
            <v>No Error</v>
          </cell>
          <cell r="DG1033" t="str">
            <v>No Error</v>
          </cell>
          <cell r="DH1033" t="str">
            <v>No Error</v>
          </cell>
          <cell r="DI1033" t="str">
            <v>No Error</v>
          </cell>
          <cell r="DJ1033" t="str">
            <v>No Error</v>
          </cell>
          <cell r="DK1033" t="str">
            <v>No Error</v>
          </cell>
          <cell r="DL1033" t="str">
            <v>No Error</v>
          </cell>
          <cell r="DM1033" t="str">
            <v>No Error</v>
          </cell>
          <cell r="DN1033" t="str">
            <v>No Error</v>
          </cell>
          <cell r="DO1033" t="str">
            <v>No Error</v>
          </cell>
          <cell r="DP1033" t="str">
            <v>No Error</v>
          </cell>
          <cell r="DQ1033" t="str">
            <v>No Error</v>
          </cell>
          <cell r="DR1033" t="str">
            <v>No Error</v>
          </cell>
          <cell r="DS1033" t="str">
            <v>No Error</v>
          </cell>
          <cell r="DT1033" t="str">
            <v>No Error</v>
          </cell>
          <cell r="DU1033" t="str">
            <v>No Error</v>
          </cell>
          <cell r="DV1033" t="str">
            <v>No Error</v>
          </cell>
          <cell r="DW1033" t="str">
            <v>No Error</v>
          </cell>
          <cell r="DX1033" t="str">
            <v>No Error</v>
          </cell>
          <cell r="DY1033" t="str">
            <v>No Error</v>
          </cell>
          <cell r="DZ1033" t="str">
            <v>No Error</v>
          </cell>
          <cell r="EA1033" t="str">
            <v>No Error</v>
          </cell>
          <cell r="EB1033" t="str">
            <v>No Error</v>
          </cell>
          <cell r="EC1033" t="str">
            <v>No Error</v>
          </cell>
          <cell r="ED1033" t="str">
            <v>No Error</v>
          </cell>
          <cell r="EE1033" t="str">
            <v>No Error</v>
          </cell>
          <cell r="EF1033" t="str">
            <v>No Error</v>
          </cell>
          <cell r="EG1033" t="str">
            <v>No Error</v>
          </cell>
          <cell r="EH1033" t="str">
            <v>No Error</v>
          </cell>
          <cell r="EI1033" t="str">
            <v>No Error</v>
          </cell>
          <cell r="EJ1033" t="str">
            <v>No Error</v>
          </cell>
          <cell r="EK1033" t="str">
            <v>No Error</v>
          </cell>
          <cell r="EL1033" t="str">
            <v>No Error</v>
          </cell>
          <cell r="EM1033" t="str">
            <v>No Error</v>
          </cell>
          <cell r="EN1033" t="str">
            <v>No Error</v>
          </cell>
          <cell r="EO1033" t="str">
            <v>No Error</v>
          </cell>
          <cell r="EP1033" t="str">
            <v>No Error</v>
          </cell>
          <cell r="EQ1033" t="str">
            <v>No Error</v>
          </cell>
          <cell r="ER1033" t="str">
            <v>No Error</v>
          </cell>
          <cell r="ES1033" t="str">
            <v>No Error</v>
          </cell>
          <cell r="ET1033" t="str">
            <v>No Error</v>
          </cell>
          <cell r="EU1033" t="str">
            <v>No Error</v>
          </cell>
          <cell r="EV1033" t="str">
            <v>No Error</v>
          </cell>
          <cell r="EW1033" t="str">
            <v>No Error</v>
          </cell>
          <cell r="EX1033" t="str">
            <v>No Error</v>
          </cell>
          <cell r="EY1033" t="str">
            <v>No Error</v>
          </cell>
          <cell r="EZ1033" t="str">
            <v>No Error</v>
          </cell>
          <cell r="FA1033" t="str">
            <v>No Error</v>
          </cell>
          <cell r="FB1033" t="str">
            <v>No Error</v>
          </cell>
          <cell r="FC1033" t="str">
            <v>No Error</v>
          </cell>
          <cell r="FD1033" t="str">
            <v>No Error</v>
          </cell>
          <cell r="FE1033" t="str">
            <v>No Error</v>
          </cell>
          <cell r="FF1033" t="str">
            <v>No Error</v>
          </cell>
          <cell r="FG1033" t="str">
            <v>No Error</v>
          </cell>
          <cell r="FH1033" t="str">
            <v>No Error</v>
          </cell>
          <cell r="FI1033" t="str">
            <v>No Error</v>
          </cell>
          <cell r="FJ1033" t="str">
            <v>No Error</v>
          </cell>
          <cell r="FK1033" t="str">
            <v>No Error</v>
          </cell>
          <cell r="FL1033" t="str">
            <v>No Error</v>
          </cell>
        </row>
        <row r="1034">
          <cell r="D1034"/>
          <cell r="E1034"/>
          <cell r="F1034"/>
          <cell r="G1034"/>
          <cell r="H1034">
            <v>0</v>
          </cell>
          <cell r="I1034"/>
          <cell r="J1034"/>
          <cell r="K1034">
            <v>0</v>
          </cell>
          <cell r="L1034">
            <v>0</v>
          </cell>
          <cell r="M1034">
            <v>0</v>
          </cell>
          <cell r="N1034"/>
          <cell r="O1034"/>
          <cell r="P1034"/>
          <cell r="Q1034">
            <v>0</v>
          </cell>
          <cell r="R1034"/>
          <cell r="S1034"/>
          <cell r="T1034"/>
          <cell r="U1034"/>
          <cell r="V1034"/>
          <cell r="W1034"/>
          <cell r="X1034">
            <v>0</v>
          </cell>
          <cell r="Y1034"/>
          <cell r="Z1034"/>
          <cell r="AA1034">
            <v>0</v>
          </cell>
          <cell r="AB1034"/>
          <cell r="AC1034"/>
          <cell r="AD1034" t="str">
            <v>.</v>
          </cell>
          <cell r="AE1034">
            <v>0</v>
          </cell>
          <cell r="AF1034">
            <v>0</v>
          </cell>
          <cell r="AG1034">
            <v>0</v>
          </cell>
          <cell r="AH1034">
            <v>0</v>
          </cell>
          <cell r="AI1034">
            <v>0</v>
          </cell>
          <cell r="AJ1034">
            <v>0</v>
          </cell>
          <cell r="AK1034">
            <v>0</v>
          </cell>
          <cell r="AL1034">
            <v>0</v>
          </cell>
          <cell r="AM1034">
            <v>0</v>
          </cell>
          <cell r="AN1034">
            <v>0</v>
          </cell>
          <cell r="AO1034">
            <v>0</v>
          </cell>
          <cell r="AP1034">
            <v>0</v>
          </cell>
          <cell r="AQ1034">
            <v>0</v>
          </cell>
          <cell r="AR1034">
            <v>0</v>
          </cell>
          <cell r="AS1034">
            <v>0</v>
          </cell>
          <cell r="AT1034">
            <v>0</v>
          </cell>
          <cell r="AU1034">
            <v>0</v>
          </cell>
          <cell r="AV1034">
            <v>0</v>
          </cell>
          <cell r="AW1034">
            <v>0</v>
          </cell>
          <cell r="AX1034">
            <v>0</v>
          </cell>
          <cell r="AY1034">
            <v>0</v>
          </cell>
          <cell r="AZ1034">
            <v>0</v>
          </cell>
          <cell r="BA1034">
            <v>0</v>
          </cell>
          <cell r="BB1034">
            <v>0</v>
          </cell>
          <cell r="BC1034">
            <v>0</v>
          </cell>
          <cell r="BD1034">
            <v>0</v>
          </cell>
          <cell r="BE1034">
            <v>0</v>
          </cell>
          <cell r="BF1034">
            <v>0</v>
          </cell>
          <cell r="BG1034">
            <v>0</v>
          </cell>
          <cell r="BH1034">
            <v>0</v>
          </cell>
          <cell r="BI1034">
            <v>0</v>
          </cell>
          <cell r="BJ1034">
            <v>0</v>
          </cell>
          <cell r="BK1034">
            <v>0</v>
          </cell>
          <cell r="BL1034">
            <v>0</v>
          </cell>
          <cell r="BM1034">
            <v>0</v>
          </cell>
          <cell r="BN1034">
            <v>0</v>
          </cell>
          <cell r="BO1034">
            <v>0</v>
          </cell>
          <cell r="BP1034">
            <v>0</v>
          </cell>
          <cell r="BQ1034">
            <v>0</v>
          </cell>
          <cell r="BR1034">
            <v>0</v>
          </cell>
          <cell r="BS1034">
            <v>0</v>
          </cell>
          <cell r="BT1034">
            <v>0</v>
          </cell>
          <cell r="BU1034">
            <v>0</v>
          </cell>
          <cell r="BV1034">
            <v>0</v>
          </cell>
          <cell r="BW1034">
            <v>0</v>
          </cell>
          <cell r="BX1034">
            <v>0</v>
          </cell>
          <cell r="BY1034">
            <v>0</v>
          </cell>
          <cell r="BZ1034">
            <v>0</v>
          </cell>
          <cell r="CA1034">
            <v>0</v>
          </cell>
          <cell r="CB1034">
            <v>0</v>
          </cell>
          <cell r="CC1034">
            <v>0</v>
          </cell>
          <cell r="CD1034">
            <v>0</v>
          </cell>
          <cell r="CE1034">
            <v>0</v>
          </cell>
          <cell r="CF1034">
            <v>0</v>
          </cell>
          <cell r="CG1034">
            <v>0</v>
          </cell>
          <cell r="CH1034">
            <v>0</v>
          </cell>
          <cell r="CI1034">
            <v>0</v>
          </cell>
          <cell r="CJ1034">
            <v>0</v>
          </cell>
          <cell r="CK1034">
            <v>0</v>
          </cell>
          <cell r="CL1034">
            <v>0</v>
          </cell>
          <cell r="CM1034">
            <v>0</v>
          </cell>
          <cell r="DC1034" t="str">
            <v>000000000000000000000000000000000</v>
          </cell>
          <cell r="DD1034" t="str">
            <v>No Error</v>
          </cell>
          <cell r="DE1034" t="str">
            <v>No Error</v>
          </cell>
          <cell r="DF1034" t="str">
            <v>No Error</v>
          </cell>
          <cell r="DG1034" t="str">
            <v>No Error</v>
          </cell>
          <cell r="DH1034" t="str">
            <v>No Error</v>
          </cell>
          <cell r="DI1034" t="str">
            <v>No Error</v>
          </cell>
          <cell r="DJ1034" t="str">
            <v>No Error</v>
          </cell>
          <cell r="DK1034" t="str">
            <v>No Error</v>
          </cell>
          <cell r="DL1034" t="str">
            <v>No Error</v>
          </cell>
          <cell r="DM1034" t="str">
            <v>No Error</v>
          </cell>
          <cell r="DN1034" t="str">
            <v>No Error</v>
          </cell>
          <cell r="DO1034" t="str">
            <v>No Error</v>
          </cell>
          <cell r="DP1034" t="str">
            <v>No Error</v>
          </cell>
          <cell r="DQ1034" t="str">
            <v>No Error</v>
          </cell>
          <cell r="DR1034" t="str">
            <v>No Error</v>
          </cell>
          <cell r="DS1034" t="str">
            <v>No Error</v>
          </cell>
          <cell r="DT1034" t="str">
            <v>No Error</v>
          </cell>
          <cell r="DU1034" t="str">
            <v>No Error</v>
          </cell>
          <cell r="DV1034" t="str">
            <v>No Error</v>
          </cell>
          <cell r="DW1034" t="str">
            <v>No Error</v>
          </cell>
          <cell r="DX1034" t="str">
            <v>No Error</v>
          </cell>
          <cell r="DY1034" t="str">
            <v>No Error</v>
          </cell>
          <cell r="DZ1034" t="str">
            <v>No Error</v>
          </cell>
          <cell r="EA1034" t="str">
            <v>No Error</v>
          </cell>
          <cell r="EB1034" t="str">
            <v>No Error</v>
          </cell>
          <cell r="EC1034" t="str">
            <v>No Error</v>
          </cell>
          <cell r="ED1034" t="str">
            <v>No Error</v>
          </cell>
          <cell r="EE1034" t="str">
            <v>No Error</v>
          </cell>
          <cell r="EF1034" t="str">
            <v>No Error</v>
          </cell>
          <cell r="EG1034" t="str">
            <v>No Error</v>
          </cell>
          <cell r="EH1034" t="str">
            <v>No Error</v>
          </cell>
          <cell r="EI1034" t="str">
            <v>No Error</v>
          </cell>
          <cell r="EJ1034" t="str">
            <v>No Error</v>
          </cell>
          <cell r="EK1034" t="str">
            <v>No Error</v>
          </cell>
          <cell r="EL1034" t="str">
            <v>No Error</v>
          </cell>
          <cell r="EM1034" t="str">
            <v>No Error</v>
          </cell>
          <cell r="EN1034" t="str">
            <v>No Error</v>
          </cell>
          <cell r="EO1034" t="str">
            <v>No Error</v>
          </cell>
          <cell r="EP1034" t="str">
            <v>No Error</v>
          </cell>
          <cell r="EQ1034" t="str">
            <v>No Error</v>
          </cell>
          <cell r="ER1034" t="str">
            <v>No Error</v>
          </cell>
          <cell r="ES1034" t="str">
            <v>No Error</v>
          </cell>
          <cell r="ET1034" t="str">
            <v>No Error</v>
          </cell>
          <cell r="EU1034" t="str">
            <v>No Error</v>
          </cell>
          <cell r="EV1034" t="str">
            <v>No Error</v>
          </cell>
          <cell r="EW1034" t="str">
            <v>No Error</v>
          </cell>
          <cell r="EX1034" t="str">
            <v>No Error</v>
          </cell>
          <cell r="EY1034" t="str">
            <v>No Error</v>
          </cell>
          <cell r="EZ1034" t="str">
            <v>No Error</v>
          </cell>
          <cell r="FA1034" t="str">
            <v>No Error</v>
          </cell>
          <cell r="FB1034" t="str">
            <v>No Error</v>
          </cell>
          <cell r="FC1034" t="str">
            <v>No Error</v>
          </cell>
          <cell r="FD1034" t="str">
            <v>No Error</v>
          </cell>
          <cell r="FE1034" t="str">
            <v>No Error</v>
          </cell>
          <cell r="FF1034" t="str">
            <v>No Error</v>
          </cell>
          <cell r="FG1034" t="str">
            <v>No Error</v>
          </cell>
          <cell r="FH1034" t="str">
            <v>No Error</v>
          </cell>
          <cell r="FI1034" t="str">
            <v>No Error</v>
          </cell>
          <cell r="FJ1034" t="str">
            <v>No Error</v>
          </cell>
          <cell r="FK1034" t="str">
            <v>No Error</v>
          </cell>
          <cell r="FL1034" t="str">
            <v>No Error</v>
          </cell>
        </row>
        <row r="1035">
          <cell r="D1035"/>
          <cell r="E1035"/>
          <cell r="F1035"/>
          <cell r="G1035"/>
          <cell r="H1035">
            <v>0</v>
          </cell>
          <cell r="I1035"/>
          <cell r="J1035"/>
          <cell r="K1035">
            <v>0</v>
          </cell>
          <cell r="L1035">
            <v>0</v>
          </cell>
          <cell r="M1035">
            <v>0</v>
          </cell>
          <cell r="N1035"/>
          <cell r="O1035"/>
          <cell r="P1035"/>
          <cell r="Q1035">
            <v>0</v>
          </cell>
          <cell r="R1035"/>
          <cell r="S1035"/>
          <cell r="T1035"/>
          <cell r="U1035"/>
          <cell r="V1035"/>
          <cell r="W1035"/>
          <cell r="X1035">
            <v>0</v>
          </cell>
          <cell r="Y1035"/>
          <cell r="Z1035"/>
          <cell r="AA1035">
            <v>0</v>
          </cell>
          <cell r="AB1035"/>
          <cell r="AC1035"/>
          <cell r="AD1035" t="str">
            <v>.</v>
          </cell>
          <cell r="AE1035">
            <v>0</v>
          </cell>
          <cell r="AF1035">
            <v>0</v>
          </cell>
          <cell r="AG1035">
            <v>0</v>
          </cell>
          <cell r="AH1035">
            <v>0</v>
          </cell>
          <cell r="AI1035">
            <v>0</v>
          </cell>
          <cell r="AJ1035">
            <v>0</v>
          </cell>
          <cell r="AK1035">
            <v>0</v>
          </cell>
          <cell r="AL1035">
            <v>0</v>
          </cell>
          <cell r="AM1035">
            <v>0</v>
          </cell>
          <cell r="AN1035">
            <v>0</v>
          </cell>
          <cell r="AO1035">
            <v>0</v>
          </cell>
          <cell r="AP1035">
            <v>0</v>
          </cell>
          <cell r="AQ1035">
            <v>0</v>
          </cell>
          <cell r="AR1035">
            <v>0</v>
          </cell>
          <cell r="AS1035">
            <v>0</v>
          </cell>
          <cell r="AT1035">
            <v>0</v>
          </cell>
          <cell r="AU1035">
            <v>0</v>
          </cell>
          <cell r="AV1035">
            <v>0</v>
          </cell>
          <cell r="AW1035">
            <v>0</v>
          </cell>
          <cell r="AX1035">
            <v>0</v>
          </cell>
          <cell r="AY1035">
            <v>0</v>
          </cell>
          <cell r="AZ1035">
            <v>0</v>
          </cell>
          <cell r="BA1035">
            <v>0</v>
          </cell>
          <cell r="BB1035">
            <v>0</v>
          </cell>
          <cell r="BC1035">
            <v>0</v>
          </cell>
          <cell r="BD1035">
            <v>0</v>
          </cell>
          <cell r="BE1035">
            <v>0</v>
          </cell>
          <cell r="BF1035">
            <v>0</v>
          </cell>
          <cell r="BG1035">
            <v>0</v>
          </cell>
          <cell r="BH1035">
            <v>0</v>
          </cell>
          <cell r="BI1035">
            <v>0</v>
          </cell>
          <cell r="BJ1035">
            <v>0</v>
          </cell>
          <cell r="BK1035">
            <v>0</v>
          </cell>
          <cell r="BL1035">
            <v>0</v>
          </cell>
          <cell r="BM1035">
            <v>0</v>
          </cell>
          <cell r="BN1035">
            <v>0</v>
          </cell>
          <cell r="BO1035">
            <v>0</v>
          </cell>
          <cell r="BP1035">
            <v>0</v>
          </cell>
          <cell r="BQ1035">
            <v>0</v>
          </cell>
          <cell r="BR1035">
            <v>0</v>
          </cell>
          <cell r="BS1035">
            <v>0</v>
          </cell>
          <cell r="BT1035">
            <v>0</v>
          </cell>
          <cell r="BU1035">
            <v>0</v>
          </cell>
          <cell r="BV1035">
            <v>0</v>
          </cell>
          <cell r="BW1035">
            <v>0</v>
          </cell>
          <cell r="BX1035">
            <v>0</v>
          </cell>
          <cell r="BY1035">
            <v>0</v>
          </cell>
          <cell r="BZ1035">
            <v>0</v>
          </cell>
          <cell r="CA1035">
            <v>0</v>
          </cell>
          <cell r="CB1035">
            <v>0</v>
          </cell>
          <cell r="CC1035">
            <v>0</v>
          </cell>
          <cell r="CD1035">
            <v>0</v>
          </cell>
          <cell r="CE1035">
            <v>0</v>
          </cell>
          <cell r="CF1035">
            <v>0</v>
          </cell>
          <cell r="CG1035">
            <v>0</v>
          </cell>
          <cell r="CH1035">
            <v>0</v>
          </cell>
          <cell r="CI1035">
            <v>0</v>
          </cell>
          <cell r="CJ1035">
            <v>0</v>
          </cell>
          <cell r="CK1035">
            <v>0</v>
          </cell>
          <cell r="CL1035">
            <v>0</v>
          </cell>
          <cell r="CM1035">
            <v>0</v>
          </cell>
          <cell r="DC1035" t="str">
            <v>000000000000000000000000000000000</v>
          </cell>
          <cell r="DD1035" t="str">
            <v>No Error</v>
          </cell>
          <cell r="DE1035" t="str">
            <v>No Error</v>
          </cell>
          <cell r="DF1035" t="str">
            <v>No Error</v>
          </cell>
          <cell r="DG1035" t="str">
            <v>No Error</v>
          </cell>
          <cell r="DH1035" t="str">
            <v>No Error</v>
          </cell>
          <cell r="DI1035" t="str">
            <v>No Error</v>
          </cell>
          <cell r="DJ1035" t="str">
            <v>No Error</v>
          </cell>
          <cell r="DK1035" t="str">
            <v>No Error</v>
          </cell>
          <cell r="DL1035" t="str">
            <v>No Error</v>
          </cell>
          <cell r="DM1035" t="str">
            <v>No Error</v>
          </cell>
          <cell r="DN1035" t="str">
            <v>No Error</v>
          </cell>
          <cell r="DO1035" t="str">
            <v>No Error</v>
          </cell>
          <cell r="DP1035" t="str">
            <v>No Error</v>
          </cell>
          <cell r="DQ1035" t="str">
            <v>No Error</v>
          </cell>
          <cell r="DR1035" t="str">
            <v>No Error</v>
          </cell>
          <cell r="DS1035" t="str">
            <v>No Error</v>
          </cell>
          <cell r="DT1035" t="str">
            <v>No Error</v>
          </cell>
          <cell r="DU1035" t="str">
            <v>No Error</v>
          </cell>
          <cell r="DV1035" t="str">
            <v>No Error</v>
          </cell>
          <cell r="DW1035" t="str">
            <v>No Error</v>
          </cell>
          <cell r="DX1035" t="str">
            <v>No Error</v>
          </cell>
          <cell r="DY1035" t="str">
            <v>No Error</v>
          </cell>
          <cell r="DZ1035" t="str">
            <v>No Error</v>
          </cell>
          <cell r="EA1035" t="str">
            <v>No Error</v>
          </cell>
          <cell r="EB1035" t="str">
            <v>No Error</v>
          </cell>
          <cell r="EC1035" t="str">
            <v>No Error</v>
          </cell>
          <cell r="ED1035" t="str">
            <v>No Error</v>
          </cell>
          <cell r="EE1035" t="str">
            <v>No Error</v>
          </cell>
          <cell r="EF1035" t="str">
            <v>No Error</v>
          </cell>
          <cell r="EG1035" t="str">
            <v>No Error</v>
          </cell>
          <cell r="EH1035" t="str">
            <v>No Error</v>
          </cell>
          <cell r="EI1035" t="str">
            <v>No Error</v>
          </cell>
          <cell r="EJ1035" t="str">
            <v>No Error</v>
          </cell>
          <cell r="EK1035" t="str">
            <v>No Error</v>
          </cell>
          <cell r="EL1035" t="str">
            <v>No Error</v>
          </cell>
          <cell r="EM1035" t="str">
            <v>No Error</v>
          </cell>
          <cell r="EN1035" t="str">
            <v>No Error</v>
          </cell>
          <cell r="EO1035" t="str">
            <v>No Error</v>
          </cell>
          <cell r="EP1035" t="str">
            <v>No Error</v>
          </cell>
          <cell r="EQ1035" t="str">
            <v>No Error</v>
          </cell>
          <cell r="ER1035" t="str">
            <v>No Error</v>
          </cell>
          <cell r="ES1035" t="str">
            <v>No Error</v>
          </cell>
          <cell r="ET1035" t="str">
            <v>No Error</v>
          </cell>
          <cell r="EU1035" t="str">
            <v>No Error</v>
          </cell>
          <cell r="EV1035" t="str">
            <v>No Error</v>
          </cell>
          <cell r="EW1035" t="str">
            <v>No Error</v>
          </cell>
          <cell r="EX1035" t="str">
            <v>No Error</v>
          </cell>
          <cell r="EY1035" t="str">
            <v>No Error</v>
          </cell>
          <cell r="EZ1035" t="str">
            <v>No Error</v>
          </cell>
          <cell r="FA1035" t="str">
            <v>No Error</v>
          </cell>
          <cell r="FB1035" t="str">
            <v>No Error</v>
          </cell>
          <cell r="FC1035" t="str">
            <v>No Error</v>
          </cell>
          <cell r="FD1035" t="str">
            <v>No Error</v>
          </cell>
          <cell r="FE1035" t="str">
            <v>No Error</v>
          </cell>
          <cell r="FF1035" t="str">
            <v>No Error</v>
          </cell>
          <cell r="FG1035" t="str">
            <v>No Error</v>
          </cell>
          <cell r="FH1035" t="str">
            <v>No Error</v>
          </cell>
          <cell r="FI1035" t="str">
            <v>No Error</v>
          </cell>
          <cell r="FJ1035" t="str">
            <v>No Error</v>
          </cell>
          <cell r="FK1035" t="str">
            <v>No Error</v>
          </cell>
          <cell r="FL1035" t="str">
            <v>No Error</v>
          </cell>
        </row>
        <row r="1036">
          <cell r="D1036"/>
          <cell r="E1036"/>
          <cell r="F1036"/>
          <cell r="G1036"/>
          <cell r="H1036">
            <v>0</v>
          </cell>
          <cell r="I1036"/>
          <cell r="J1036"/>
          <cell r="K1036">
            <v>0</v>
          </cell>
          <cell r="L1036">
            <v>0</v>
          </cell>
          <cell r="M1036">
            <v>0</v>
          </cell>
          <cell r="N1036"/>
          <cell r="O1036"/>
          <cell r="P1036"/>
          <cell r="Q1036">
            <v>0</v>
          </cell>
          <cell r="R1036"/>
          <cell r="S1036"/>
          <cell r="T1036"/>
          <cell r="U1036"/>
          <cell r="V1036"/>
          <cell r="W1036"/>
          <cell r="X1036">
            <v>0</v>
          </cell>
          <cell r="Y1036"/>
          <cell r="Z1036"/>
          <cell r="AA1036">
            <v>0</v>
          </cell>
          <cell r="AB1036"/>
          <cell r="AC1036"/>
          <cell r="AD1036" t="str">
            <v>.</v>
          </cell>
          <cell r="AE1036">
            <v>0</v>
          </cell>
          <cell r="AF1036">
            <v>0</v>
          </cell>
          <cell r="AG1036">
            <v>0</v>
          </cell>
          <cell r="AH1036">
            <v>0</v>
          </cell>
          <cell r="AI1036">
            <v>0</v>
          </cell>
          <cell r="AJ1036">
            <v>0</v>
          </cell>
          <cell r="AK1036">
            <v>0</v>
          </cell>
          <cell r="AL1036">
            <v>0</v>
          </cell>
          <cell r="AM1036">
            <v>0</v>
          </cell>
          <cell r="AN1036">
            <v>0</v>
          </cell>
          <cell r="AO1036">
            <v>0</v>
          </cell>
          <cell r="AP1036">
            <v>0</v>
          </cell>
          <cell r="AQ1036">
            <v>0</v>
          </cell>
          <cell r="AR1036">
            <v>0</v>
          </cell>
          <cell r="AS1036">
            <v>0</v>
          </cell>
          <cell r="AT1036">
            <v>0</v>
          </cell>
          <cell r="AU1036">
            <v>0</v>
          </cell>
          <cell r="AV1036">
            <v>0</v>
          </cell>
          <cell r="AW1036">
            <v>0</v>
          </cell>
          <cell r="AX1036">
            <v>0</v>
          </cell>
          <cell r="AY1036">
            <v>0</v>
          </cell>
          <cell r="AZ1036">
            <v>0</v>
          </cell>
          <cell r="BA1036">
            <v>0</v>
          </cell>
          <cell r="BB1036">
            <v>0</v>
          </cell>
          <cell r="BC1036">
            <v>0</v>
          </cell>
          <cell r="BD1036">
            <v>0</v>
          </cell>
          <cell r="BE1036">
            <v>0</v>
          </cell>
          <cell r="BF1036">
            <v>0</v>
          </cell>
          <cell r="BG1036">
            <v>0</v>
          </cell>
          <cell r="BH1036">
            <v>0</v>
          </cell>
          <cell r="BI1036">
            <v>0</v>
          </cell>
          <cell r="BJ1036">
            <v>0</v>
          </cell>
          <cell r="BK1036">
            <v>0</v>
          </cell>
          <cell r="BL1036">
            <v>0</v>
          </cell>
          <cell r="BM1036">
            <v>0</v>
          </cell>
          <cell r="BN1036">
            <v>0</v>
          </cell>
          <cell r="BO1036">
            <v>0</v>
          </cell>
          <cell r="BP1036">
            <v>0</v>
          </cell>
          <cell r="BQ1036">
            <v>0</v>
          </cell>
          <cell r="BR1036">
            <v>0</v>
          </cell>
          <cell r="BS1036">
            <v>0</v>
          </cell>
          <cell r="BT1036">
            <v>0</v>
          </cell>
          <cell r="BU1036">
            <v>0</v>
          </cell>
          <cell r="BV1036">
            <v>0</v>
          </cell>
          <cell r="BW1036">
            <v>0</v>
          </cell>
          <cell r="BX1036">
            <v>0</v>
          </cell>
          <cell r="BY1036">
            <v>0</v>
          </cell>
          <cell r="BZ1036">
            <v>0</v>
          </cell>
          <cell r="CA1036">
            <v>0</v>
          </cell>
          <cell r="CB1036">
            <v>0</v>
          </cell>
          <cell r="CC1036">
            <v>0</v>
          </cell>
          <cell r="CD1036">
            <v>0</v>
          </cell>
          <cell r="CE1036">
            <v>0</v>
          </cell>
          <cell r="CF1036">
            <v>0</v>
          </cell>
          <cell r="CG1036">
            <v>0</v>
          </cell>
          <cell r="CH1036">
            <v>0</v>
          </cell>
          <cell r="CI1036">
            <v>0</v>
          </cell>
          <cell r="CJ1036">
            <v>0</v>
          </cell>
          <cell r="CK1036">
            <v>0</v>
          </cell>
          <cell r="CL1036">
            <v>0</v>
          </cell>
          <cell r="CM1036">
            <v>0</v>
          </cell>
          <cell r="DC1036" t="str">
            <v>000000000000000000000000000000000</v>
          </cell>
          <cell r="DD1036" t="str">
            <v>No Error</v>
          </cell>
          <cell r="DE1036" t="str">
            <v>No Error</v>
          </cell>
          <cell r="DF1036" t="str">
            <v>No Error</v>
          </cell>
          <cell r="DG1036" t="str">
            <v>No Error</v>
          </cell>
          <cell r="DH1036" t="str">
            <v>No Error</v>
          </cell>
          <cell r="DI1036" t="str">
            <v>No Error</v>
          </cell>
          <cell r="DJ1036" t="str">
            <v>No Error</v>
          </cell>
          <cell r="DK1036" t="str">
            <v>No Error</v>
          </cell>
          <cell r="DL1036" t="str">
            <v>No Error</v>
          </cell>
          <cell r="DM1036" t="str">
            <v>No Error</v>
          </cell>
          <cell r="DN1036" t="str">
            <v>No Error</v>
          </cell>
          <cell r="DO1036" t="str">
            <v>No Error</v>
          </cell>
          <cell r="DP1036" t="str">
            <v>No Error</v>
          </cell>
          <cell r="DQ1036" t="str">
            <v>No Error</v>
          </cell>
          <cell r="DR1036" t="str">
            <v>No Error</v>
          </cell>
          <cell r="DS1036" t="str">
            <v>No Error</v>
          </cell>
          <cell r="DT1036" t="str">
            <v>No Error</v>
          </cell>
          <cell r="DU1036" t="str">
            <v>No Error</v>
          </cell>
          <cell r="DV1036" t="str">
            <v>No Error</v>
          </cell>
          <cell r="DW1036" t="str">
            <v>No Error</v>
          </cell>
          <cell r="DX1036" t="str">
            <v>No Error</v>
          </cell>
          <cell r="DY1036" t="str">
            <v>No Error</v>
          </cell>
          <cell r="DZ1036" t="str">
            <v>No Error</v>
          </cell>
          <cell r="EA1036" t="str">
            <v>No Error</v>
          </cell>
          <cell r="EB1036" t="str">
            <v>No Error</v>
          </cell>
          <cell r="EC1036" t="str">
            <v>No Error</v>
          </cell>
          <cell r="ED1036" t="str">
            <v>No Error</v>
          </cell>
          <cell r="EE1036" t="str">
            <v>No Error</v>
          </cell>
          <cell r="EF1036" t="str">
            <v>No Error</v>
          </cell>
          <cell r="EG1036" t="str">
            <v>No Error</v>
          </cell>
          <cell r="EH1036" t="str">
            <v>No Error</v>
          </cell>
          <cell r="EI1036" t="str">
            <v>No Error</v>
          </cell>
          <cell r="EJ1036" t="str">
            <v>No Error</v>
          </cell>
          <cell r="EK1036" t="str">
            <v>No Error</v>
          </cell>
          <cell r="EL1036" t="str">
            <v>No Error</v>
          </cell>
          <cell r="EM1036" t="str">
            <v>No Error</v>
          </cell>
          <cell r="EN1036" t="str">
            <v>No Error</v>
          </cell>
          <cell r="EO1036" t="str">
            <v>No Error</v>
          </cell>
          <cell r="EP1036" t="str">
            <v>No Error</v>
          </cell>
          <cell r="EQ1036" t="str">
            <v>No Error</v>
          </cell>
          <cell r="ER1036" t="str">
            <v>No Error</v>
          </cell>
          <cell r="ES1036" t="str">
            <v>No Error</v>
          </cell>
          <cell r="ET1036" t="str">
            <v>No Error</v>
          </cell>
          <cell r="EU1036" t="str">
            <v>No Error</v>
          </cell>
          <cell r="EV1036" t="str">
            <v>No Error</v>
          </cell>
          <cell r="EW1036" t="str">
            <v>No Error</v>
          </cell>
          <cell r="EX1036" t="str">
            <v>No Error</v>
          </cell>
          <cell r="EY1036" t="str">
            <v>No Error</v>
          </cell>
          <cell r="EZ1036" t="str">
            <v>No Error</v>
          </cell>
          <cell r="FA1036" t="str">
            <v>No Error</v>
          </cell>
          <cell r="FB1036" t="str">
            <v>No Error</v>
          </cell>
          <cell r="FC1036" t="str">
            <v>No Error</v>
          </cell>
          <cell r="FD1036" t="str">
            <v>No Error</v>
          </cell>
          <cell r="FE1036" t="str">
            <v>No Error</v>
          </cell>
          <cell r="FF1036" t="str">
            <v>No Error</v>
          </cell>
          <cell r="FG1036" t="str">
            <v>No Error</v>
          </cell>
          <cell r="FH1036" t="str">
            <v>No Error</v>
          </cell>
          <cell r="FI1036" t="str">
            <v>No Error</v>
          </cell>
          <cell r="FJ1036" t="str">
            <v>No Error</v>
          </cell>
          <cell r="FK1036" t="str">
            <v>No Error</v>
          </cell>
          <cell r="FL1036" t="str">
            <v>No Error</v>
          </cell>
        </row>
        <row r="1037">
          <cell r="D1037"/>
          <cell r="E1037"/>
          <cell r="F1037"/>
          <cell r="G1037"/>
          <cell r="H1037">
            <v>0</v>
          </cell>
          <cell r="I1037"/>
          <cell r="J1037"/>
          <cell r="K1037">
            <v>0</v>
          </cell>
          <cell r="L1037">
            <v>0</v>
          </cell>
          <cell r="M1037">
            <v>0</v>
          </cell>
          <cell r="N1037"/>
          <cell r="O1037"/>
          <cell r="P1037"/>
          <cell r="Q1037">
            <v>0</v>
          </cell>
          <cell r="R1037"/>
          <cell r="S1037"/>
          <cell r="T1037"/>
          <cell r="U1037"/>
          <cell r="V1037"/>
          <cell r="W1037"/>
          <cell r="X1037">
            <v>0</v>
          </cell>
          <cell r="Y1037"/>
          <cell r="Z1037"/>
          <cell r="AA1037">
            <v>0</v>
          </cell>
          <cell r="AB1037"/>
          <cell r="AC1037"/>
          <cell r="AD1037" t="str">
            <v>.</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v>0</v>
          </cell>
          <cell r="AU1037">
            <v>0</v>
          </cell>
          <cell r="AV1037">
            <v>0</v>
          </cell>
          <cell r="AW1037">
            <v>0</v>
          </cell>
          <cell r="AX1037">
            <v>0</v>
          </cell>
          <cell r="AY1037">
            <v>0</v>
          </cell>
          <cell r="AZ1037">
            <v>0</v>
          </cell>
          <cell r="BA1037">
            <v>0</v>
          </cell>
          <cell r="BB1037">
            <v>0</v>
          </cell>
          <cell r="BC1037">
            <v>0</v>
          </cell>
          <cell r="BD1037">
            <v>0</v>
          </cell>
          <cell r="BE1037">
            <v>0</v>
          </cell>
          <cell r="BF1037">
            <v>0</v>
          </cell>
          <cell r="BG1037">
            <v>0</v>
          </cell>
          <cell r="BH1037">
            <v>0</v>
          </cell>
          <cell r="BI1037">
            <v>0</v>
          </cell>
          <cell r="BJ1037">
            <v>0</v>
          </cell>
          <cell r="BK1037">
            <v>0</v>
          </cell>
          <cell r="BL1037">
            <v>0</v>
          </cell>
          <cell r="BM1037">
            <v>0</v>
          </cell>
          <cell r="BN1037">
            <v>0</v>
          </cell>
          <cell r="BO1037">
            <v>0</v>
          </cell>
          <cell r="BP1037">
            <v>0</v>
          </cell>
          <cell r="BQ1037">
            <v>0</v>
          </cell>
          <cell r="BR1037">
            <v>0</v>
          </cell>
          <cell r="BS1037">
            <v>0</v>
          </cell>
          <cell r="BT1037">
            <v>0</v>
          </cell>
          <cell r="BU1037">
            <v>0</v>
          </cell>
          <cell r="BV1037">
            <v>0</v>
          </cell>
          <cell r="BW1037">
            <v>0</v>
          </cell>
          <cell r="BX1037">
            <v>0</v>
          </cell>
          <cell r="BY1037">
            <v>0</v>
          </cell>
          <cell r="BZ1037">
            <v>0</v>
          </cell>
          <cell r="CA1037">
            <v>0</v>
          </cell>
          <cell r="CB1037">
            <v>0</v>
          </cell>
          <cell r="CC1037">
            <v>0</v>
          </cell>
          <cell r="CD1037">
            <v>0</v>
          </cell>
          <cell r="CE1037">
            <v>0</v>
          </cell>
          <cell r="CF1037">
            <v>0</v>
          </cell>
          <cell r="CG1037">
            <v>0</v>
          </cell>
          <cell r="CH1037">
            <v>0</v>
          </cell>
          <cell r="CI1037">
            <v>0</v>
          </cell>
          <cell r="CJ1037">
            <v>0</v>
          </cell>
          <cell r="CK1037">
            <v>0</v>
          </cell>
          <cell r="CL1037">
            <v>0</v>
          </cell>
          <cell r="CM1037">
            <v>0</v>
          </cell>
          <cell r="DC1037" t="str">
            <v>000000000000000000000000000000000</v>
          </cell>
          <cell r="DD1037" t="str">
            <v>No Error</v>
          </cell>
          <cell r="DE1037" t="str">
            <v>No Error</v>
          </cell>
          <cell r="DF1037" t="str">
            <v>No Error</v>
          </cell>
          <cell r="DG1037" t="str">
            <v>No Error</v>
          </cell>
          <cell r="DH1037" t="str">
            <v>No Error</v>
          </cell>
          <cell r="DI1037" t="str">
            <v>No Error</v>
          </cell>
          <cell r="DJ1037" t="str">
            <v>No Error</v>
          </cell>
          <cell r="DK1037" t="str">
            <v>No Error</v>
          </cell>
          <cell r="DL1037" t="str">
            <v>No Error</v>
          </cell>
          <cell r="DM1037" t="str">
            <v>No Error</v>
          </cell>
          <cell r="DN1037" t="str">
            <v>No Error</v>
          </cell>
          <cell r="DO1037" t="str">
            <v>No Error</v>
          </cell>
          <cell r="DP1037" t="str">
            <v>No Error</v>
          </cell>
          <cell r="DQ1037" t="str">
            <v>No Error</v>
          </cell>
          <cell r="DR1037" t="str">
            <v>No Error</v>
          </cell>
          <cell r="DS1037" t="str">
            <v>No Error</v>
          </cell>
          <cell r="DT1037" t="str">
            <v>No Error</v>
          </cell>
          <cell r="DU1037" t="str">
            <v>No Error</v>
          </cell>
          <cell r="DV1037" t="str">
            <v>No Error</v>
          </cell>
          <cell r="DW1037" t="str">
            <v>No Error</v>
          </cell>
          <cell r="DX1037" t="str">
            <v>No Error</v>
          </cell>
          <cell r="DY1037" t="str">
            <v>No Error</v>
          </cell>
          <cell r="DZ1037" t="str">
            <v>No Error</v>
          </cell>
          <cell r="EA1037" t="str">
            <v>No Error</v>
          </cell>
          <cell r="EB1037" t="str">
            <v>No Error</v>
          </cell>
          <cell r="EC1037" t="str">
            <v>No Error</v>
          </cell>
          <cell r="ED1037" t="str">
            <v>No Error</v>
          </cell>
          <cell r="EE1037" t="str">
            <v>No Error</v>
          </cell>
          <cell r="EF1037" t="str">
            <v>No Error</v>
          </cell>
          <cell r="EG1037" t="str">
            <v>No Error</v>
          </cell>
          <cell r="EH1037" t="str">
            <v>No Error</v>
          </cell>
          <cell r="EI1037" t="str">
            <v>No Error</v>
          </cell>
          <cell r="EJ1037" t="str">
            <v>No Error</v>
          </cell>
          <cell r="EK1037" t="str">
            <v>No Error</v>
          </cell>
          <cell r="EL1037" t="str">
            <v>No Error</v>
          </cell>
          <cell r="EM1037" t="str">
            <v>No Error</v>
          </cell>
          <cell r="EN1037" t="str">
            <v>No Error</v>
          </cell>
          <cell r="EO1037" t="str">
            <v>No Error</v>
          </cell>
          <cell r="EP1037" t="str">
            <v>No Error</v>
          </cell>
          <cell r="EQ1037" t="str">
            <v>No Error</v>
          </cell>
          <cell r="ER1037" t="str">
            <v>No Error</v>
          </cell>
          <cell r="ES1037" t="str">
            <v>No Error</v>
          </cell>
          <cell r="ET1037" t="str">
            <v>No Error</v>
          </cell>
          <cell r="EU1037" t="str">
            <v>No Error</v>
          </cell>
          <cell r="EV1037" t="str">
            <v>No Error</v>
          </cell>
          <cell r="EW1037" t="str">
            <v>No Error</v>
          </cell>
          <cell r="EX1037" t="str">
            <v>No Error</v>
          </cell>
          <cell r="EY1037" t="str">
            <v>No Error</v>
          </cell>
          <cell r="EZ1037" t="str">
            <v>No Error</v>
          </cell>
          <cell r="FA1037" t="str">
            <v>No Error</v>
          </cell>
          <cell r="FB1037" t="str">
            <v>No Error</v>
          </cell>
          <cell r="FC1037" t="str">
            <v>No Error</v>
          </cell>
          <cell r="FD1037" t="str">
            <v>No Error</v>
          </cell>
          <cell r="FE1037" t="str">
            <v>No Error</v>
          </cell>
          <cell r="FF1037" t="str">
            <v>No Error</v>
          </cell>
          <cell r="FG1037" t="str">
            <v>No Error</v>
          </cell>
          <cell r="FH1037" t="str">
            <v>No Error</v>
          </cell>
          <cell r="FI1037" t="str">
            <v>No Error</v>
          </cell>
          <cell r="FJ1037" t="str">
            <v>No Error</v>
          </cell>
          <cell r="FK1037" t="str">
            <v>No Error</v>
          </cell>
          <cell r="FL1037" t="str">
            <v>No Error</v>
          </cell>
        </row>
        <row r="1038">
          <cell r="D1038"/>
          <cell r="E1038"/>
          <cell r="F1038"/>
          <cell r="G1038"/>
          <cell r="H1038">
            <v>0</v>
          </cell>
          <cell r="I1038"/>
          <cell r="J1038"/>
          <cell r="K1038">
            <v>0</v>
          </cell>
          <cell r="L1038">
            <v>0</v>
          </cell>
          <cell r="M1038">
            <v>0</v>
          </cell>
          <cell r="N1038"/>
          <cell r="O1038"/>
          <cell r="P1038"/>
          <cell r="Q1038">
            <v>0</v>
          </cell>
          <cell r="R1038"/>
          <cell r="S1038"/>
          <cell r="T1038"/>
          <cell r="U1038"/>
          <cell r="V1038"/>
          <cell r="W1038"/>
          <cell r="X1038">
            <v>0</v>
          </cell>
          <cell r="Y1038"/>
          <cell r="Z1038"/>
          <cell r="AA1038">
            <v>0</v>
          </cell>
          <cell r="AB1038"/>
          <cell r="AC1038"/>
          <cell r="AD1038" t="str">
            <v>.</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v>0</v>
          </cell>
          <cell r="AU1038">
            <v>0</v>
          </cell>
          <cell r="AV1038">
            <v>0</v>
          </cell>
          <cell r="AW1038">
            <v>0</v>
          </cell>
          <cell r="AX1038">
            <v>0</v>
          </cell>
          <cell r="AY1038">
            <v>0</v>
          </cell>
          <cell r="AZ1038">
            <v>0</v>
          </cell>
          <cell r="BA1038">
            <v>0</v>
          </cell>
          <cell r="BB1038">
            <v>0</v>
          </cell>
          <cell r="BC1038">
            <v>0</v>
          </cell>
          <cell r="BD1038">
            <v>0</v>
          </cell>
          <cell r="BE1038">
            <v>0</v>
          </cell>
          <cell r="BF1038">
            <v>0</v>
          </cell>
          <cell r="BG1038">
            <v>0</v>
          </cell>
          <cell r="BH1038">
            <v>0</v>
          </cell>
          <cell r="BI1038">
            <v>0</v>
          </cell>
          <cell r="BJ1038">
            <v>0</v>
          </cell>
          <cell r="BK1038">
            <v>0</v>
          </cell>
          <cell r="BL1038">
            <v>0</v>
          </cell>
          <cell r="BM1038">
            <v>0</v>
          </cell>
          <cell r="BN1038">
            <v>0</v>
          </cell>
          <cell r="BO1038">
            <v>0</v>
          </cell>
          <cell r="BP1038">
            <v>0</v>
          </cell>
          <cell r="BQ1038">
            <v>0</v>
          </cell>
          <cell r="BR1038">
            <v>0</v>
          </cell>
          <cell r="BS1038">
            <v>0</v>
          </cell>
          <cell r="BT1038">
            <v>0</v>
          </cell>
          <cell r="BU1038">
            <v>0</v>
          </cell>
          <cell r="BV1038">
            <v>0</v>
          </cell>
          <cell r="BW1038">
            <v>0</v>
          </cell>
          <cell r="BX1038">
            <v>0</v>
          </cell>
          <cell r="BY1038">
            <v>0</v>
          </cell>
          <cell r="BZ1038">
            <v>0</v>
          </cell>
          <cell r="CA1038">
            <v>0</v>
          </cell>
          <cell r="CB1038">
            <v>0</v>
          </cell>
          <cell r="CC1038">
            <v>0</v>
          </cell>
          <cell r="CD1038">
            <v>0</v>
          </cell>
          <cell r="CE1038">
            <v>0</v>
          </cell>
          <cell r="CF1038">
            <v>0</v>
          </cell>
          <cell r="CG1038">
            <v>0</v>
          </cell>
          <cell r="CH1038">
            <v>0</v>
          </cell>
          <cell r="CI1038">
            <v>0</v>
          </cell>
          <cell r="CJ1038">
            <v>0</v>
          </cell>
          <cell r="CK1038">
            <v>0</v>
          </cell>
          <cell r="CL1038">
            <v>0</v>
          </cell>
          <cell r="CM1038">
            <v>0</v>
          </cell>
          <cell r="DC1038" t="str">
            <v>000000000000000000000000000000000</v>
          </cell>
          <cell r="DD1038" t="str">
            <v>No Error</v>
          </cell>
          <cell r="DE1038" t="str">
            <v>No Error</v>
          </cell>
          <cell r="DF1038" t="str">
            <v>No Error</v>
          </cell>
          <cell r="DG1038" t="str">
            <v>No Error</v>
          </cell>
          <cell r="DH1038" t="str">
            <v>No Error</v>
          </cell>
          <cell r="DI1038" t="str">
            <v>No Error</v>
          </cell>
          <cell r="DJ1038" t="str">
            <v>No Error</v>
          </cell>
          <cell r="DK1038" t="str">
            <v>No Error</v>
          </cell>
          <cell r="DL1038" t="str">
            <v>No Error</v>
          </cell>
          <cell r="DM1038" t="str">
            <v>No Error</v>
          </cell>
          <cell r="DN1038" t="str">
            <v>No Error</v>
          </cell>
          <cell r="DO1038" t="str">
            <v>No Error</v>
          </cell>
          <cell r="DP1038" t="str">
            <v>No Error</v>
          </cell>
          <cell r="DQ1038" t="str">
            <v>No Error</v>
          </cell>
          <cell r="DR1038" t="str">
            <v>No Error</v>
          </cell>
          <cell r="DS1038" t="str">
            <v>No Error</v>
          </cell>
          <cell r="DT1038" t="str">
            <v>No Error</v>
          </cell>
          <cell r="DU1038" t="str">
            <v>No Error</v>
          </cell>
          <cell r="DV1038" t="str">
            <v>No Error</v>
          </cell>
          <cell r="DW1038" t="str">
            <v>No Error</v>
          </cell>
          <cell r="DX1038" t="str">
            <v>No Error</v>
          </cell>
          <cell r="DY1038" t="str">
            <v>No Error</v>
          </cell>
          <cell r="DZ1038" t="str">
            <v>No Error</v>
          </cell>
          <cell r="EA1038" t="str">
            <v>No Error</v>
          </cell>
          <cell r="EB1038" t="str">
            <v>No Error</v>
          </cell>
          <cell r="EC1038" t="str">
            <v>No Error</v>
          </cell>
          <cell r="ED1038" t="str">
            <v>No Error</v>
          </cell>
          <cell r="EE1038" t="str">
            <v>No Error</v>
          </cell>
          <cell r="EF1038" t="str">
            <v>No Error</v>
          </cell>
          <cell r="EG1038" t="str">
            <v>No Error</v>
          </cell>
          <cell r="EH1038" t="str">
            <v>No Error</v>
          </cell>
          <cell r="EI1038" t="str">
            <v>No Error</v>
          </cell>
          <cell r="EJ1038" t="str">
            <v>No Error</v>
          </cell>
          <cell r="EK1038" t="str">
            <v>No Error</v>
          </cell>
          <cell r="EL1038" t="str">
            <v>No Error</v>
          </cell>
          <cell r="EM1038" t="str">
            <v>No Error</v>
          </cell>
          <cell r="EN1038" t="str">
            <v>No Error</v>
          </cell>
          <cell r="EO1038" t="str">
            <v>No Error</v>
          </cell>
          <cell r="EP1038" t="str">
            <v>No Error</v>
          </cell>
          <cell r="EQ1038" t="str">
            <v>No Error</v>
          </cell>
          <cell r="ER1038" t="str">
            <v>No Error</v>
          </cell>
          <cell r="ES1038" t="str">
            <v>No Error</v>
          </cell>
          <cell r="ET1038" t="str">
            <v>No Error</v>
          </cell>
          <cell r="EU1038" t="str">
            <v>No Error</v>
          </cell>
          <cell r="EV1038" t="str">
            <v>No Error</v>
          </cell>
          <cell r="EW1038" t="str">
            <v>No Error</v>
          </cell>
          <cell r="EX1038" t="str">
            <v>No Error</v>
          </cell>
          <cell r="EY1038" t="str">
            <v>No Error</v>
          </cell>
          <cell r="EZ1038" t="str">
            <v>No Error</v>
          </cell>
          <cell r="FA1038" t="str">
            <v>No Error</v>
          </cell>
          <cell r="FB1038" t="str">
            <v>No Error</v>
          </cell>
          <cell r="FC1038" t="str">
            <v>No Error</v>
          </cell>
          <cell r="FD1038" t="str">
            <v>No Error</v>
          </cell>
          <cell r="FE1038" t="str">
            <v>No Error</v>
          </cell>
          <cell r="FF1038" t="str">
            <v>No Error</v>
          </cell>
          <cell r="FG1038" t="str">
            <v>No Error</v>
          </cell>
          <cell r="FH1038" t="str">
            <v>No Error</v>
          </cell>
          <cell r="FI1038" t="str">
            <v>No Error</v>
          </cell>
          <cell r="FJ1038" t="str">
            <v>No Error</v>
          </cell>
          <cell r="FK1038" t="str">
            <v>No Error</v>
          </cell>
          <cell r="FL1038" t="str">
            <v>No Error</v>
          </cell>
        </row>
        <row r="1039">
          <cell r="D1039"/>
          <cell r="E1039"/>
          <cell r="F1039"/>
          <cell r="G1039"/>
          <cell r="H1039">
            <v>0</v>
          </cell>
          <cell r="I1039"/>
          <cell r="J1039"/>
          <cell r="K1039">
            <v>0</v>
          </cell>
          <cell r="L1039">
            <v>0</v>
          </cell>
          <cell r="M1039">
            <v>0</v>
          </cell>
          <cell r="N1039"/>
          <cell r="O1039"/>
          <cell r="P1039"/>
          <cell r="Q1039">
            <v>0</v>
          </cell>
          <cell r="R1039"/>
          <cell r="S1039"/>
          <cell r="T1039"/>
          <cell r="U1039"/>
          <cell r="V1039"/>
          <cell r="W1039"/>
          <cell r="X1039">
            <v>0</v>
          </cell>
          <cell r="Y1039"/>
          <cell r="Z1039"/>
          <cell r="AA1039">
            <v>0</v>
          </cell>
          <cell r="AB1039"/>
          <cell r="AC1039"/>
          <cell r="AD1039" t="str">
            <v>.</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v>0</v>
          </cell>
          <cell r="AU1039">
            <v>0</v>
          </cell>
          <cell r="AV1039">
            <v>0</v>
          </cell>
          <cell r="AW1039">
            <v>0</v>
          </cell>
          <cell r="AX1039">
            <v>0</v>
          </cell>
          <cell r="AY1039">
            <v>0</v>
          </cell>
          <cell r="AZ1039">
            <v>0</v>
          </cell>
          <cell r="BA1039">
            <v>0</v>
          </cell>
          <cell r="BB1039">
            <v>0</v>
          </cell>
          <cell r="BC1039">
            <v>0</v>
          </cell>
          <cell r="BD1039">
            <v>0</v>
          </cell>
          <cell r="BE1039">
            <v>0</v>
          </cell>
          <cell r="BF1039">
            <v>0</v>
          </cell>
          <cell r="BG1039">
            <v>0</v>
          </cell>
          <cell r="BH1039">
            <v>0</v>
          </cell>
          <cell r="BI1039">
            <v>0</v>
          </cell>
          <cell r="BJ1039">
            <v>0</v>
          </cell>
          <cell r="BK1039">
            <v>0</v>
          </cell>
          <cell r="BL1039">
            <v>0</v>
          </cell>
          <cell r="BM1039">
            <v>0</v>
          </cell>
          <cell r="BN1039">
            <v>0</v>
          </cell>
          <cell r="BO1039">
            <v>0</v>
          </cell>
          <cell r="BP1039">
            <v>0</v>
          </cell>
          <cell r="BQ1039">
            <v>0</v>
          </cell>
          <cell r="BR1039">
            <v>0</v>
          </cell>
          <cell r="BS1039">
            <v>0</v>
          </cell>
          <cell r="BT1039">
            <v>0</v>
          </cell>
          <cell r="BU1039">
            <v>0</v>
          </cell>
          <cell r="BV1039">
            <v>0</v>
          </cell>
          <cell r="BW1039">
            <v>0</v>
          </cell>
          <cell r="BX1039">
            <v>0</v>
          </cell>
          <cell r="BY1039">
            <v>0</v>
          </cell>
          <cell r="BZ1039">
            <v>0</v>
          </cell>
          <cell r="CA1039">
            <v>0</v>
          </cell>
          <cell r="CB1039">
            <v>0</v>
          </cell>
          <cell r="CC1039">
            <v>0</v>
          </cell>
          <cell r="CD1039">
            <v>0</v>
          </cell>
          <cell r="CE1039">
            <v>0</v>
          </cell>
          <cell r="CF1039">
            <v>0</v>
          </cell>
          <cell r="CG1039">
            <v>0</v>
          </cell>
          <cell r="CH1039">
            <v>0</v>
          </cell>
          <cell r="CI1039">
            <v>0</v>
          </cell>
          <cell r="CJ1039">
            <v>0</v>
          </cell>
          <cell r="CK1039">
            <v>0</v>
          </cell>
          <cell r="CL1039">
            <v>0</v>
          </cell>
          <cell r="CM1039">
            <v>0</v>
          </cell>
          <cell r="DC1039" t="str">
            <v>000000000000000000000000000000000</v>
          </cell>
          <cell r="DD1039" t="str">
            <v>No Error</v>
          </cell>
          <cell r="DE1039" t="str">
            <v>No Error</v>
          </cell>
          <cell r="DF1039" t="str">
            <v>No Error</v>
          </cell>
          <cell r="DG1039" t="str">
            <v>No Error</v>
          </cell>
          <cell r="DH1039" t="str">
            <v>No Error</v>
          </cell>
          <cell r="DI1039" t="str">
            <v>No Error</v>
          </cell>
          <cell r="DJ1039" t="str">
            <v>No Error</v>
          </cell>
          <cell r="DK1039" t="str">
            <v>No Error</v>
          </cell>
          <cell r="DL1039" t="str">
            <v>No Error</v>
          </cell>
          <cell r="DM1039" t="str">
            <v>No Error</v>
          </cell>
          <cell r="DN1039" t="str">
            <v>No Error</v>
          </cell>
          <cell r="DO1039" t="str">
            <v>No Error</v>
          </cell>
          <cell r="DP1039" t="str">
            <v>No Error</v>
          </cell>
          <cell r="DQ1039" t="str">
            <v>No Error</v>
          </cell>
          <cell r="DR1039" t="str">
            <v>No Error</v>
          </cell>
          <cell r="DS1039" t="str">
            <v>No Error</v>
          </cell>
          <cell r="DT1039" t="str">
            <v>No Error</v>
          </cell>
          <cell r="DU1039" t="str">
            <v>No Error</v>
          </cell>
          <cell r="DV1039" t="str">
            <v>No Error</v>
          </cell>
          <cell r="DW1039" t="str">
            <v>No Error</v>
          </cell>
          <cell r="DX1039" t="str">
            <v>No Error</v>
          </cell>
          <cell r="DY1039" t="str">
            <v>No Error</v>
          </cell>
          <cell r="DZ1039" t="str">
            <v>No Error</v>
          </cell>
          <cell r="EA1039" t="str">
            <v>No Error</v>
          </cell>
          <cell r="EB1039" t="str">
            <v>No Error</v>
          </cell>
          <cell r="EC1039" t="str">
            <v>No Error</v>
          </cell>
          <cell r="ED1039" t="str">
            <v>No Error</v>
          </cell>
          <cell r="EE1039" t="str">
            <v>No Error</v>
          </cell>
          <cell r="EF1039" t="str">
            <v>No Error</v>
          </cell>
          <cell r="EG1039" t="str">
            <v>No Error</v>
          </cell>
          <cell r="EH1039" t="str">
            <v>No Error</v>
          </cell>
          <cell r="EI1039" t="str">
            <v>No Error</v>
          </cell>
          <cell r="EJ1039" t="str">
            <v>No Error</v>
          </cell>
          <cell r="EK1039" t="str">
            <v>No Error</v>
          </cell>
          <cell r="EL1039" t="str">
            <v>No Error</v>
          </cell>
          <cell r="EM1039" t="str">
            <v>No Error</v>
          </cell>
          <cell r="EN1039" t="str">
            <v>No Error</v>
          </cell>
          <cell r="EO1039" t="str">
            <v>No Error</v>
          </cell>
          <cell r="EP1039" t="str">
            <v>No Error</v>
          </cell>
          <cell r="EQ1039" t="str">
            <v>No Error</v>
          </cell>
          <cell r="ER1039" t="str">
            <v>No Error</v>
          </cell>
          <cell r="ES1039" t="str">
            <v>No Error</v>
          </cell>
          <cell r="ET1039" t="str">
            <v>No Error</v>
          </cell>
          <cell r="EU1039" t="str">
            <v>No Error</v>
          </cell>
          <cell r="EV1039" t="str">
            <v>No Error</v>
          </cell>
          <cell r="EW1039" t="str">
            <v>No Error</v>
          </cell>
          <cell r="EX1039" t="str">
            <v>No Error</v>
          </cell>
          <cell r="EY1039" t="str">
            <v>No Error</v>
          </cell>
          <cell r="EZ1039" t="str">
            <v>No Error</v>
          </cell>
          <cell r="FA1039" t="str">
            <v>No Error</v>
          </cell>
          <cell r="FB1039" t="str">
            <v>No Error</v>
          </cell>
          <cell r="FC1039" t="str">
            <v>No Error</v>
          </cell>
          <cell r="FD1039" t="str">
            <v>No Error</v>
          </cell>
          <cell r="FE1039" t="str">
            <v>No Error</v>
          </cell>
          <cell r="FF1039" t="str">
            <v>No Error</v>
          </cell>
          <cell r="FG1039" t="str">
            <v>No Error</v>
          </cell>
          <cell r="FH1039" t="str">
            <v>No Error</v>
          </cell>
          <cell r="FI1039" t="str">
            <v>No Error</v>
          </cell>
          <cell r="FJ1039" t="str">
            <v>No Error</v>
          </cell>
          <cell r="FK1039" t="str">
            <v>No Error</v>
          </cell>
          <cell r="FL1039" t="str">
            <v>No Error</v>
          </cell>
        </row>
        <row r="1040">
          <cell r="D1040"/>
          <cell r="E1040"/>
          <cell r="F1040"/>
          <cell r="G1040"/>
          <cell r="H1040">
            <v>0</v>
          </cell>
          <cell r="I1040"/>
          <cell r="J1040"/>
          <cell r="K1040">
            <v>0</v>
          </cell>
          <cell r="L1040">
            <v>0</v>
          </cell>
          <cell r="M1040">
            <v>0</v>
          </cell>
          <cell r="N1040"/>
          <cell r="O1040"/>
          <cell r="P1040"/>
          <cell r="Q1040">
            <v>0</v>
          </cell>
          <cell r="R1040"/>
          <cell r="S1040"/>
          <cell r="T1040"/>
          <cell r="U1040"/>
          <cell r="V1040"/>
          <cell r="W1040"/>
          <cell r="X1040">
            <v>0</v>
          </cell>
          <cell r="Y1040"/>
          <cell r="Z1040"/>
          <cell r="AA1040">
            <v>0</v>
          </cell>
          <cell r="AB1040"/>
          <cell r="AC1040"/>
          <cell r="AD1040" t="str">
            <v>.</v>
          </cell>
          <cell r="AE1040">
            <v>0</v>
          </cell>
          <cell r="AF1040">
            <v>0</v>
          </cell>
          <cell r="AG1040">
            <v>0</v>
          </cell>
          <cell r="AH1040">
            <v>0</v>
          </cell>
          <cell r="AI1040">
            <v>0</v>
          </cell>
          <cell r="AJ1040">
            <v>0</v>
          </cell>
          <cell r="AK1040">
            <v>0</v>
          </cell>
          <cell r="AL1040">
            <v>0</v>
          </cell>
          <cell r="AM1040">
            <v>0</v>
          </cell>
          <cell r="AN1040">
            <v>0</v>
          </cell>
          <cell r="AO1040">
            <v>0</v>
          </cell>
          <cell r="AP1040">
            <v>0</v>
          </cell>
          <cell r="AQ1040">
            <v>0</v>
          </cell>
          <cell r="AR1040">
            <v>0</v>
          </cell>
          <cell r="AS1040">
            <v>0</v>
          </cell>
          <cell r="AT1040">
            <v>0</v>
          </cell>
          <cell r="AU1040">
            <v>0</v>
          </cell>
          <cell r="AV1040">
            <v>0</v>
          </cell>
          <cell r="AW1040">
            <v>0</v>
          </cell>
          <cell r="AX1040">
            <v>0</v>
          </cell>
          <cell r="AY1040">
            <v>0</v>
          </cell>
          <cell r="AZ1040">
            <v>0</v>
          </cell>
          <cell r="BA1040">
            <v>0</v>
          </cell>
          <cell r="BB1040">
            <v>0</v>
          </cell>
          <cell r="BC1040">
            <v>0</v>
          </cell>
          <cell r="BD1040">
            <v>0</v>
          </cell>
          <cell r="BE1040">
            <v>0</v>
          </cell>
          <cell r="BF1040">
            <v>0</v>
          </cell>
          <cell r="BG1040">
            <v>0</v>
          </cell>
          <cell r="BH1040">
            <v>0</v>
          </cell>
          <cell r="BI1040">
            <v>0</v>
          </cell>
          <cell r="BJ1040">
            <v>0</v>
          </cell>
          <cell r="BK1040">
            <v>0</v>
          </cell>
          <cell r="BL1040">
            <v>0</v>
          </cell>
          <cell r="BM1040">
            <v>0</v>
          </cell>
          <cell r="BN1040">
            <v>0</v>
          </cell>
          <cell r="BO1040">
            <v>0</v>
          </cell>
          <cell r="BP1040">
            <v>0</v>
          </cell>
          <cell r="BQ1040">
            <v>0</v>
          </cell>
          <cell r="BR1040">
            <v>0</v>
          </cell>
          <cell r="BS1040">
            <v>0</v>
          </cell>
          <cell r="BT1040">
            <v>0</v>
          </cell>
          <cell r="BU1040">
            <v>0</v>
          </cell>
          <cell r="BV1040">
            <v>0</v>
          </cell>
          <cell r="BW1040">
            <v>0</v>
          </cell>
          <cell r="BX1040">
            <v>0</v>
          </cell>
          <cell r="BY1040">
            <v>0</v>
          </cell>
          <cell r="BZ1040">
            <v>0</v>
          </cell>
          <cell r="CA1040">
            <v>0</v>
          </cell>
          <cell r="CB1040">
            <v>0</v>
          </cell>
          <cell r="CC1040">
            <v>0</v>
          </cell>
          <cell r="CD1040">
            <v>0</v>
          </cell>
          <cell r="CE1040">
            <v>0</v>
          </cell>
          <cell r="CF1040">
            <v>0</v>
          </cell>
          <cell r="CG1040">
            <v>0</v>
          </cell>
          <cell r="CH1040">
            <v>0</v>
          </cell>
          <cell r="CI1040">
            <v>0</v>
          </cell>
          <cell r="CJ1040">
            <v>0</v>
          </cell>
          <cell r="CK1040">
            <v>0</v>
          </cell>
          <cell r="CL1040">
            <v>0</v>
          </cell>
          <cell r="CM1040">
            <v>0</v>
          </cell>
          <cell r="DC1040" t="str">
            <v>000000000000000000000000000000000</v>
          </cell>
          <cell r="DD1040" t="str">
            <v>No Error</v>
          </cell>
          <cell r="DE1040" t="str">
            <v>No Error</v>
          </cell>
          <cell r="DF1040" t="str">
            <v>No Error</v>
          </cell>
          <cell r="DG1040" t="str">
            <v>No Error</v>
          </cell>
          <cell r="DH1040" t="str">
            <v>No Error</v>
          </cell>
          <cell r="DI1040" t="str">
            <v>No Error</v>
          </cell>
          <cell r="DJ1040" t="str">
            <v>No Error</v>
          </cell>
          <cell r="DK1040" t="str">
            <v>No Error</v>
          </cell>
          <cell r="DL1040" t="str">
            <v>No Error</v>
          </cell>
          <cell r="DM1040" t="str">
            <v>No Error</v>
          </cell>
          <cell r="DN1040" t="str">
            <v>No Error</v>
          </cell>
          <cell r="DO1040" t="str">
            <v>No Error</v>
          </cell>
          <cell r="DP1040" t="str">
            <v>No Error</v>
          </cell>
          <cell r="DQ1040" t="str">
            <v>No Error</v>
          </cell>
          <cell r="DR1040" t="str">
            <v>No Error</v>
          </cell>
          <cell r="DS1040" t="str">
            <v>No Error</v>
          </cell>
          <cell r="DT1040" t="str">
            <v>No Error</v>
          </cell>
          <cell r="DU1040" t="str">
            <v>No Error</v>
          </cell>
          <cell r="DV1040" t="str">
            <v>No Error</v>
          </cell>
          <cell r="DW1040" t="str">
            <v>No Error</v>
          </cell>
          <cell r="DX1040" t="str">
            <v>No Error</v>
          </cell>
          <cell r="DY1040" t="str">
            <v>No Error</v>
          </cell>
          <cell r="DZ1040" t="str">
            <v>No Error</v>
          </cell>
          <cell r="EA1040" t="str">
            <v>No Error</v>
          </cell>
          <cell r="EB1040" t="str">
            <v>No Error</v>
          </cell>
          <cell r="EC1040" t="str">
            <v>No Error</v>
          </cell>
          <cell r="ED1040" t="str">
            <v>No Error</v>
          </cell>
          <cell r="EE1040" t="str">
            <v>No Error</v>
          </cell>
          <cell r="EF1040" t="str">
            <v>No Error</v>
          </cell>
          <cell r="EG1040" t="str">
            <v>No Error</v>
          </cell>
          <cell r="EH1040" t="str">
            <v>No Error</v>
          </cell>
          <cell r="EI1040" t="str">
            <v>No Error</v>
          </cell>
          <cell r="EJ1040" t="str">
            <v>No Error</v>
          </cell>
          <cell r="EK1040" t="str">
            <v>No Error</v>
          </cell>
          <cell r="EL1040" t="str">
            <v>No Error</v>
          </cell>
          <cell r="EM1040" t="str">
            <v>No Error</v>
          </cell>
          <cell r="EN1040" t="str">
            <v>No Error</v>
          </cell>
          <cell r="EO1040" t="str">
            <v>No Error</v>
          </cell>
          <cell r="EP1040" t="str">
            <v>No Error</v>
          </cell>
          <cell r="EQ1040" t="str">
            <v>No Error</v>
          </cell>
          <cell r="ER1040" t="str">
            <v>No Error</v>
          </cell>
          <cell r="ES1040" t="str">
            <v>No Error</v>
          </cell>
          <cell r="ET1040" t="str">
            <v>No Error</v>
          </cell>
          <cell r="EU1040" t="str">
            <v>No Error</v>
          </cell>
          <cell r="EV1040" t="str">
            <v>No Error</v>
          </cell>
          <cell r="EW1040" t="str">
            <v>No Error</v>
          </cell>
          <cell r="EX1040" t="str">
            <v>No Error</v>
          </cell>
          <cell r="EY1040" t="str">
            <v>No Error</v>
          </cell>
          <cell r="EZ1040" t="str">
            <v>No Error</v>
          </cell>
          <cell r="FA1040" t="str">
            <v>No Error</v>
          </cell>
          <cell r="FB1040" t="str">
            <v>No Error</v>
          </cell>
          <cell r="FC1040" t="str">
            <v>No Error</v>
          </cell>
          <cell r="FD1040" t="str">
            <v>No Error</v>
          </cell>
          <cell r="FE1040" t="str">
            <v>No Error</v>
          </cell>
          <cell r="FF1040" t="str">
            <v>No Error</v>
          </cell>
          <cell r="FG1040" t="str">
            <v>No Error</v>
          </cell>
          <cell r="FH1040" t="str">
            <v>No Error</v>
          </cell>
          <cell r="FI1040" t="str">
            <v>No Error</v>
          </cell>
          <cell r="FJ1040" t="str">
            <v>No Error</v>
          </cell>
          <cell r="FK1040" t="str">
            <v>No Error</v>
          </cell>
          <cell r="FL1040" t="str">
            <v>No Error</v>
          </cell>
        </row>
        <row r="1041">
          <cell r="D1041"/>
          <cell r="E1041"/>
          <cell r="F1041"/>
          <cell r="G1041"/>
          <cell r="H1041">
            <v>0</v>
          </cell>
          <cell r="I1041"/>
          <cell r="J1041"/>
          <cell r="K1041">
            <v>0</v>
          </cell>
          <cell r="L1041">
            <v>0</v>
          </cell>
          <cell r="M1041">
            <v>0</v>
          </cell>
          <cell r="N1041"/>
          <cell r="O1041"/>
          <cell r="P1041"/>
          <cell r="Q1041">
            <v>0</v>
          </cell>
          <cell r="R1041"/>
          <cell r="S1041"/>
          <cell r="T1041"/>
          <cell r="U1041"/>
          <cell r="V1041"/>
          <cell r="W1041"/>
          <cell r="X1041">
            <v>0</v>
          </cell>
          <cell r="Y1041"/>
          <cell r="Z1041"/>
          <cell r="AA1041">
            <v>0</v>
          </cell>
          <cell r="AB1041"/>
          <cell r="AC1041"/>
          <cell r="AD1041" t="str">
            <v>.</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v>0</v>
          </cell>
          <cell r="AU1041">
            <v>0</v>
          </cell>
          <cell r="AV1041">
            <v>0</v>
          </cell>
          <cell r="AW1041">
            <v>0</v>
          </cell>
          <cell r="AX1041">
            <v>0</v>
          </cell>
          <cell r="AY1041">
            <v>0</v>
          </cell>
          <cell r="AZ1041">
            <v>0</v>
          </cell>
          <cell r="BA1041">
            <v>0</v>
          </cell>
          <cell r="BB1041">
            <v>0</v>
          </cell>
          <cell r="BC1041">
            <v>0</v>
          </cell>
          <cell r="BD1041">
            <v>0</v>
          </cell>
          <cell r="BE1041">
            <v>0</v>
          </cell>
          <cell r="BF1041">
            <v>0</v>
          </cell>
          <cell r="BG1041">
            <v>0</v>
          </cell>
          <cell r="BH1041">
            <v>0</v>
          </cell>
          <cell r="BI1041">
            <v>0</v>
          </cell>
          <cell r="BJ1041">
            <v>0</v>
          </cell>
          <cell r="BK1041">
            <v>0</v>
          </cell>
          <cell r="BL1041">
            <v>0</v>
          </cell>
          <cell r="BM1041">
            <v>0</v>
          </cell>
          <cell r="BN1041">
            <v>0</v>
          </cell>
          <cell r="BO1041">
            <v>0</v>
          </cell>
          <cell r="BP1041">
            <v>0</v>
          </cell>
          <cell r="BQ1041">
            <v>0</v>
          </cell>
          <cell r="BR1041">
            <v>0</v>
          </cell>
          <cell r="BS1041">
            <v>0</v>
          </cell>
          <cell r="BT1041">
            <v>0</v>
          </cell>
          <cell r="BU1041">
            <v>0</v>
          </cell>
          <cell r="BV1041">
            <v>0</v>
          </cell>
          <cell r="BW1041">
            <v>0</v>
          </cell>
          <cell r="BX1041">
            <v>0</v>
          </cell>
          <cell r="BY1041">
            <v>0</v>
          </cell>
          <cell r="BZ1041">
            <v>0</v>
          </cell>
          <cell r="CA1041">
            <v>0</v>
          </cell>
          <cell r="CB1041">
            <v>0</v>
          </cell>
          <cell r="CC1041">
            <v>0</v>
          </cell>
          <cell r="CD1041">
            <v>0</v>
          </cell>
          <cell r="CE1041">
            <v>0</v>
          </cell>
          <cell r="CF1041">
            <v>0</v>
          </cell>
          <cell r="CG1041">
            <v>0</v>
          </cell>
          <cell r="CH1041">
            <v>0</v>
          </cell>
          <cell r="CI1041">
            <v>0</v>
          </cell>
          <cell r="CJ1041">
            <v>0</v>
          </cell>
          <cell r="CK1041">
            <v>0</v>
          </cell>
          <cell r="CL1041">
            <v>0</v>
          </cell>
          <cell r="CM1041">
            <v>0</v>
          </cell>
          <cell r="DC1041" t="str">
            <v>000000000000000000000000000000000</v>
          </cell>
          <cell r="DD1041" t="str">
            <v>No Error</v>
          </cell>
          <cell r="DE1041" t="str">
            <v>No Error</v>
          </cell>
          <cell r="DF1041" t="str">
            <v>No Error</v>
          </cell>
          <cell r="DG1041" t="str">
            <v>No Error</v>
          </cell>
          <cell r="DH1041" t="str">
            <v>No Error</v>
          </cell>
          <cell r="DI1041" t="str">
            <v>No Error</v>
          </cell>
          <cell r="DJ1041" t="str">
            <v>No Error</v>
          </cell>
          <cell r="DK1041" t="str">
            <v>No Error</v>
          </cell>
          <cell r="DL1041" t="str">
            <v>No Error</v>
          </cell>
          <cell r="DM1041" t="str">
            <v>No Error</v>
          </cell>
          <cell r="DN1041" t="str">
            <v>No Error</v>
          </cell>
          <cell r="DO1041" t="str">
            <v>No Error</v>
          </cell>
          <cell r="DP1041" t="str">
            <v>No Error</v>
          </cell>
          <cell r="DQ1041" t="str">
            <v>No Error</v>
          </cell>
          <cell r="DR1041" t="str">
            <v>No Error</v>
          </cell>
          <cell r="DS1041" t="str">
            <v>No Error</v>
          </cell>
          <cell r="DT1041" t="str">
            <v>No Error</v>
          </cell>
          <cell r="DU1041" t="str">
            <v>No Error</v>
          </cell>
          <cell r="DV1041" t="str">
            <v>No Error</v>
          </cell>
          <cell r="DW1041" t="str">
            <v>No Error</v>
          </cell>
          <cell r="DX1041" t="str">
            <v>No Error</v>
          </cell>
          <cell r="DY1041" t="str">
            <v>No Error</v>
          </cell>
          <cell r="DZ1041" t="str">
            <v>No Error</v>
          </cell>
          <cell r="EA1041" t="str">
            <v>No Error</v>
          </cell>
          <cell r="EB1041" t="str">
            <v>No Error</v>
          </cell>
          <cell r="EC1041" t="str">
            <v>No Error</v>
          </cell>
          <cell r="ED1041" t="str">
            <v>No Error</v>
          </cell>
          <cell r="EE1041" t="str">
            <v>No Error</v>
          </cell>
          <cell r="EF1041" t="str">
            <v>No Error</v>
          </cell>
          <cell r="EG1041" t="str">
            <v>No Error</v>
          </cell>
          <cell r="EH1041" t="str">
            <v>No Error</v>
          </cell>
          <cell r="EI1041" t="str">
            <v>No Error</v>
          </cell>
          <cell r="EJ1041" t="str">
            <v>No Error</v>
          </cell>
          <cell r="EK1041" t="str">
            <v>No Error</v>
          </cell>
          <cell r="EL1041" t="str">
            <v>No Error</v>
          </cell>
          <cell r="EM1041" t="str">
            <v>No Error</v>
          </cell>
          <cell r="EN1041" t="str">
            <v>No Error</v>
          </cell>
          <cell r="EO1041" t="str">
            <v>No Error</v>
          </cell>
          <cell r="EP1041" t="str">
            <v>No Error</v>
          </cell>
          <cell r="EQ1041" t="str">
            <v>No Error</v>
          </cell>
          <cell r="ER1041" t="str">
            <v>No Error</v>
          </cell>
          <cell r="ES1041" t="str">
            <v>No Error</v>
          </cell>
          <cell r="ET1041" t="str">
            <v>No Error</v>
          </cell>
          <cell r="EU1041" t="str">
            <v>No Error</v>
          </cell>
          <cell r="EV1041" t="str">
            <v>No Error</v>
          </cell>
          <cell r="EW1041" t="str">
            <v>No Error</v>
          </cell>
          <cell r="EX1041" t="str">
            <v>No Error</v>
          </cell>
          <cell r="EY1041" t="str">
            <v>No Error</v>
          </cell>
          <cell r="EZ1041" t="str">
            <v>No Error</v>
          </cell>
          <cell r="FA1041" t="str">
            <v>No Error</v>
          </cell>
          <cell r="FB1041" t="str">
            <v>No Error</v>
          </cell>
          <cell r="FC1041" t="str">
            <v>No Error</v>
          </cell>
          <cell r="FD1041" t="str">
            <v>No Error</v>
          </cell>
          <cell r="FE1041" t="str">
            <v>No Error</v>
          </cell>
          <cell r="FF1041" t="str">
            <v>No Error</v>
          </cell>
          <cell r="FG1041" t="str">
            <v>No Error</v>
          </cell>
          <cell r="FH1041" t="str">
            <v>No Error</v>
          </cell>
          <cell r="FI1041" t="str">
            <v>No Error</v>
          </cell>
          <cell r="FJ1041" t="str">
            <v>No Error</v>
          </cell>
          <cell r="FK1041" t="str">
            <v>No Error</v>
          </cell>
          <cell r="FL1041" t="str">
            <v>No Error</v>
          </cell>
        </row>
        <row r="1042">
          <cell r="D1042"/>
          <cell r="E1042"/>
          <cell r="F1042"/>
          <cell r="G1042"/>
          <cell r="H1042">
            <v>0</v>
          </cell>
          <cell r="I1042"/>
          <cell r="J1042"/>
          <cell r="K1042">
            <v>0</v>
          </cell>
          <cell r="L1042">
            <v>0</v>
          </cell>
          <cell r="M1042">
            <v>0</v>
          </cell>
          <cell r="N1042"/>
          <cell r="O1042"/>
          <cell r="P1042"/>
          <cell r="Q1042">
            <v>0</v>
          </cell>
          <cell r="R1042"/>
          <cell r="S1042"/>
          <cell r="T1042"/>
          <cell r="U1042"/>
          <cell r="V1042"/>
          <cell r="W1042"/>
          <cell r="X1042">
            <v>0</v>
          </cell>
          <cell r="Y1042"/>
          <cell r="Z1042"/>
          <cell r="AA1042">
            <v>0</v>
          </cell>
          <cell r="AB1042"/>
          <cell r="AC1042"/>
          <cell r="AD1042" t="str">
            <v>.</v>
          </cell>
          <cell r="AE1042">
            <v>0</v>
          </cell>
          <cell r="AF1042">
            <v>0</v>
          </cell>
          <cell r="AG1042">
            <v>0</v>
          </cell>
          <cell r="AH1042">
            <v>0</v>
          </cell>
          <cell r="AI1042">
            <v>0</v>
          </cell>
          <cell r="AJ1042">
            <v>0</v>
          </cell>
          <cell r="AK1042">
            <v>0</v>
          </cell>
          <cell r="AL1042">
            <v>0</v>
          </cell>
          <cell r="AM1042">
            <v>0</v>
          </cell>
          <cell r="AN1042">
            <v>0</v>
          </cell>
          <cell r="AO1042">
            <v>0</v>
          </cell>
          <cell r="AP1042">
            <v>0</v>
          </cell>
          <cell r="AQ1042">
            <v>0</v>
          </cell>
          <cell r="AR1042">
            <v>0</v>
          </cell>
          <cell r="AS1042">
            <v>0</v>
          </cell>
          <cell r="AT1042">
            <v>0</v>
          </cell>
          <cell r="AU1042">
            <v>0</v>
          </cell>
          <cell r="AV1042">
            <v>0</v>
          </cell>
          <cell r="AW1042">
            <v>0</v>
          </cell>
          <cell r="AX1042">
            <v>0</v>
          </cell>
          <cell r="AY1042">
            <v>0</v>
          </cell>
          <cell r="AZ1042">
            <v>0</v>
          </cell>
          <cell r="BA1042">
            <v>0</v>
          </cell>
          <cell r="BB1042">
            <v>0</v>
          </cell>
          <cell r="BC1042">
            <v>0</v>
          </cell>
          <cell r="BD1042">
            <v>0</v>
          </cell>
          <cell r="BE1042">
            <v>0</v>
          </cell>
          <cell r="BF1042">
            <v>0</v>
          </cell>
          <cell r="BG1042">
            <v>0</v>
          </cell>
          <cell r="BH1042">
            <v>0</v>
          </cell>
          <cell r="BI1042">
            <v>0</v>
          </cell>
          <cell r="BJ1042">
            <v>0</v>
          </cell>
          <cell r="BK1042">
            <v>0</v>
          </cell>
          <cell r="BL1042">
            <v>0</v>
          </cell>
          <cell r="BM1042">
            <v>0</v>
          </cell>
          <cell r="BN1042">
            <v>0</v>
          </cell>
          <cell r="BO1042">
            <v>0</v>
          </cell>
          <cell r="BP1042">
            <v>0</v>
          </cell>
          <cell r="BQ1042">
            <v>0</v>
          </cell>
          <cell r="BR1042">
            <v>0</v>
          </cell>
          <cell r="BS1042">
            <v>0</v>
          </cell>
          <cell r="BT1042">
            <v>0</v>
          </cell>
          <cell r="BU1042">
            <v>0</v>
          </cell>
          <cell r="BV1042">
            <v>0</v>
          </cell>
          <cell r="BW1042">
            <v>0</v>
          </cell>
          <cell r="BX1042">
            <v>0</v>
          </cell>
          <cell r="BY1042">
            <v>0</v>
          </cell>
          <cell r="BZ1042">
            <v>0</v>
          </cell>
          <cell r="CA1042">
            <v>0</v>
          </cell>
          <cell r="CB1042">
            <v>0</v>
          </cell>
          <cell r="CC1042">
            <v>0</v>
          </cell>
          <cell r="CD1042">
            <v>0</v>
          </cell>
          <cell r="CE1042">
            <v>0</v>
          </cell>
          <cell r="CF1042">
            <v>0</v>
          </cell>
          <cell r="CG1042">
            <v>0</v>
          </cell>
          <cell r="CH1042">
            <v>0</v>
          </cell>
          <cell r="CI1042">
            <v>0</v>
          </cell>
          <cell r="CJ1042">
            <v>0</v>
          </cell>
          <cell r="CK1042">
            <v>0</v>
          </cell>
          <cell r="CL1042">
            <v>0</v>
          </cell>
          <cell r="CM1042">
            <v>0</v>
          </cell>
          <cell r="DC1042" t="str">
            <v>000000000000000000000000000000000</v>
          </cell>
          <cell r="DD1042" t="str">
            <v>No Error</v>
          </cell>
          <cell r="DE1042" t="str">
            <v>No Error</v>
          </cell>
          <cell r="DF1042" t="str">
            <v>No Error</v>
          </cell>
          <cell r="DG1042" t="str">
            <v>No Error</v>
          </cell>
          <cell r="DH1042" t="str">
            <v>No Error</v>
          </cell>
          <cell r="DI1042" t="str">
            <v>No Error</v>
          </cell>
          <cell r="DJ1042" t="str">
            <v>No Error</v>
          </cell>
          <cell r="DK1042" t="str">
            <v>No Error</v>
          </cell>
          <cell r="DL1042" t="str">
            <v>No Error</v>
          </cell>
          <cell r="DM1042" t="str">
            <v>No Error</v>
          </cell>
          <cell r="DN1042" t="str">
            <v>No Error</v>
          </cell>
          <cell r="DO1042" t="str">
            <v>No Error</v>
          </cell>
          <cell r="DP1042" t="str">
            <v>No Error</v>
          </cell>
          <cell r="DQ1042" t="str">
            <v>No Error</v>
          </cell>
          <cell r="DR1042" t="str">
            <v>No Error</v>
          </cell>
          <cell r="DS1042" t="str">
            <v>No Error</v>
          </cell>
          <cell r="DT1042" t="str">
            <v>No Error</v>
          </cell>
          <cell r="DU1042" t="str">
            <v>No Error</v>
          </cell>
          <cell r="DV1042" t="str">
            <v>No Error</v>
          </cell>
          <cell r="DW1042" t="str">
            <v>No Error</v>
          </cell>
          <cell r="DX1042" t="str">
            <v>No Error</v>
          </cell>
          <cell r="DY1042" t="str">
            <v>No Error</v>
          </cell>
          <cell r="DZ1042" t="str">
            <v>No Error</v>
          </cell>
          <cell r="EA1042" t="str">
            <v>No Error</v>
          </cell>
          <cell r="EB1042" t="str">
            <v>No Error</v>
          </cell>
          <cell r="EC1042" t="str">
            <v>No Error</v>
          </cell>
          <cell r="ED1042" t="str">
            <v>No Error</v>
          </cell>
          <cell r="EE1042" t="str">
            <v>No Error</v>
          </cell>
          <cell r="EF1042" t="str">
            <v>No Error</v>
          </cell>
          <cell r="EG1042" t="str">
            <v>No Error</v>
          </cell>
          <cell r="EH1042" t="str">
            <v>No Error</v>
          </cell>
          <cell r="EI1042" t="str">
            <v>No Error</v>
          </cell>
          <cell r="EJ1042" t="str">
            <v>No Error</v>
          </cell>
          <cell r="EK1042" t="str">
            <v>No Error</v>
          </cell>
          <cell r="EL1042" t="str">
            <v>No Error</v>
          </cell>
          <cell r="EM1042" t="str">
            <v>No Error</v>
          </cell>
          <cell r="EN1042" t="str">
            <v>No Error</v>
          </cell>
          <cell r="EO1042" t="str">
            <v>No Error</v>
          </cell>
          <cell r="EP1042" t="str">
            <v>No Error</v>
          </cell>
          <cell r="EQ1042" t="str">
            <v>No Error</v>
          </cell>
          <cell r="ER1042" t="str">
            <v>No Error</v>
          </cell>
          <cell r="ES1042" t="str">
            <v>No Error</v>
          </cell>
          <cell r="ET1042" t="str">
            <v>No Error</v>
          </cell>
          <cell r="EU1042" t="str">
            <v>No Error</v>
          </cell>
          <cell r="EV1042" t="str">
            <v>No Error</v>
          </cell>
          <cell r="EW1042" t="str">
            <v>No Error</v>
          </cell>
          <cell r="EX1042" t="str">
            <v>No Error</v>
          </cell>
          <cell r="EY1042" t="str">
            <v>No Error</v>
          </cell>
          <cell r="EZ1042" t="str">
            <v>No Error</v>
          </cell>
          <cell r="FA1042" t="str">
            <v>No Error</v>
          </cell>
          <cell r="FB1042" t="str">
            <v>No Error</v>
          </cell>
          <cell r="FC1042" t="str">
            <v>No Error</v>
          </cell>
          <cell r="FD1042" t="str">
            <v>No Error</v>
          </cell>
          <cell r="FE1042" t="str">
            <v>No Error</v>
          </cell>
          <cell r="FF1042" t="str">
            <v>No Error</v>
          </cell>
          <cell r="FG1042" t="str">
            <v>No Error</v>
          </cell>
          <cell r="FH1042" t="str">
            <v>No Error</v>
          </cell>
          <cell r="FI1042" t="str">
            <v>No Error</v>
          </cell>
          <cell r="FJ1042" t="str">
            <v>No Error</v>
          </cell>
          <cell r="FK1042" t="str">
            <v>No Error</v>
          </cell>
          <cell r="FL1042" t="str">
            <v>No Error</v>
          </cell>
        </row>
        <row r="1043">
          <cell r="D1043"/>
          <cell r="E1043"/>
          <cell r="F1043"/>
          <cell r="G1043"/>
          <cell r="H1043">
            <v>0</v>
          </cell>
          <cell r="I1043"/>
          <cell r="J1043"/>
          <cell r="K1043">
            <v>0</v>
          </cell>
          <cell r="L1043">
            <v>0</v>
          </cell>
          <cell r="M1043">
            <v>0</v>
          </cell>
          <cell r="N1043"/>
          <cell r="O1043"/>
          <cell r="P1043"/>
          <cell r="Q1043">
            <v>0</v>
          </cell>
          <cell r="R1043"/>
          <cell r="S1043"/>
          <cell r="T1043"/>
          <cell r="U1043"/>
          <cell r="V1043"/>
          <cell r="W1043"/>
          <cell r="X1043">
            <v>0</v>
          </cell>
          <cell r="Y1043"/>
          <cell r="Z1043"/>
          <cell r="AA1043">
            <v>0</v>
          </cell>
          <cell r="AB1043"/>
          <cell r="AC1043"/>
          <cell r="AD1043" t="str">
            <v>.</v>
          </cell>
          <cell r="AE1043">
            <v>0</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v>0</v>
          </cell>
          <cell r="AU1043">
            <v>0</v>
          </cell>
          <cell r="AV1043">
            <v>0</v>
          </cell>
          <cell r="AW1043">
            <v>0</v>
          </cell>
          <cell r="AX1043">
            <v>0</v>
          </cell>
          <cell r="AY1043">
            <v>0</v>
          </cell>
          <cell r="AZ1043">
            <v>0</v>
          </cell>
          <cell r="BA1043">
            <v>0</v>
          </cell>
          <cell r="BB1043">
            <v>0</v>
          </cell>
          <cell r="BC1043">
            <v>0</v>
          </cell>
          <cell r="BD1043">
            <v>0</v>
          </cell>
          <cell r="BE1043">
            <v>0</v>
          </cell>
          <cell r="BF1043">
            <v>0</v>
          </cell>
          <cell r="BG1043">
            <v>0</v>
          </cell>
          <cell r="BH1043">
            <v>0</v>
          </cell>
          <cell r="BI1043">
            <v>0</v>
          </cell>
          <cell r="BJ1043">
            <v>0</v>
          </cell>
          <cell r="BK1043">
            <v>0</v>
          </cell>
          <cell r="BL1043">
            <v>0</v>
          </cell>
          <cell r="BM1043">
            <v>0</v>
          </cell>
          <cell r="BN1043">
            <v>0</v>
          </cell>
          <cell r="BO1043">
            <v>0</v>
          </cell>
          <cell r="BP1043">
            <v>0</v>
          </cell>
          <cell r="BQ1043">
            <v>0</v>
          </cell>
          <cell r="BR1043">
            <v>0</v>
          </cell>
          <cell r="BS1043">
            <v>0</v>
          </cell>
          <cell r="BT1043">
            <v>0</v>
          </cell>
          <cell r="BU1043">
            <v>0</v>
          </cell>
          <cell r="BV1043">
            <v>0</v>
          </cell>
          <cell r="BW1043">
            <v>0</v>
          </cell>
          <cell r="BX1043">
            <v>0</v>
          </cell>
          <cell r="BY1043">
            <v>0</v>
          </cell>
          <cell r="BZ1043">
            <v>0</v>
          </cell>
          <cell r="CA1043">
            <v>0</v>
          </cell>
          <cell r="CB1043">
            <v>0</v>
          </cell>
          <cell r="CC1043">
            <v>0</v>
          </cell>
          <cell r="CD1043">
            <v>0</v>
          </cell>
          <cell r="CE1043">
            <v>0</v>
          </cell>
          <cell r="CF1043">
            <v>0</v>
          </cell>
          <cell r="CG1043">
            <v>0</v>
          </cell>
          <cell r="CH1043">
            <v>0</v>
          </cell>
          <cell r="CI1043">
            <v>0</v>
          </cell>
          <cell r="CJ1043">
            <v>0</v>
          </cell>
          <cell r="CK1043">
            <v>0</v>
          </cell>
          <cell r="CL1043">
            <v>0</v>
          </cell>
          <cell r="CM1043">
            <v>0</v>
          </cell>
          <cell r="DC1043" t="str">
            <v>000000000000000000000000000000000</v>
          </cell>
          <cell r="DD1043" t="str">
            <v>No Error</v>
          </cell>
          <cell r="DE1043" t="str">
            <v>No Error</v>
          </cell>
          <cell r="DF1043" t="str">
            <v>No Error</v>
          </cell>
          <cell r="DG1043" t="str">
            <v>No Error</v>
          </cell>
          <cell r="DH1043" t="str">
            <v>No Error</v>
          </cell>
          <cell r="DI1043" t="str">
            <v>No Error</v>
          </cell>
          <cell r="DJ1043" t="str">
            <v>No Error</v>
          </cell>
          <cell r="DK1043" t="str">
            <v>No Error</v>
          </cell>
          <cell r="DL1043" t="str">
            <v>No Error</v>
          </cell>
          <cell r="DM1043" t="str">
            <v>No Error</v>
          </cell>
          <cell r="DN1043" t="str">
            <v>No Error</v>
          </cell>
          <cell r="DO1043" t="str">
            <v>No Error</v>
          </cell>
          <cell r="DP1043" t="str">
            <v>No Error</v>
          </cell>
          <cell r="DQ1043" t="str">
            <v>No Error</v>
          </cell>
          <cell r="DR1043" t="str">
            <v>No Error</v>
          </cell>
          <cell r="DS1043" t="str">
            <v>No Error</v>
          </cell>
          <cell r="DT1043" t="str">
            <v>No Error</v>
          </cell>
          <cell r="DU1043" t="str">
            <v>No Error</v>
          </cell>
          <cell r="DV1043" t="str">
            <v>No Error</v>
          </cell>
          <cell r="DW1043" t="str">
            <v>No Error</v>
          </cell>
          <cell r="DX1043" t="str">
            <v>No Error</v>
          </cell>
          <cell r="DY1043" t="str">
            <v>No Error</v>
          </cell>
          <cell r="DZ1043" t="str">
            <v>No Error</v>
          </cell>
          <cell r="EA1043" t="str">
            <v>No Error</v>
          </cell>
          <cell r="EB1043" t="str">
            <v>No Error</v>
          </cell>
          <cell r="EC1043" t="str">
            <v>No Error</v>
          </cell>
          <cell r="ED1043" t="str">
            <v>No Error</v>
          </cell>
          <cell r="EE1043" t="str">
            <v>No Error</v>
          </cell>
          <cell r="EF1043" t="str">
            <v>No Error</v>
          </cell>
          <cell r="EG1043" t="str">
            <v>No Error</v>
          </cell>
          <cell r="EH1043" t="str">
            <v>No Error</v>
          </cell>
          <cell r="EI1043" t="str">
            <v>No Error</v>
          </cell>
          <cell r="EJ1043" t="str">
            <v>No Error</v>
          </cell>
          <cell r="EK1043" t="str">
            <v>No Error</v>
          </cell>
          <cell r="EL1043" t="str">
            <v>No Error</v>
          </cell>
          <cell r="EM1043" t="str">
            <v>No Error</v>
          </cell>
          <cell r="EN1043" t="str">
            <v>No Error</v>
          </cell>
          <cell r="EO1043" t="str">
            <v>No Error</v>
          </cell>
          <cell r="EP1043" t="str">
            <v>No Error</v>
          </cell>
          <cell r="EQ1043" t="str">
            <v>No Error</v>
          </cell>
          <cell r="ER1043" t="str">
            <v>No Error</v>
          </cell>
          <cell r="ES1043" t="str">
            <v>No Error</v>
          </cell>
          <cell r="ET1043" t="str">
            <v>No Error</v>
          </cell>
          <cell r="EU1043" t="str">
            <v>No Error</v>
          </cell>
          <cell r="EV1043" t="str">
            <v>No Error</v>
          </cell>
          <cell r="EW1043" t="str">
            <v>No Error</v>
          </cell>
          <cell r="EX1043" t="str">
            <v>No Error</v>
          </cell>
          <cell r="EY1043" t="str">
            <v>No Error</v>
          </cell>
          <cell r="EZ1043" t="str">
            <v>No Error</v>
          </cell>
          <cell r="FA1043" t="str">
            <v>No Error</v>
          </cell>
          <cell r="FB1043" t="str">
            <v>No Error</v>
          </cell>
          <cell r="FC1043" t="str">
            <v>No Error</v>
          </cell>
          <cell r="FD1043" t="str">
            <v>No Error</v>
          </cell>
          <cell r="FE1043" t="str">
            <v>No Error</v>
          </cell>
          <cell r="FF1043" t="str">
            <v>No Error</v>
          </cell>
          <cell r="FG1043" t="str">
            <v>No Error</v>
          </cell>
          <cell r="FH1043" t="str">
            <v>No Error</v>
          </cell>
          <cell r="FI1043" t="str">
            <v>No Error</v>
          </cell>
          <cell r="FJ1043" t="str">
            <v>No Error</v>
          </cell>
          <cell r="FK1043" t="str">
            <v>No Error</v>
          </cell>
          <cell r="FL1043" t="str">
            <v>No Error</v>
          </cell>
        </row>
        <row r="1044">
          <cell r="D1044"/>
          <cell r="E1044"/>
          <cell r="F1044"/>
          <cell r="G1044"/>
          <cell r="H1044">
            <v>0</v>
          </cell>
          <cell r="I1044"/>
          <cell r="J1044"/>
          <cell r="K1044">
            <v>0</v>
          </cell>
          <cell r="L1044">
            <v>0</v>
          </cell>
          <cell r="M1044">
            <v>0</v>
          </cell>
          <cell r="N1044"/>
          <cell r="O1044"/>
          <cell r="P1044"/>
          <cell r="Q1044">
            <v>0</v>
          </cell>
          <cell r="R1044"/>
          <cell r="S1044"/>
          <cell r="T1044"/>
          <cell r="U1044"/>
          <cell r="V1044"/>
          <cell r="W1044"/>
          <cell r="X1044">
            <v>0</v>
          </cell>
          <cell r="Y1044"/>
          <cell r="Z1044"/>
          <cell r="AA1044">
            <v>0</v>
          </cell>
          <cell r="AB1044"/>
          <cell r="AC1044"/>
          <cell r="AD1044" t="str">
            <v>.</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v>0</v>
          </cell>
          <cell r="AU1044">
            <v>0</v>
          </cell>
          <cell r="AV1044">
            <v>0</v>
          </cell>
          <cell r="AW1044">
            <v>0</v>
          </cell>
          <cell r="AX1044">
            <v>0</v>
          </cell>
          <cell r="AY1044">
            <v>0</v>
          </cell>
          <cell r="AZ1044">
            <v>0</v>
          </cell>
          <cell r="BA1044">
            <v>0</v>
          </cell>
          <cell r="BB1044">
            <v>0</v>
          </cell>
          <cell r="BC1044">
            <v>0</v>
          </cell>
          <cell r="BD1044">
            <v>0</v>
          </cell>
          <cell r="BE1044">
            <v>0</v>
          </cell>
          <cell r="BF1044">
            <v>0</v>
          </cell>
          <cell r="BG1044">
            <v>0</v>
          </cell>
          <cell r="BH1044">
            <v>0</v>
          </cell>
          <cell r="BI1044">
            <v>0</v>
          </cell>
          <cell r="BJ1044">
            <v>0</v>
          </cell>
          <cell r="BK1044">
            <v>0</v>
          </cell>
          <cell r="BL1044">
            <v>0</v>
          </cell>
          <cell r="BM1044">
            <v>0</v>
          </cell>
          <cell r="BN1044">
            <v>0</v>
          </cell>
          <cell r="BO1044">
            <v>0</v>
          </cell>
          <cell r="BP1044">
            <v>0</v>
          </cell>
          <cell r="BQ1044">
            <v>0</v>
          </cell>
          <cell r="BR1044">
            <v>0</v>
          </cell>
          <cell r="BS1044">
            <v>0</v>
          </cell>
          <cell r="BT1044">
            <v>0</v>
          </cell>
          <cell r="BU1044">
            <v>0</v>
          </cell>
          <cell r="BV1044">
            <v>0</v>
          </cell>
          <cell r="BW1044">
            <v>0</v>
          </cell>
          <cell r="BX1044">
            <v>0</v>
          </cell>
          <cell r="BY1044">
            <v>0</v>
          </cell>
          <cell r="BZ1044">
            <v>0</v>
          </cell>
          <cell r="CA1044">
            <v>0</v>
          </cell>
          <cell r="CB1044">
            <v>0</v>
          </cell>
          <cell r="CC1044">
            <v>0</v>
          </cell>
          <cell r="CD1044">
            <v>0</v>
          </cell>
          <cell r="CE1044">
            <v>0</v>
          </cell>
          <cell r="CF1044">
            <v>0</v>
          </cell>
          <cell r="CG1044">
            <v>0</v>
          </cell>
          <cell r="CH1044">
            <v>0</v>
          </cell>
          <cell r="CI1044">
            <v>0</v>
          </cell>
          <cell r="CJ1044">
            <v>0</v>
          </cell>
          <cell r="CK1044">
            <v>0</v>
          </cell>
          <cell r="CL1044">
            <v>0</v>
          </cell>
          <cell r="CM1044">
            <v>0</v>
          </cell>
          <cell r="DC1044" t="str">
            <v>000000000000000000000000000000000</v>
          </cell>
          <cell r="DD1044" t="str">
            <v>No Error</v>
          </cell>
          <cell r="DE1044" t="str">
            <v>No Error</v>
          </cell>
          <cell r="DF1044" t="str">
            <v>No Error</v>
          </cell>
          <cell r="DG1044" t="str">
            <v>No Error</v>
          </cell>
          <cell r="DH1044" t="str">
            <v>No Error</v>
          </cell>
          <cell r="DI1044" t="str">
            <v>No Error</v>
          </cell>
          <cell r="DJ1044" t="str">
            <v>No Error</v>
          </cell>
          <cell r="DK1044" t="str">
            <v>No Error</v>
          </cell>
          <cell r="DL1044" t="str">
            <v>No Error</v>
          </cell>
          <cell r="DM1044" t="str">
            <v>No Error</v>
          </cell>
          <cell r="DN1044" t="str">
            <v>No Error</v>
          </cell>
          <cell r="DO1044" t="str">
            <v>No Error</v>
          </cell>
          <cell r="DP1044" t="str">
            <v>No Error</v>
          </cell>
          <cell r="DQ1044" t="str">
            <v>No Error</v>
          </cell>
          <cell r="DR1044" t="str">
            <v>No Error</v>
          </cell>
          <cell r="DS1044" t="str">
            <v>No Error</v>
          </cell>
          <cell r="DT1044" t="str">
            <v>No Error</v>
          </cell>
          <cell r="DU1044" t="str">
            <v>No Error</v>
          </cell>
          <cell r="DV1044" t="str">
            <v>No Error</v>
          </cell>
          <cell r="DW1044" t="str">
            <v>No Error</v>
          </cell>
          <cell r="DX1044" t="str">
            <v>No Error</v>
          </cell>
          <cell r="DY1044" t="str">
            <v>No Error</v>
          </cell>
          <cell r="DZ1044" t="str">
            <v>No Error</v>
          </cell>
          <cell r="EA1044" t="str">
            <v>No Error</v>
          </cell>
          <cell r="EB1044" t="str">
            <v>No Error</v>
          </cell>
          <cell r="EC1044" t="str">
            <v>No Error</v>
          </cell>
          <cell r="ED1044" t="str">
            <v>No Error</v>
          </cell>
          <cell r="EE1044" t="str">
            <v>No Error</v>
          </cell>
          <cell r="EF1044" t="str">
            <v>No Error</v>
          </cell>
          <cell r="EG1044" t="str">
            <v>No Error</v>
          </cell>
          <cell r="EH1044" t="str">
            <v>No Error</v>
          </cell>
          <cell r="EI1044" t="str">
            <v>No Error</v>
          </cell>
          <cell r="EJ1044" t="str">
            <v>No Error</v>
          </cell>
          <cell r="EK1044" t="str">
            <v>No Error</v>
          </cell>
          <cell r="EL1044" t="str">
            <v>No Error</v>
          </cell>
          <cell r="EM1044" t="str">
            <v>No Error</v>
          </cell>
          <cell r="EN1044" t="str">
            <v>No Error</v>
          </cell>
          <cell r="EO1044" t="str">
            <v>No Error</v>
          </cell>
          <cell r="EP1044" t="str">
            <v>No Error</v>
          </cell>
          <cell r="EQ1044" t="str">
            <v>No Error</v>
          </cell>
          <cell r="ER1044" t="str">
            <v>No Error</v>
          </cell>
          <cell r="ES1044" t="str">
            <v>No Error</v>
          </cell>
          <cell r="ET1044" t="str">
            <v>No Error</v>
          </cell>
          <cell r="EU1044" t="str">
            <v>No Error</v>
          </cell>
          <cell r="EV1044" t="str">
            <v>No Error</v>
          </cell>
          <cell r="EW1044" t="str">
            <v>No Error</v>
          </cell>
          <cell r="EX1044" t="str">
            <v>No Error</v>
          </cell>
          <cell r="EY1044" t="str">
            <v>No Error</v>
          </cell>
          <cell r="EZ1044" t="str">
            <v>No Error</v>
          </cell>
          <cell r="FA1044" t="str">
            <v>No Error</v>
          </cell>
          <cell r="FB1044" t="str">
            <v>No Error</v>
          </cell>
          <cell r="FC1044" t="str">
            <v>No Error</v>
          </cell>
          <cell r="FD1044" t="str">
            <v>No Error</v>
          </cell>
          <cell r="FE1044" t="str">
            <v>No Error</v>
          </cell>
          <cell r="FF1044" t="str">
            <v>No Error</v>
          </cell>
          <cell r="FG1044" t="str">
            <v>No Error</v>
          </cell>
          <cell r="FH1044" t="str">
            <v>No Error</v>
          </cell>
          <cell r="FI1044" t="str">
            <v>No Error</v>
          </cell>
          <cell r="FJ1044" t="str">
            <v>No Error</v>
          </cell>
          <cell r="FK1044" t="str">
            <v>No Error</v>
          </cell>
          <cell r="FL1044" t="str">
            <v>No Error</v>
          </cell>
        </row>
        <row r="1045">
          <cell r="D1045"/>
          <cell r="E1045"/>
          <cell r="F1045"/>
          <cell r="G1045"/>
          <cell r="H1045">
            <v>0</v>
          </cell>
          <cell r="I1045"/>
          <cell r="J1045"/>
          <cell r="K1045">
            <v>0</v>
          </cell>
          <cell r="L1045">
            <v>0</v>
          </cell>
          <cell r="M1045">
            <v>0</v>
          </cell>
          <cell r="N1045"/>
          <cell r="O1045"/>
          <cell r="P1045"/>
          <cell r="Q1045">
            <v>0</v>
          </cell>
          <cell r="R1045"/>
          <cell r="S1045"/>
          <cell r="T1045"/>
          <cell r="U1045"/>
          <cell r="V1045"/>
          <cell r="W1045"/>
          <cell r="X1045">
            <v>0</v>
          </cell>
          <cell r="Y1045"/>
          <cell r="Z1045"/>
          <cell r="AA1045">
            <v>0</v>
          </cell>
          <cell r="AB1045"/>
          <cell r="AC1045"/>
          <cell r="AD1045" t="str">
            <v>.</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v>0</v>
          </cell>
          <cell r="AU1045">
            <v>0</v>
          </cell>
          <cell r="AV1045">
            <v>0</v>
          </cell>
          <cell r="AW1045">
            <v>0</v>
          </cell>
          <cell r="AX1045">
            <v>0</v>
          </cell>
          <cell r="AY1045">
            <v>0</v>
          </cell>
          <cell r="AZ1045">
            <v>0</v>
          </cell>
          <cell r="BA1045">
            <v>0</v>
          </cell>
          <cell r="BB1045">
            <v>0</v>
          </cell>
          <cell r="BC1045">
            <v>0</v>
          </cell>
          <cell r="BD1045">
            <v>0</v>
          </cell>
          <cell r="BE1045">
            <v>0</v>
          </cell>
          <cell r="BF1045">
            <v>0</v>
          </cell>
          <cell r="BG1045">
            <v>0</v>
          </cell>
          <cell r="BH1045">
            <v>0</v>
          </cell>
          <cell r="BI1045">
            <v>0</v>
          </cell>
          <cell r="BJ1045">
            <v>0</v>
          </cell>
          <cell r="BK1045">
            <v>0</v>
          </cell>
          <cell r="BL1045">
            <v>0</v>
          </cell>
          <cell r="BM1045">
            <v>0</v>
          </cell>
          <cell r="BN1045">
            <v>0</v>
          </cell>
          <cell r="BO1045">
            <v>0</v>
          </cell>
          <cell r="BP1045">
            <v>0</v>
          </cell>
          <cell r="BQ1045">
            <v>0</v>
          </cell>
          <cell r="BR1045">
            <v>0</v>
          </cell>
          <cell r="BS1045">
            <v>0</v>
          </cell>
          <cell r="BT1045">
            <v>0</v>
          </cell>
          <cell r="BU1045">
            <v>0</v>
          </cell>
          <cell r="BV1045">
            <v>0</v>
          </cell>
          <cell r="BW1045">
            <v>0</v>
          </cell>
          <cell r="BX1045">
            <v>0</v>
          </cell>
          <cell r="BY1045">
            <v>0</v>
          </cell>
          <cell r="BZ1045">
            <v>0</v>
          </cell>
          <cell r="CA1045">
            <v>0</v>
          </cell>
          <cell r="CB1045">
            <v>0</v>
          </cell>
          <cell r="CC1045">
            <v>0</v>
          </cell>
          <cell r="CD1045">
            <v>0</v>
          </cell>
          <cell r="CE1045">
            <v>0</v>
          </cell>
          <cell r="CF1045">
            <v>0</v>
          </cell>
          <cell r="CG1045">
            <v>0</v>
          </cell>
          <cell r="CH1045">
            <v>0</v>
          </cell>
          <cell r="CI1045">
            <v>0</v>
          </cell>
          <cell r="CJ1045">
            <v>0</v>
          </cell>
          <cell r="CK1045">
            <v>0</v>
          </cell>
          <cell r="CL1045">
            <v>0</v>
          </cell>
          <cell r="CM1045">
            <v>0</v>
          </cell>
          <cell r="DC1045" t="str">
            <v>000000000000000000000000000000000</v>
          </cell>
          <cell r="DD1045" t="str">
            <v>No Error</v>
          </cell>
          <cell r="DE1045" t="str">
            <v>No Error</v>
          </cell>
          <cell r="DF1045" t="str">
            <v>No Error</v>
          </cell>
          <cell r="DG1045" t="str">
            <v>No Error</v>
          </cell>
          <cell r="DH1045" t="str">
            <v>No Error</v>
          </cell>
          <cell r="DI1045" t="str">
            <v>No Error</v>
          </cell>
          <cell r="DJ1045" t="str">
            <v>No Error</v>
          </cell>
          <cell r="DK1045" t="str">
            <v>No Error</v>
          </cell>
          <cell r="DL1045" t="str">
            <v>No Error</v>
          </cell>
          <cell r="DM1045" t="str">
            <v>No Error</v>
          </cell>
          <cell r="DN1045" t="str">
            <v>No Error</v>
          </cell>
          <cell r="DO1045" t="str">
            <v>No Error</v>
          </cell>
          <cell r="DP1045" t="str">
            <v>No Error</v>
          </cell>
          <cell r="DQ1045" t="str">
            <v>No Error</v>
          </cell>
          <cell r="DR1045" t="str">
            <v>No Error</v>
          </cell>
          <cell r="DS1045" t="str">
            <v>No Error</v>
          </cell>
          <cell r="DT1045" t="str">
            <v>No Error</v>
          </cell>
          <cell r="DU1045" t="str">
            <v>No Error</v>
          </cell>
          <cell r="DV1045" t="str">
            <v>No Error</v>
          </cell>
          <cell r="DW1045" t="str">
            <v>No Error</v>
          </cell>
          <cell r="DX1045" t="str">
            <v>No Error</v>
          </cell>
          <cell r="DY1045" t="str">
            <v>No Error</v>
          </cell>
          <cell r="DZ1045" t="str">
            <v>No Error</v>
          </cell>
          <cell r="EA1045" t="str">
            <v>No Error</v>
          </cell>
          <cell r="EB1045" t="str">
            <v>No Error</v>
          </cell>
          <cell r="EC1045" t="str">
            <v>No Error</v>
          </cell>
          <cell r="ED1045" t="str">
            <v>No Error</v>
          </cell>
          <cell r="EE1045" t="str">
            <v>No Error</v>
          </cell>
          <cell r="EF1045" t="str">
            <v>No Error</v>
          </cell>
          <cell r="EG1045" t="str">
            <v>No Error</v>
          </cell>
          <cell r="EH1045" t="str">
            <v>No Error</v>
          </cell>
          <cell r="EI1045" t="str">
            <v>No Error</v>
          </cell>
          <cell r="EJ1045" t="str">
            <v>No Error</v>
          </cell>
          <cell r="EK1045" t="str">
            <v>No Error</v>
          </cell>
          <cell r="EL1045" t="str">
            <v>No Error</v>
          </cell>
          <cell r="EM1045" t="str">
            <v>No Error</v>
          </cell>
          <cell r="EN1045" t="str">
            <v>No Error</v>
          </cell>
          <cell r="EO1045" t="str">
            <v>No Error</v>
          </cell>
          <cell r="EP1045" t="str">
            <v>No Error</v>
          </cell>
          <cell r="EQ1045" t="str">
            <v>No Error</v>
          </cell>
          <cell r="ER1045" t="str">
            <v>No Error</v>
          </cell>
          <cell r="ES1045" t="str">
            <v>No Error</v>
          </cell>
          <cell r="ET1045" t="str">
            <v>No Error</v>
          </cell>
          <cell r="EU1045" t="str">
            <v>No Error</v>
          </cell>
          <cell r="EV1045" t="str">
            <v>No Error</v>
          </cell>
          <cell r="EW1045" t="str">
            <v>No Error</v>
          </cell>
          <cell r="EX1045" t="str">
            <v>No Error</v>
          </cell>
          <cell r="EY1045" t="str">
            <v>No Error</v>
          </cell>
          <cell r="EZ1045" t="str">
            <v>No Error</v>
          </cell>
          <cell r="FA1045" t="str">
            <v>No Error</v>
          </cell>
          <cell r="FB1045" t="str">
            <v>No Error</v>
          </cell>
          <cell r="FC1045" t="str">
            <v>No Error</v>
          </cell>
          <cell r="FD1045" t="str">
            <v>No Error</v>
          </cell>
          <cell r="FE1045" t="str">
            <v>No Error</v>
          </cell>
          <cell r="FF1045" t="str">
            <v>No Error</v>
          </cell>
          <cell r="FG1045" t="str">
            <v>No Error</v>
          </cell>
          <cell r="FH1045" t="str">
            <v>No Error</v>
          </cell>
          <cell r="FI1045" t="str">
            <v>No Error</v>
          </cell>
          <cell r="FJ1045" t="str">
            <v>No Error</v>
          </cell>
          <cell r="FK1045" t="str">
            <v>No Error</v>
          </cell>
          <cell r="FL1045" t="str">
            <v>No Error</v>
          </cell>
        </row>
        <row r="1046">
          <cell r="D1046"/>
          <cell r="E1046"/>
          <cell r="F1046"/>
          <cell r="G1046"/>
          <cell r="H1046">
            <v>0</v>
          </cell>
          <cell r="I1046"/>
          <cell r="J1046"/>
          <cell r="K1046">
            <v>0</v>
          </cell>
          <cell r="L1046">
            <v>0</v>
          </cell>
          <cell r="M1046">
            <v>0</v>
          </cell>
          <cell r="N1046"/>
          <cell r="O1046"/>
          <cell r="P1046"/>
          <cell r="Q1046">
            <v>0</v>
          </cell>
          <cell r="R1046"/>
          <cell r="S1046"/>
          <cell r="T1046"/>
          <cell r="U1046"/>
          <cell r="V1046"/>
          <cell r="W1046"/>
          <cell r="X1046">
            <v>0</v>
          </cell>
          <cell r="Y1046"/>
          <cell r="Z1046"/>
          <cell r="AA1046">
            <v>0</v>
          </cell>
          <cell r="AB1046"/>
          <cell r="AC1046"/>
          <cell r="AD1046" t="str">
            <v>.</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v>0</v>
          </cell>
          <cell r="AU1046">
            <v>0</v>
          </cell>
          <cell r="AV1046">
            <v>0</v>
          </cell>
          <cell r="AW1046">
            <v>0</v>
          </cell>
          <cell r="AX1046">
            <v>0</v>
          </cell>
          <cell r="AY1046">
            <v>0</v>
          </cell>
          <cell r="AZ1046">
            <v>0</v>
          </cell>
          <cell r="BA1046">
            <v>0</v>
          </cell>
          <cell r="BB1046">
            <v>0</v>
          </cell>
          <cell r="BC1046">
            <v>0</v>
          </cell>
          <cell r="BD1046">
            <v>0</v>
          </cell>
          <cell r="BE1046">
            <v>0</v>
          </cell>
          <cell r="BF1046">
            <v>0</v>
          </cell>
          <cell r="BG1046">
            <v>0</v>
          </cell>
          <cell r="BH1046">
            <v>0</v>
          </cell>
          <cell r="BI1046">
            <v>0</v>
          </cell>
          <cell r="BJ1046">
            <v>0</v>
          </cell>
          <cell r="BK1046">
            <v>0</v>
          </cell>
          <cell r="BL1046">
            <v>0</v>
          </cell>
          <cell r="BM1046">
            <v>0</v>
          </cell>
          <cell r="BN1046">
            <v>0</v>
          </cell>
          <cell r="BO1046">
            <v>0</v>
          </cell>
          <cell r="BP1046">
            <v>0</v>
          </cell>
          <cell r="BQ1046">
            <v>0</v>
          </cell>
          <cell r="BR1046">
            <v>0</v>
          </cell>
          <cell r="BS1046">
            <v>0</v>
          </cell>
          <cell r="BT1046">
            <v>0</v>
          </cell>
          <cell r="BU1046">
            <v>0</v>
          </cell>
          <cell r="BV1046">
            <v>0</v>
          </cell>
          <cell r="BW1046">
            <v>0</v>
          </cell>
          <cell r="BX1046">
            <v>0</v>
          </cell>
          <cell r="BY1046">
            <v>0</v>
          </cell>
          <cell r="BZ1046">
            <v>0</v>
          </cell>
          <cell r="CA1046">
            <v>0</v>
          </cell>
          <cell r="CB1046">
            <v>0</v>
          </cell>
          <cell r="CC1046">
            <v>0</v>
          </cell>
          <cell r="CD1046">
            <v>0</v>
          </cell>
          <cell r="CE1046">
            <v>0</v>
          </cell>
          <cell r="CF1046">
            <v>0</v>
          </cell>
          <cell r="CG1046">
            <v>0</v>
          </cell>
          <cell r="CH1046">
            <v>0</v>
          </cell>
          <cell r="CI1046">
            <v>0</v>
          </cell>
          <cell r="CJ1046">
            <v>0</v>
          </cell>
          <cell r="CK1046">
            <v>0</v>
          </cell>
          <cell r="CL1046">
            <v>0</v>
          </cell>
          <cell r="CM1046">
            <v>0</v>
          </cell>
          <cell r="DC1046" t="str">
            <v>000000000000000000000000000000000</v>
          </cell>
          <cell r="DD1046" t="str">
            <v>No Error</v>
          </cell>
          <cell r="DE1046" t="str">
            <v>No Error</v>
          </cell>
          <cell r="DF1046" t="str">
            <v>No Error</v>
          </cell>
          <cell r="DG1046" t="str">
            <v>No Error</v>
          </cell>
          <cell r="DH1046" t="str">
            <v>No Error</v>
          </cell>
          <cell r="DI1046" t="str">
            <v>No Error</v>
          </cell>
          <cell r="DJ1046" t="str">
            <v>No Error</v>
          </cell>
          <cell r="DK1046" t="str">
            <v>No Error</v>
          </cell>
          <cell r="DL1046" t="str">
            <v>No Error</v>
          </cell>
          <cell r="DM1046" t="str">
            <v>No Error</v>
          </cell>
          <cell r="DN1046" t="str">
            <v>No Error</v>
          </cell>
          <cell r="DO1046" t="str">
            <v>No Error</v>
          </cell>
          <cell r="DP1046" t="str">
            <v>No Error</v>
          </cell>
          <cell r="DQ1046" t="str">
            <v>No Error</v>
          </cell>
          <cell r="DR1046" t="str">
            <v>No Error</v>
          </cell>
          <cell r="DS1046" t="str">
            <v>No Error</v>
          </cell>
          <cell r="DT1046" t="str">
            <v>No Error</v>
          </cell>
          <cell r="DU1046" t="str">
            <v>No Error</v>
          </cell>
          <cell r="DV1046" t="str">
            <v>No Error</v>
          </cell>
          <cell r="DW1046" t="str">
            <v>No Error</v>
          </cell>
          <cell r="DX1046" t="str">
            <v>No Error</v>
          </cell>
          <cell r="DY1046" t="str">
            <v>No Error</v>
          </cell>
          <cell r="DZ1046" t="str">
            <v>No Error</v>
          </cell>
          <cell r="EA1046" t="str">
            <v>No Error</v>
          </cell>
          <cell r="EB1046" t="str">
            <v>No Error</v>
          </cell>
          <cell r="EC1046" t="str">
            <v>No Error</v>
          </cell>
          <cell r="ED1046" t="str">
            <v>No Error</v>
          </cell>
          <cell r="EE1046" t="str">
            <v>No Error</v>
          </cell>
          <cell r="EF1046" t="str">
            <v>No Error</v>
          </cell>
          <cell r="EG1046" t="str">
            <v>No Error</v>
          </cell>
          <cell r="EH1046" t="str">
            <v>No Error</v>
          </cell>
          <cell r="EI1046" t="str">
            <v>No Error</v>
          </cell>
          <cell r="EJ1046" t="str">
            <v>No Error</v>
          </cell>
          <cell r="EK1046" t="str">
            <v>No Error</v>
          </cell>
          <cell r="EL1046" t="str">
            <v>No Error</v>
          </cell>
          <cell r="EM1046" t="str">
            <v>No Error</v>
          </cell>
          <cell r="EN1046" t="str">
            <v>No Error</v>
          </cell>
          <cell r="EO1046" t="str">
            <v>No Error</v>
          </cell>
          <cell r="EP1046" t="str">
            <v>No Error</v>
          </cell>
          <cell r="EQ1046" t="str">
            <v>No Error</v>
          </cell>
          <cell r="ER1046" t="str">
            <v>No Error</v>
          </cell>
          <cell r="ES1046" t="str">
            <v>No Error</v>
          </cell>
          <cell r="ET1046" t="str">
            <v>No Error</v>
          </cell>
          <cell r="EU1046" t="str">
            <v>No Error</v>
          </cell>
          <cell r="EV1046" t="str">
            <v>No Error</v>
          </cell>
          <cell r="EW1046" t="str">
            <v>No Error</v>
          </cell>
          <cell r="EX1046" t="str">
            <v>No Error</v>
          </cell>
          <cell r="EY1046" t="str">
            <v>No Error</v>
          </cell>
          <cell r="EZ1046" t="str">
            <v>No Error</v>
          </cell>
          <cell r="FA1046" t="str">
            <v>No Error</v>
          </cell>
          <cell r="FB1046" t="str">
            <v>No Error</v>
          </cell>
          <cell r="FC1046" t="str">
            <v>No Error</v>
          </cell>
          <cell r="FD1046" t="str">
            <v>No Error</v>
          </cell>
          <cell r="FE1046" t="str">
            <v>No Error</v>
          </cell>
          <cell r="FF1046" t="str">
            <v>No Error</v>
          </cell>
          <cell r="FG1046" t="str">
            <v>No Error</v>
          </cell>
          <cell r="FH1046" t="str">
            <v>No Error</v>
          </cell>
          <cell r="FI1046" t="str">
            <v>No Error</v>
          </cell>
          <cell r="FJ1046" t="str">
            <v>No Error</v>
          </cell>
          <cell r="FK1046" t="str">
            <v>No Error</v>
          </cell>
          <cell r="FL1046" t="str">
            <v>No Error</v>
          </cell>
        </row>
        <row r="1047">
          <cell r="D1047"/>
          <cell r="E1047"/>
          <cell r="F1047"/>
          <cell r="G1047"/>
          <cell r="H1047">
            <v>0</v>
          </cell>
          <cell r="I1047"/>
          <cell r="J1047"/>
          <cell r="K1047">
            <v>0</v>
          </cell>
          <cell r="L1047">
            <v>0</v>
          </cell>
          <cell r="M1047">
            <v>0</v>
          </cell>
          <cell r="N1047"/>
          <cell r="O1047"/>
          <cell r="P1047"/>
          <cell r="Q1047">
            <v>0</v>
          </cell>
          <cell r="R1047"/>
          <cell r="S1047"/>
          <cell r="T1047"/>
          <cell r="U1047"/>
          <cell r="V1047"/>
          <cell r="W1047"/>
          <cell r="X1047">
            <v>0</v>
          </cell>
          <cell r="Y1047"/>
          <cell r="Z1047"/>
          <cell r="AA1047">
            <v>0</v>
          </cell>
          <cell r="AB1047"/>
          <cell r="AC1047"/>
          <cell r="AD1047" t="str">
            <v>.</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v>0</v>
          </cell>
          <cell r="AU1047">
            <v>0</v>
          </cell>
          <cell r="AV1047">
            <v>0</v>
          </cell>
          <cell r="AW1047">
            <v>0</v>
          </cell>
          <cell r="AX1047">
            <v>0</v>
          </cell>
          <cell r="AY1047">
            <v>0</v>
          </cell>
          <cell r="AZ1047">
            <v>0</v>
          </cell>
          <cell r="BA1047">
            <v>0</v>
          </cell>
          <cell r="BB1047">
            <v>0</v>
          </cell>
          <cell r="BC1047">
            <v>0</v>
          </cell>
          <cell r="BD1047">
            <v>0</v>
          </cell>
          <cell r="BE1047">
            <v>0</v>
          </cell>
          <cell r="BF1047">
            <v>0</v>
          </cell>
          <cell r="BG1047">
            <v>0</v>
          </cell>
          <cell r="BH1047">
            <v>0</v>
          </cell>
          <cell r="BI1047">
            <v>0</v>
          </cell>
          <cell r="BJ1047">
            <v>0</v>
          </cell>
          <cell r="BK1047">
            <v>0</v>
          </cell>
          <cell r="BL1047">
            <v>0</v>
          </cell>
          <cell r="BM1047">
            <v>0</v>
          </cell>
          <cell r="BN1047">
            <v>0</v>
          </cell>
          <cell r="BO1047">
            <v>0</v>
          </cell>
          <cell r="BP1047">
            <v>0</v>
          </cell>
          <cell r="BQ1047">
            <v>0</v>
          </cell>
          <cell r="BR1047">
            <v>0</v>
          </cell>
          <cell r="BS1047">
            <v>0</v>
          </cell>
          <cell r="BT1047">
            <v>0</v>
          </cell>
          <cell r="BU1047">
            <v>0</v>
          </cell>
          <cell r="BV1047">
            <v>0</v>
          </cell>
          <cell r="BW1047">
            <v>0</v>
          </cell>
          <cell r="BX1047">
            <v>0</v>
          </cell>
          <cell r="BY1047">
            <v>0</v>
          </cell>
          <cell r="BZ1047">
            <v>0</v>
          </cell>
          <cell r="CA1047">
            <v>0</v>
          </cell>
          <cell r="CB1047">
            <v>0</v>
          </cell>
          <cell r="CC1047">
            <v>0</v>
          </cell>
          <cell r="CD1047">
            <v>0</v>
          </cell>
          <cell r="CE1047">
            <v>0</v>
          </cell>
          <cell r="CF1047">
            <v>0</v>
          </cell>
          <cell r="CG1047">
            <v>0</v>
          </cell>
          <cell r="CH1047">
            <v>0</v>
          </cell>
          <cell r="CI1047">
            <v>0</v>
          </cell>
          <cell r="CJ1047">
            <v>0</v>
          </cell>
          <cell r="CK1047">
            <v>0</v>
          </cell>
          <cell r="CL1047">
            <v>0</v>
          </cell>
          <cell r="CM1047">
            <v>0</v>
          </cell>
          <cell r="DC1047" t="str">
            <v>000000000000000000000000000000000</v>
          </cell>
          <cell r="DD1047" t="str">
            <v>No Error</v>
          </cell>
          <cell r="DE1047" t="str">
            <v>No Error</v>
          </cell>
          <cell r="DF1047" t="str">
            <v>No Error</v>
          </cell>
          <cell r="DG1047" t="str">
            <v>No Error</v>
          </cell>
          <cell r="DH1047" t="str">
            <v>No Error</v>
          </cell>
          <cell r="DI1047" t="str">
            <v>No Error</v>
          </cell>
          <cell r="DJ1047" t="str">
            <v>No Error</v>
          </cell>
          <cell r="DK1047" t="str">
            <v>No Error</v>
          </cell>
          <cell r="DL1047" t="str">
            <v>No Error</v>
          </cell>
          <cell r="DM1047" t="str">
            <v>No Error</v>
          </cell>
          <cell r="DN1047" t="str">
            <v>No Error</v>
          </cell>
          <cell r="DO1047" t="str">
            <v>No Error</v>
          </cell>
          <cell r="DP1047" t="str">
            <v>No Error</v>
          </cell>
          <cell r="DQ1047" t="str">
            <v>No Error</v>
          </cell>
          <cell r="DR1047" t="str">
            <v>No Error</v>
          </cell>
          <cell r="DS1047" t="str">
            <v>No Error</v>
          </cell>
          <cell r="DT1047" t="str">
            <v>No Error</v>
          </cell>
          <cell r="DU1047" t="str">
            <v>No Error</v>
          </cell>
          <cell r="DV1047" t="str">
            <v>No Error</v>
          </cell>
          <cell r="DW1047" t="str">
            <v>No Error</v>
          </cell>
          <cell r="DX1047" t="str">
            <v>No Error</v>
          </cell>
          <cell r="DY1047" t="str">
            <v>No Error</v>
          </cell>
          <cell r="DZ1047" t="str">
            <v>No Error</v>
          </cell>
          <cell r="EA1047" t="str">
            <v>No Error</v>
          </cell>
          <cell r="EB1047" t="str">
            <v>No Error</v>
          </cell>
          <cell r="EC1047" t="str">
            <v>No Error</v>
          </cell>
          <cell r="ED1047" t="str">
            <v>No Error</v>
          </cell>
          <cell r="EE1047" t="str">
            <v>No Error</v>
          </cell>
          <cell r="EF1047" t="str">
            <v>No Error</v>
          </cell>
          <cell r="EG1047" t="str">
            <v>No Error</v>
          </cell>
          <cell r="EH1047" t="str">
            <v>No Error</v>
          </cell>
          <cell r="EI1047" t="str">
            <v>No Error</v>
          </cell>
          <cell r="EJ1047" t="str">
            <v>No Error</v>
          </cell>
          <cell r="EK1047" t="str">
            <v>No Error</v>
          </cell>
          <cell r="EL1047" t="str">
            <v>No Error</v>
          </cell>
          <cell r="EM1047" t="str">
            <v>No Error</v>
          </cell>
          <cell r="EN1047" t="str">
            <v>No Error</v>
          </cell>
          <cell r="EO1047" t="str">
            <v>No Error</v>
          </cell>
          <cell r="EP1047" t="str">
            <v>No Error</v>
          </cell>
          <cell r="EQ1047" t="str">
            <v>No Error</v>
          </cell>
          <cell r="ER1047" t="str">
            <v>No Error</v>
          </cell>
          <cell r="ES1047" t="str">
            <v>No Error</v>
          </cell>
          <cell r="ET1047" t="str">
            <v>No Error</v>
          </cell>
          <cell r="EU1047" t="str">
            <v>No Error</v>
          </cell>
          <cell r="EV1047" t="str">
            <v>No Error</v>
          </cell>
          <cell r="EW1047" t="str">
            <v>No Error</v>
          </cell>
          <cell r="EX1047" t="str">
            <v>No Error</v>
          </cell>
          <cell r="EY1047" t="str">
            <v>No Error</v>
          </cell>
          <cell r="EZ1047" t="str">
            <v>No Error</v>
          </cell>
          <cell r="FA1047" t="str">
            <v>No Error</v>
          </cell>
          <cell r="FB1047" t="str">
            <v>No Error</v>
          </cell>
          <cell r="FC1047" t="str">
            <v>No Error</v>
          </cell>
          <cell r="FD1047" t="str">
            <v>No Error</v>
          </cell>
          <cell r="FE1047" t="str">
            <v>No Error</v>
          </cell>
          <cell r="FF1047" t="str">
            <v>No Error</v>
          </cell>
          <cell r="FG1047" t="str">
            <v>No Error</v>
          </cell>
          <cell r="FH1047" t="str">
            <v>No Error</v>
          </cell>
          <cell r="FI1047" t="str">
            <v>No Error</v>
          </cell>
          <cell r="FJ1047" t="str">
            <v>No Error</v>
          </cell>
          <cell r="FK1047" t="str">
            <v>No Error</v>
          </cell>
          <cell r="FL1047" t="str">
            <v>No Error</v>
          </cell>
        </row>
        <row r="1048">
          <cell r="D1048"/>
          <cell r="E1048"/>
          <cell r="F1048"/>
          <cell r="G1048"/>
          <cell r="H1048">
            <v>0</v>
          </cell>
          <cell r="I1048"/>
          <cell r="J1048"/>
          <cell r="K1048">
            <v>0</v>
          </cell>
          <cell r="L1048">
            <v>0</v>
          </cell>
          <cell r="M1048">
            <v>0</v>
          </cell>
          <cell r="N1048"/>
          <cell r="O1048"/>
          <cell r="P1048"/>
          <cell r="Q1048">
            <v>0</v>
          </cell>
          <cell r="R1048"/>
          <cell r="S1048"/>
          <cell r="T1048"/>
          <cell r="U1048"/>
          <cell r="V1048"/>
          <cell r="W1048"/>
          <cell r="X1048">
            <v>0</v>
          </cell>
          <cell r="Y1048"/>
          <cell r="Z1048"/>
          <cell r="AA1048">
            <v>0</v>
          </cell>
          <cell r="AB1048"/>
          <cell r="AC1048"/>
          <cell r="AD1048" t="str">
            <v>.</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v>0</v>
          </cell>
          <cell r="AU1048">
            <v>0</v>
          </cell>
          <cell r="AV1048">
            <v>0</v>
          </cell>
          <cell r="AW1048">
            <v>0</v>
          </cell>
          <cell r="AX1048">
            <v>0</v>
          </cell>
          <cell r="AY1048">
            <v>0</v>
          </cell>
          <cell r="AZ1048">
            <v>0</v>
          </cell>
          <cell r="BA1048">
            <v>0</v>
          </cell>
          <cell r="BB1048">
            <v>0</v>
          </cell>
          <cell r="BC1048">
            <v>0</v>
          </cell>
          <cell r="BD1048">
            <v>0</v>
          </cell>
          <cell r="BE1048">
            <v>0</v>
          </cell>
          <cell r="BF1048">
            <v>0</v>
          </cell>
          <cell r="BG1048">
            <v>0</v>
          </cell>
          <cell r="BH1048">
            <v>0</v>
          </cell>
          <cell r="BI1048">
            <v>0</v>
          </cell>
          <cell r="BJ1048">
            <v>0</v>
          </cell>
          <cell r="BK1048">
            <v>0</v>
          </cell>
          <cell r="BL1048">
            <v>0</v>
          </cell>
          <cell r="BM1048">
            <v>0</v>
          </cell>
          <cell r="BN1048">
            <v>0</v>
          </cell>
          <cell r="BO1048">
            <v>0</v>
          </cell>
          <cell r="BP1048">
            <v>0</v>
          </cell>
          <cell r="BQ1048">
            <v>0</v>
          </cell>
          <cell r="BR1048">
            <v>0</v>
          </cell>
          <cell r="BS1048">
            <v>0</v>
          </cell>
          <cell r="BT1048">
            <v>0</v>
          </cell>
          <cell r="BU1048">
            <v>0</v>
          </cell>
          <cell r="BV1048">
            <v>0</v>
          </cell>
          <cell r="BW1048">
            <v>0</v>
          </cell>
          <cell r="BX1048">
            <v>0</v>
          </cell>
          <cell r="BY1048">
            <v>0</v>
          </cell>
          <cell r="BZ1048">
            <v>0</v>
          </cell>
          <cell r="CA1048">
            <v>0</v>
          </cell>
          <cell r="CB1048">
            <v>0</v>
          </cell>
          <cell r="CC1048">
            <v>0</v>
          </cell>
          <cell r="CD1048">
            <v>0</v>
          </cell>
          <cell r="CE1048">
            <v>0</v>
          </cell>
          <cell r="CF1048">
            <v>0</v>
          </cell>
          <cell r="CG1048">
            <v>0</v>
          </cell>
          <cell r="CH1048">
            <v>0</v>
          </cell>
          <cell r="CI1048">
            <v>0</v>
          </cell>
          <cell r="CJ1048">
            <v>0</v>
          </cell>
          <cell r="CK1048">
            <v>0</v>
          </cell>
          <cell r="CL1048">
            <v>0</v>
          </cell>
          <cell r="CM1048">
            <v>0</v>
          </cell>
          <cell r="DC1048" t="str">
            <v>000000000000000000000000000000000</v>
          </cell>
          <cell r="DD1048" t="str">
            <v>No Error</v>
          </cell>
          <cell r="DE1048" t="str">
            <v>No Error</v>
          </cell>
          <cell r="DF1048" t="str">
            <v>No Error</v>
          </cell>
          <cell r="DG1048" t="str">
            <v>No Error</v>
          </cell>
          <cell r="DH1048" t="str">
            <v>No Error</v>
          </cell>
          <cell r="DI1048" t="str">
            <v>No Error</v>
          </cell>
          <cell r="DJ1048" t="str">
            <v>No Error</v>
          </cell>
          <cell r="DK1048" t="str">
            <v>No Error</v>
          </cell>
          <cell r="DL1048" t="str">
            <v>No Error</v>
          </cell>
          <cell r="DM1048" t="str">
            <v>No Error</v>
          </cell>
          <cell r="DN1048" t="str">
            <v>No Error</v>
          </cell>
          <cell r="DO1048" t="str">
            <v>No Error</v>
          </cell>
          <cell r="DP1048" t="str">
            <v>No Error</v>
          </cell>
          <cell r="DQ1048" t="str">
            <v>No Error</v>
          </cell>
          <cell r="DR1048" t="str">
            <v>No Error</v>
          </cell>
          <cell r="DS1048" t="str">
            <v>No Error</v>
          </cell>
          <cell r="DT1048" t="str">
            <v>No Error</v>
          </cell>
          <cell r="DU1048" t="str">
            <v>No Error</v>
          </cell>
          <cell r="DV1048" t="str">
            <v>No Error</v>
          </cell>
          <cell r="DW1048" t="str">
            <v>No Error</v>
          </cell>
          <cell r="DX1048" t="str">
            <v>No Error</v>
          </cell>
          <cell r="DY1048" t="str">
            <v>No Error</v>
          </cell>
          <cell r="DZ1048" t="str">
            <v>No Error</v>
          </cell>
          <cell r="EA1048" t="str">
            <v>No Error</v>
          </cell>
          <cell r="EB1048" t="str">
            <v>No Error</v>
          </cell>
          <cell r="EC1048" t="str">
            <v>No Error</v>
          </cell>
          <cell r="ED1048" t="str">
            <v>No Error</v>
          </cell>
          <cell r="EE1048" t="str">
            <v>No Error</v>
          </cell>
          <cell r="EF1048" t="str">
            <v>No Error</v>
          </cell>
          <cell r="EG1048" t="str">
            <v>No Error</v>
          </cell>
          <cell r="EH1048" t="str">
            <v>No Error</v>
          </cell>
          <cell r="EI1048" t="str">
            <v>No Error</v>
          </cell>
          <cell r="EJ1048" t="str">
            <v>No Error</v>
          </cell>
          <cell r="EK1048" t="str">
            <v>No Error</v>
          </cell>
          <cell r="EL1048" t="str">
            <v>No Error</v>
          </cell>
          <cell r="EM1048" t="str">
            <v>No Error</v>
          </cell>
          <cell r="EN1048" t="str">
            <v>No Error</v>
          </cell>
          <cell r="EO1048" t="str">
            <v>No Error</v>
          </cell>
          <cell r="EP1048" t="str">
            <v>No Error</v>
          </cell>
          <cell r="EQ1048" t="str">
            <v>No Error</v>
          </cell>
          <cell r="ER1048" t="str">
            <v>No Error</v>
          </cell>
          <cell r="ES1048" t="str">
            <v>No Error</v>
          </cell>
          <cell r="ET1048" t="str">
            <v>No Error</v>
          </cell>
          <cell r="EU1048" t="str">
            <v>No Error</v>
          </cell>
          <cell r="EV1048" t="str">
            <v>No Error</v>
          </cell>
          <cell r="EW1048" t="str">
            <v>No Error</v>
          </cell>
          <cell r="EX1048" t="str">
            <v>No Error</v>
          </cell>
          <cell r="EY1048" t="str">
            <v>No Error</v>
          </cell>
          <cell r="EZ1048" t="str">
            <v>No Error</v>
          </cell>
          <cell r="FA1048" t="str">
            <v>No Error</v>
          </cell>
          <cell r="FB1048" t="str">
            <v>No Error</v>
          </cell>
          <cell r="FC1048" t="str">
            <v>No Error</v>
          </cell>
          <cell r="FD1048" t="str">
            <v>No Error</v>
          </cell>
          <cell r="FE1048" t="str">
            <v>No Error</v>
          </cell>
          <cell r="FF1048" t="str">
            <v>No Error</v>
          </cell>
          <cell r="FG1048" t="str">
            <v>No Error</v>
          </cell>
          <cell r="FH1048" t="str">
            <v>No Error</v>
          </cell>
          <cell r="FI1048" t="str">
            <v>No Error</v>
          </cell>
          <cell r="FJ1048" t="str">
            <v>No Error</v>
          </cell>
          <cell r="FK1048" t="str">
            <v>No Error</v>
          </cell>
          <cell r="FL1048" t="str">
            <v>No Error</v>
          </cell>
        </row>
        <row r="1049">
          <cell r="D1049"/>
          <cell r="E1049"/>
          <cell r="F1049"/>
          <cell r="G1049"/>
          <cell r="H1049">
            <v>0</v>
          </cell>
          <cell r="I1049"/>
          <cell r="J1049"/>
          <cell r="K1049">
            <v>0</v>
          </cell>
          <cell r="L1049">
            <v>0</v>
          </cell>
          <cell r="M1049">
            <v>0</v>
          </cell>
          <cell r="N1049"/>
          <cell r="O1049"/>
          <cell r="P1049"/>
          <cell r="Q1049">
            <v>0</v>
          </cell>
          <cell r="R1049"/>
          <cell r="S1049"/>
          <cell r="T1049"/>
          <cell r="U1049"/>
          <cell r="V1049"/>
          <cell r="W1049"/>
          <cell r="X1049">
            <v>0</v>
          </cell>
          <cell r="Y1049"/>
          <cell r="Z1049"/>
          <cell r="AA1049">
            <v>0</v>
          </cell>
          <cell r="AB1049"/>
          <cell r="AC1049"/>
          <cell r="AD1049" t="str">
            <v>.</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v>0</v>
          </cell>
          <cell r="AU1049">
            <v>0</v>
          </cell>
          <cell r="AV1049">
            <v>0</v>
          </cell>
          <cell r="AW1049">
            <v>0</v>
          </cell>
          <cell r="AX1049">
            <v>0</v>
          </cell>
          <cell r="AY1049">
            <v>0</v>
          </cell>
          <cell r="AZ1049">
            <v>0</v>
          </cell>
          <cell r="BA1049">
            <v>0</v>
          </cell>
          <cell r="BB1049">
            <v>0</v>
          </cell>
          <cell r="BC1049">
            <v>0</v>
          </cell>
          <cell r="BD1049">
            <v>0</v>
          </cell>
          <cell r="BE1049">
            <v>0</v>
          </cell>
          <cell r="BF1049">
            <v>0</v>
          </cell>
          <cell r="BG1049">
            <v>0</v>
          </cell>
          <cell r="BH1049">
            <v>0</v>
          </cell>
          <cell r="BI1049">
            <v>0</v>
          </cell>
          <cell r="BJ1049">
            <v>0</v>
          </cell>
          <cell r="BK1049">
            <v>0</v>
          </cell>
          <cell r="BL1049">
            <v>0</v>
          </cell>
          <cell r="BM1049">
            <v>0</v>
          </cell>
          <cell r="BN1049">
            <v>0</v>
          </cell>
          <cell r="BO1049">
            <v>0</v>
          </cell>
          <cell r="BP1049">
            <v>0</v>
          </cell>
          <cell r="BQ1049">
            <v>0</v>
          </cell>
          <cell r="BR1049">
            <v>0</v>
          </cell>
          <cell r="BS1049">
            <v>0</v>
          </cell>
          <cell r="BT1049">
            <v>0</v>
          </cell>
          <cell r="BU1049">
            <v>0</v>
          </cell>
          <cell r="BV1049">
            <v>0</v>
          </cell>
          <cell r="BW1049">
            <v>0</v>
          </cell>
          <cell r="BX1049">
            <v>0</v>
          </cell>
          <cell r="BY1049">
            <v>0</v>
          </cell>
          <cell r="BZ1049">
            <v>0</v>
          </cell>
          <cell r="CA1049">
            <v>0</v>
          </cell>
          <cell r="CB1049">
            <v>0</v>
          </cell>
          <cell r="CC1049">
            <v>0</v>
          </cell>
          <cell r="CD1049">
            <v>0</v>
          </cell>
          <cell r="CE1049">
            <v>0</v>
          </cell>
          <cell r="CF1049">
            <v>0</v>
          </cell>
          <cell r="CG1049">
            <v>0</v>
          </cell>
          <cell r="CH1049">
            <v>0</v>
          </cell>
          <cell r="CI1049">
            <v>0</v>
          </cell>
          <cell r="CJ1049">
            <v>0</v>
          </cell>
          <cell r="CK1049">
            <v>0</v>
          </cell>
          <cell r="CL1049">
            <v>0</v>
          </cell>
          <cell r="CM1049">
            <v>0</v>
          </cell>
          <cell r="DC1049" t="str">
            <v>000000000000000000000000000000000</v>
          </cell>
          <cell r="DD1049" t="str">
            <v>No Error</v>
          </cell>
          <cell r="DE1049" t="str">
            <v>No Error</v>
          </cell>
          <cell r="DF1049" t="str">
            <v>No Error</v>
          </cell>
          <cell r="DG1049" t="str">
            <v>No Error</v>
          </cell>
          <cell r="DH1049" t="str">
            <v>No Error</v>
          </cell>
          <cell r="DI1049" t="str">
            <v>No Error</v>
          </cell>
          <cell r="DJ1049" t="str">
            <v>No Error</v>
          </cell>
          <cell r="DK1049" t="str">
            <v>No Error</v>
          </cell>
          <cell r="DL1049" t="str">
            <v>No Error</v>
          </cell>
          <cell r="DM1049" t="str">
            <v>No Error</v>
          </cell>
          <cell r="DN1049" t="str">
            <v>No Error</v>
          </cell>
          <cell r="DO1049" t="str">
            <v>No Error</v>
          </cell>
          <cell r="DP1049" t="str">
            <v>No Error</v>
          </cell>
          <cell r="DQ1049" t="str">
            <v>No Error</v>
          </cell>
          <cell r="DR1049" t="str">
            <v>No Error</v>
          </cell>
          <cell r="DS1049" t="str">
            <v>No Error</v>
          </cell>
          <cell r="DT1049" t="str">
            <v>No Error</v>
          </cell>
          <cell r="DU1049" t="str">
            <v>No Error</v>
          </cell>
          <cell r="DV1049" t="str">
            <v>No Error</v>
          </cell>
          <cell r="DW1049" t="str">
            <v>No Error</v>
          </cell>
          <cell r="DX1049" t="str">
            <v>No Error</v>
          </cell>
          <cell r="DY1049" t="str">
            <v>No Error</v>
          </cell>
          <cell r="DZ1049" t="str">
            <v>No Error</v>
          </cell>
          <cell r="EA1049" t="str">
            <v>No Error</v>
          </cell>
          <cell r="EB1049" t="str">
            <v>No Error</v>
          </cell>
          <cell r="EC1049" t="str">
            <v>No Error</v>
          </cell>
          <cell r="ED1049" t="str">
            <v>No Error</v>
          </cell>
          <cell r="EE1049" t="str">
            <v>No Error</v>
          </cell>
          <cell r="EF1049" t="str">
            <v>No Error</v>
          </cell>
          <cell r="EG1049" t="str">
            <v>No Error</v>
          </cell>
          <cell r="EH1049" t="str">
            <v>No Error</v>
          </cell>
          <cell r="EI1049" t="str">
            <v>No Error</v>
          </cell>
          <cell r="EJ1049" t="str">
            <v>No Error</v>
          </cell>
          <cell r="EK1049" t="str">
            <v>No Error</v>
          </cell>
          <cell r="EL1049" t="str">
            <v>No Error</v>
          </cell>
          <cell r="EM1049" t="str">
            <v>No Error</v>
          </cell>
          <cell r="EN1049" t="str">
            <v>No Error</v>
          </cell>
          <cell r="EO1049" t="str">
            <v>No Error</v>
          </cell>
          <cell r="EP1049" t="str">
            <v>No Error</v>
          </cell>
          <cell r="EQ1049" t="str">
            <v>No Error</v>
          </cell>
          <cell r="ER1049" t="str">
            <v>No Error</v>
          </cell>
          <cell r="ES1049" t="str">
            <v>No Error</v>
          </cell>
          <cell r="ET1049" t="str">
            <v>No Error</v>
          </cell>
          <cell r="EU1049" t="str">
            <v>No Error</v>
          </cell>
          <cell r="EV1049" t="str">
            <v>No Error</v>
          </cell>
          <cell r="EW1049" t="str">
            <v>No Error</v>
          </cell>
          <cell r="EX1049" t="str">
            <v>No Error</v>
          </cell>
          <cell r="EY1049" t="str">
            <v>No Error</v>
          </cell>
          <cell r="EZ1049" t="str">
            <v>No Error</v>
          </cell>
          <cell r="FA1049" t="str">
            <v>No Error</v>
          </cell>
          <cell r="FB1049" t="str">
            <v>No Error</v>
          </cell>
          <cell r="FC1049" t="str">
            <v>No Error</v>
          </cell>
          <cell r="FD1049" t="str">
            <v>No Error</v>
          </cell>
          <cell r="FE1049" t="str">
            <v>No Error</v>
          </cell>
          <cell r="FF1049" t="str">
            <v>No Error</v>
          </cell>
          <cell r="FG1049" t="str">
            <v>No Error</v>
          </cell>
          <cell r="FH1049" t="str">
            <v>No Error</v>
          </cell>
          <cell r="FI1049" t="str">
            <v>No Error</v>
          </cell>
          <cell r="FJ1049" t="str">
            <v>No Error</v>
          </cell>
          <cell r="FK1049" t="str">
            <v>No Error</v>
          </cell>
          <cell r="FL1049" t="str">
            <v>No Error</v>
          </cell>
        </row>
        <row r="1050">
          <cell r="D1050"/>
          <cell r="E1050"/>
          <cell r="F1050"/>
          <cell r="G1050"/>
          <cell r="H1050">
            <v>0</v>
          </cell>
          <cell r="I1050"/>
          <cell r="J1050"/>
          <cell r="K1050">
            <v>0</v>
          </cell>
          <cell r="L1050">
            <v>0</v>
          </cell>
          <cell r="M1050">
            <v>0</v>
          </cell>
          <cell r="N1050"/>
          <cell r="O1050"/>
          <cell r="P1050"/>
          <cell r="Q1050">
            <v>0</v>
          </cell>
          <cell r="R1050"/>
          <cell r="S1050"/>
          <cell r="T1050"/>
          <cell r="U1050"/>
          <cell r="V1050"/>
          <cell r="W1050"/>
          <cell r="X1050">
            <v>0</v>
          </cell>
          <cell r="Y1050"/>
          <cell r="Z1050"/>
          <cell r="AA1050">
            <v>0</v>
          </cell>
          <cell r="AB1050"/>
          <cell r="AC1050"/>
          <cell r="AD1050" t="str">
            <v>.</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v>0</v>
          </cell>
          <cell r="AU1050">
            <v>0</v>
          </cell>
          <cell r="AV1050">
            <v>0</v>
          </cell>
          <cell r="AW1050">
            <v>0</v>
          </cell>
          <cell r="AX1050">
            <v>0</v>
          </cell>
          <cell r="AY1050">
            <v>0</v>
          </cell>
          <cell r="AZ1050">
            <v>0</v>
          </cell>
          <cell r="BA1050">
            <v>0</v>
          </cell>
          <cell r="BB1050">
            <v>0</v>
          </cell>
          <cell r="BC1050">
            <v>0</v>
          </cell>
          <cell r="BD1050">
            <v>0</v>
          </cell>
          <cell r="BE1050">
            <v>0</v>
          </cell>
          <cell r="BF1050">
            <v>0</v>
          </cell>
          <cell r="BG1050">
            <v>0</v>
          </cell>
          <cell r="BH1050">
            <v>0</v>
          </cell>
          <cell r="BI1050">
            <v>0</v>
          </cell>
          <cell r="BJ1050">
            <v>0</v>
          </cell>
          <cell r="BK1050">
            <v>0</v>
          </cell>
          <cell r="BL1050">
            <v>0</v>
          </cell>
          <cell r="BM1050">
            <v>0</v>
          </cell>
          <cell r="BN1050">
            <v>0</v>
          </cell>
          <cell r="BO1050">
            <v>0</v>
          </cell>
          <cell r="BP1050">
            <v>0</v>
          </cell>
          <cell r="BQ1050">
            <v>0</v>
          </cell>
          <cell r="BR1050">
            <v>0</v>
          </cell>
          <cell r="BS1050">
            <v>0</v>
          </cell>
          <cell r="BT1050">
            <v>0</v>
          </cell>
          <cell r="BU1050">
            <v>0</v>
          </cell>
          <cell r="BV1050">
            <v>0</v>
          </cell>
          <cell r="BW1050">
            <v>0</v>
          </cell>
          <cell r="BX1050">
            <v>0</v>
          </cell>
          <cell r="BY1050">
            <v>0</v>
          </cell>
          <cell r="BZ1050">
            <v>0</v>
          </cell>
          <cell r="CA1050">
            <v>0</v>
          </cell>
          <cell r="CB1050">
            <v>0</v>
          </cell>
          <cell r="CC1050">
            <v>0</v>
          </cell>
          <cell r="CD1050">
            <v>0</v>
          </cell>
          <cell r="CE1050">
            <v>0</v>
          </cell>
          <cell r="CF1050">
            <v>0</v>
          </cell>
          <cell r="CG1050">
            <v>0</v>
          </cell>
          <cell r="CH1050">
            <v>0</v>
          </cell>
          <cell r="CI1050">
            <v>0</v>
          </cell>
          <cell r="CJ1050">
            <v>0</v>
          </cell>
          <cell r="CK1050">
            <v>0</v>
          </cell>
          <cell r="CL1050">
            <v>0</v>
          </cell>
          <cell r="CM1050">
            <v>0</v>
          </cell>
          <cell r="DC1050" t="str">
            <v>000000000000000000000000000000000</v>
          </cell>
          <cell r="DD1050" t="str">
            <v>No Error</v>
          </cell>
          <cell r="DE1050" t="str">
            <v>No Error</v>
          </cell>
          <cell r="DF1050" t="str">
            <v>No Error</v>
          </cell>
          <cell r="DG1050" t="str">
            <v>No Error</v>
          </cell>
          <cell r="DH1050" t="str">
            <v>No Error</v>
          </cell>
          <cell r="DI1050" t="str">
            <v>No Error</v>
          </cell>
          <cell r="DJ1050" t="str">
            <v>No Error</v>
          </cell>
          <cell r="DK1050" t="str">
            <v>No Error</v>
          </cell>
          <cell r="DL1050" t="str">
            <v>No Error</v>
          </cell>
          <cell r="DM1050" t="str">
            <v>No Error</v>
          </cell>
          <cell r="DN1050" t="str">
            <v>No Error</v>
          </cell>
          <cell r="DO1050" t="str">
            <v>No Error</v>
          </cell>
          <cell r="DP1050" t="str">
            <v>No Error</v>
          </cell>
          <cell r="DQ1050" t="str">
            <v>No Error</v>
          </cell>
          <cell r="DR1050" t="str">
            <v>No Error</v>
          </cell>
          <cell r="DS1050" t="str">
            <v>No Error</v>
          </cell>
          <cell r="DT1050" t="str">
            <v>No Error</v>
          </cell>
          <cell r="DU1050" t="str">
            <v>No Error</v>
          </cell>
          <cell r="DV1050" t="str">
            <v>No Error</v>
          </cell>
          <cell r="DW1050" t="str">
            <v>No Error</v>
          </cell>
          <cell r="DX1050" t="str">
            <v>No Error</v>
          </cell>
          <cell r="DY1050" t="str">
            <v>No Error</v>
          </cell>
          <cell r="DZ1050" t="str">
            <v>No Error</v>
          </cell>
          <cell r="EA1050" t="str">
            <v>No Error</v>
          </cell>
          <cell r="EB1050" t="str">
            <v>No Error</v>
          </cell>
          <cell r="EC1050" t="str">
            <v>No Error</v>
          </cell>
          <cell r="ED1050" t="str">
            <v>No Error</v>
          </cell>
          <cell r="EE1050" t="str">
            <v>No Error</v>
          </cell>
          <cell r="EF1050" t="str">
            <v>No Error</v>
          </cell>
          <cell r="EG1050" t="str">
            <v>No Error</v>
          </cell>
          <cell r="EH1050" t="str">
            <v>No Error</v>
          </cell>
          <cell r="EI1050" t="str">
            <v>No Error</v>
          </cell>
          <cell r="EJ1050" t="str">
            <v>No Error</v>
          </cell>
          <cell r="EK1050" t="str">
            <v>No Error</v>
          </cell>
          <cell r="EL1050" t="str">
            <v>No Error</v>
          </cell>
          <cell r="EM1050" t="str">
            <v>No Error</v>
          </cell>
          <cell r="EN1050" t="str">
            <v>No Error</v>
          </cell>
          <cell r="EO1050" t="str">
            <v>No Error</v>
          </cell>
          <cell r="EP1050" t="str">
            <v>No Error</v>
          </cell>
          <cell r="EQ1050" t="str">
            <v>No Error</v>
          </cell>
          <cell r="ER1050" t="str">
            <v>No Error</v>
          </cell>
          <cell r="ES1050" t="str">
            <v>No Error</v>
          </cell>
          <cell r="ET1050" t="str">
            <v>No Error</v>
          </cell>
          <cell r="EU1050" t="str">
            <v>No Error</v>
          </cell>
          <cell r="EV1050" t="str">
            <v>No Error</v>
          </cell>
          <cell r="EW1050" t="str">
            <v>No Error</v>
          </cell>
          <cell r="EX1050" t="str">
            <v>No Error</v>
          </cell>
          <cell r="EY1050" t="str">
            <v>No Error</v>
          </cell>
          <cell r="EZ1050" t="str">
            <v>No Error</v>
          </cell>
          <cell r="FA1050" t="str">
            <v>No Error</v>
          </cell>
          <cell r="FB1050" t="str">
            <v>No Error</v>
          </cell>
          <cell r="FC1050" t="str">
            <v>No Error</v>
          </cell>
          <cell r="FD1050" t="str">
            <v>No Error</v>
          </cell>
          <cell r="FE1050" t="str">
            <v>No Error</v>
          </cell>
          <cell r="FF1050" t="str">
            <v>No Error</v>
          </cell>
          <cell r="FG1050" t="str">
            <v>No Error</v>
          </cell>
          <cell r="FH1050" t="str">
            <v>No Error</v>
          </cell>
          <cell r="FI1050" t="str">
            <v>No Error</v>
          </cell>
          <cell r="FJ1050" t="str">
            <v>No Error</v>
          </cell>
          <cell r="FK1050" t="str">
            <v>No Error</v>
          </cell>
          <cell r="FL1050" t="str">
            <v>No Error</v>
          </cell>
        </row>
        <row r="1051">
          <cell r="D1051"/>
          <cell r="E1051"/>
          <cell r="F1051"/>
          <cell r="G1051"/>
          <cell r="H1051">
            <v>0</v>
          </cell>
          <cell r="I1051"/>
          <cell r="J1051"/>
          <cell r="K1051">
            <v>0</v>
          </cell>
          <cell r="L1051">
            <v>0</v>
          </cell>
          <cell r="M1051">
            <v>0</v>
          </cell>
          <cell r="N1051"/>
          <cell r="O1051"/>
          <cell r="P1051"/>
          <cell r="Q1051">
            <v>0</v>
          </cell>
          <cell r="R1051"/>
          <cell r="S1051"/>
          <cell r="T1051"/>
          <cell r="U1051"/>
          <cell r="V1051"/>
          <cell r="W1051"/>
          <cell r="X1051">
            <v>0</v>
          </cell>
          <cell r="Y1051"/>
          <cell r="Z1051"/>
          <cell r="AA1051">
            <v>0</v>
          </cell>
          <cell r="AB1051"/>
          <cell r="AC1051"/>
          <cell r="AD1051" t="str">
            <v>.</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v>0</v>
          </cell>
          <cell r="AU1051">
            <v>0</v>
          </cell>
          <cell r="AV1051">
            <v>0</v>
          </cell>
          <cell r="AW1051">
            <v>0</v>
          </cell>
          <cell r="AX1051">
            <v>0</v>
          </cell>
          <cell r="AY1051">
            <v>0</v>
          </cell>
          <cell r="AZ1051">
            <v>0</v>
          </cell>
          <cell r="BA1051">
            <v>0</v>
          </cell>
          <cell r="BB1051">
            <v>0</v>
          </cell>
          <cell r="BC1051">
            <v>0</v>
          </cell>
          <cell r="BD1051">
            <v>0</v>
          </cell>
          <cell r="BE1051">
            <v>0</v>
          </cell>
          <cell r="BF1051">
            <v>0</v>
          </cell>
          <cell r="BG1051">
            <v>0</v>
          </cell>
          <cell r="BH1051">
            <v>0</v>
          </cell>
          <cell r="BI1051">
            <v>0</v>
          </cell>
          <cell r="BJ1051">
            <v>0</v>
          </cell>
          <cell r="BK1051">
            <v>0</v>
          </cell>
          <cell r="BL1051">
            <v>0</v>
          </cell>
          <cell r="BM1051">
            <v>0</v>
          </cell>
          <cell r="BN1051">
            <v>0</v>
          </cell>
          <cell r="BO1051">
            <v>0</v>
          </cell>
          <cell r="BP1051">
            <v>0</v>
          </cell>
          <cell r="BQ1051">
            <v>0</v>
          </cell>
          <cell r="BR1051">
            <v>0</v>
          </cell>
          <cell r="BS1051">
            <v>0</v>
          </cell>
          <cell r="BT1051">
            <v>0</v>
          </cell>
          <cell r="BU1051">
            <v>0</v>
          </cell>
          <cell r="BV1051">
            <v>0</v>
          </cell>
          <cell r="BW1051">
            <v>0</v>
          </cell>
          <cell r="BX1051">
            <v>0</v>
          </cell>
          <cell r="BY1051">
            <v>0</v>
          </cell>
          <cell r="BZ1051">
            <v>0</v>
          </cell>
          <cell r="CA1051">
            <v>0</v>
          </cell>
          <cell r="CB1051">
            <v>0</v>
          </cell>
          <cell r="CC1051">
            <v>0</v>
          </cell>
          <cell r="CD1051">
            <v>0</v>
          </cell>
          <cell r="CE1051">
            <v>0</v>
          </cell>
          <cell r="CF1051">
            <v>0</v>
          </cell>
          <cell r="CG1051">
            <v>0</v>
          </cell>
          <cell r="CH1051">
            <v>0</v>
          </cell>
          <cell r="CI1051">
            <v>0</v>
          </cell>
          <cell r="CJ1051">
            <v>0</v>
          </cell>
          <cell r="CK1051">
            <v>0</v>
          </cell>
          <cell r="CL1051">
            <v>0</v>
          </cell>
          <cell r="CM1051">
            <v>0</v>
          </cell>
          <cell r="DC1051" t="str">
            <v>000000000000000000000000000000000</v>
          </cell>
          <cell r="DD1051" t="str">
            <v>No Error</v>
          </cell>
          <cell r="DE1051" t="str">
            <v>No Error</v>
          </cell>
          <cell r="DF1051" t="str">
            <v>No Error</v>
          </cell>
          <cell r="DG1051" t="str">
            <v>No Error</v>
          </cell>
          <cell r="DH1051" t="str">
            <v>No Error</v>
          </cell>
          <cell r="DI1051" t="str">
            <v>No Error</v>
          </cell>
          <cell r="DJ1051" t="str">
            <v>No Error</v>
          </cell>
          <cell r="DK1051" t="str">
            <v>No Error</v>
          </cell>
          <cell r="DL1051" t="str">
            <v>No Error</v>
          </cell>
          <cell r="DM1051" t="str">
            <v>No Error</v>
          </cell>
          <cell r="DN1051" t="str">
            <v>No Error</v>
          </cell>
          <cell r="DO1051" t="str">
            <v>No Error</v>
          </cell>
          <cell r="DP1051" t="str">
            <v>No Error</v>
          </cell>
          <cell r="DQ1051" t="str">
            <v>No Error</v>
          </cell>
          <cell r="DR1051" t="str">
            <v>No Error</v>
          </cell>
          <cell r="DS1051" t="str">
            <v>No Error</v>
          </cell>
          <cell r="DT1051" t="str">
            <v>No Error</v>
          </cell>
          <cell r="DU1051" t="str">
            <v>No Error</v>
          </cell>
          <cell r="DV1051" t="str">
            <v>No Error</v>
          </cell>
          <cell r="DW1051" t="str">
            <v>No Error</v>
          </cell>
          <cell r="DX1051" t="str">
            <v>No Error</v>
          </cell>
          <cell r="DY1051" t="str">
            <v>No Error</v>
          </cell>
          <cell r="DZ1051" t="str">
            <v>No Error</v>
          </cell>
          <cell r="EA1051" t="str">
            <v>No Error</v>
          </cell>
          <cell r="EB1051" t="str">
            <v>No Error</v>
          </cell>
          <cell r="EC1051" t="str">
            <v>No Error</v>
          </cell>
          <cell r="ED1051" t="str">
            <v>No Error</v>
          </cell>
          <cell r="EE1051" t="str">
            <v>No Error</v>
          </cell>
          <cell r="EF1051" t="str">
            <v>No Error</v>
          </cell>
          <cell r="EG1051" t="str">
            <v>No Error</v>
          </cell>
          <cell r="EH1051" t="str">
            <v>No Error</v>
          </cell>
          <cell r="EI1051" t="str">
            <v>No Error</v>
          </cell>
          <cell r="EJ1051" t="str">
            <v>No Error</v>
          </cell>
          <cell r="EK1051" t="str">
            <v>No Error</v>
          </cell>
          <cell r="EL1051" t="str">
            <v>No Error</v>
          </cell>
          <cell r="EM1051" t="str">
            <v>No Error</v>
          </cell>
          <cell r="EN1051" t="str">
            <v>No Error</v>
          </cell>
          <cell r="EO1051" t="str">
            <v>No Error</v>
          </cell>
          <cell r="EP1051" t="str">
            <v>No Error</v>
          </cell>
          <cell r="EQ1051" t="str">
            <v>No Error</v>
          </cell>
          <cell r="ER1051" t="str">
            <v>No Error</v>
          </cell>
          <cell r="ES1051" t="str">
            <v>No Error</v>
          </cell>
          <cell r="ET1051" t="str">
            <v>No Error</v>
          </cell>
          <cell r="EU1051" t="str">
            <v>No Error</v>
          </cell>
          <cell r="EV1051" t="str">
            <v>No Error</v>
          </cell>
          <cell r="EW1051" t="str">
            <v>No Error</v>
          </cell>
          <cell r="EX1051" t="str">
            <v>No Error</v>
          </cell>
          <cell r="EY1051" t="str">
            <v>No Error</v>
          </cell>
          <cell r="EZ1051" t="str">
            <v>No Error</v>
          </cell>
          <cell r="FA1051" t="str">
            <v>No Error</v>
          </cell>
          <cell r="FB1051" t="str">
            <v>No Error</v>
          </cell>
          <cell r="FC1051" t="str">
            <v>No Error</v>
          </cell>
          <cell r="FD1051" t="str">
            <v>No Error</v>
          </cell>
          <cell r="FE1051" t="str">
            <v>No Error</v>
          </cell>
          <cell r="FF1051" t="str">
            <v>No Error</v>
          </cell>
          <cell r="FG1051" t="str">
            <v>No Error</v>
          </cell>
          <cell r="FH1051" t="str">
            <v>No Error</v>
          </cell>
          <cell r="FI1051" t="str">
            <v>No Error</v>
          </cell>
          <cell r="FJ1051" t="str">
            <v>No Error</v>
          </cell>
          <cell r="FK1051" t="str">
            <v>No Error</v>
          </cell>
          <cell r="FL1051" t="str">
            <v>No Error</v>
          </cell>
        </row>
        <row r="1052">
          <cell r="D1052"/>
          <cell r="E1052"/>
          <cell r="F1052"/>
          <cell r="G1052"/>
          <cell r="H1052">
            <v>0</v>
          </cell>
          <cell r="I1052"/>
          <cell r="J1052"/>
          <cell r="K1052">
            <v>0</v>
          </cell>
          <cell r="L1052">
            <v>0</v>
          </cell>
          <cell r="M1052">
            <v>0</v>
          </cell>
          <cell r="N1052"/>
          <cell r="O1052"/>
          <cell r="P1052"/>
          <cell r="Q1052">
            <v>0</v>
          </cell>
          <cell r="R1052"/>
          <cell r="S1052"/>
          <cell r="T1052"/>
          <cell r="U1052"/>
          <cell r="V1052"/>
          <cell r="W1052"/>
          <cell r="X1052">
            <v>0</v>
          </cell>
          <cell r="Y1052"/>
          <cell r="Z1052"/>
          <cell r="AA1052">
            <v>0</v>
          </cell>
          <cell r="AB1052"/>
          <cell r="AC1052"/>
          <cell r="AD1052" t="str">
            <v>.</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v>0</v>
          </cell>
          <cell r="AU1052">
            <v>0</v>
          </cell>
          <cell r="AV1052">
            <v>0</v>
          </cell>
          <cell r="AW1052">
            <v>0</v>
          </cell>
          <cell r="AX1052">
            <v>0</v>
          </cell>
          <cell r="AY1052">
            <v>0</v>
          </cell>
          <cell r="AZ1052">
            <v>0</v>
          </cell>
          <cell r="BA1052">
            <v>0</v>
          </cell>
          <cell r="BB1052">
            <v>0</v>
          </cell>
          <cell r="BC1052">
            <v>0</v>
          </cell>
          <cell r="BD1052">
            <v>0</v>
          </cell>
          <cell r="BE1052">
            <v>0</v>
          </cell>
          <cell r="BF1052">
            <v>0</v>
          </cell>
          <cell r="BG1052">
            <v>0</v>
          </cell>
          <cell r="BH1052">
            <v>0</v>
          </cell>
          <cell r="BI1052">
            <v>0</v>
          </cell>
          <cell r="BJ1052">
            <v>0</v>
          </cell>
          <cell r="BK1052">
            <v>0</v>
          </cell>
          <cell r="BL1052">
            <v>0</v>
          </cell>
          <cell r="BM1052">
            <v>0</v>
          </cell>
          <cell r="BN1052">
            <v>0</v>
          </cell>
          <cell r="BO1052">
            <v>0</v>
          </cell>
          <cell r="BP1052">
            <v>0</v>
          </cell>
          <cell r="BQ1052">
            <v>0</v>
          </cell>
          <cell r="BR1052">
            <v>0</v>
          </cell>
          <cell r="BS1052">
            <v>0</v>
          </cell>
          <cell r="BT1052">
            <v>0</v>
          </cell>
          <cell r="BU1052">
            <v>0</v>
          </cell>
          <cell r="BV1052">
            <v>0</v>
          </cell>
          <cell r="BW1052">
            <v>0</v>
          </cell>
          <cell r="BX1052">
            <v>0</v>
          </cell>
          <cell r="BY1052">
            <v>0</v>
          </cell>
          <cell r="BZ1052">
            <v>0</v>
          </cell>
          <cell r="CA1052">
            <v>0</v>
          </cell>
          <cell r="CB1052">
            <v>0</v>
          </cell>
          <cell r="CC1052">
            <v>0</v>
          </cell>
          <cell r="CD1052">
            <v>0</v>
          </cell>
          <cell r="CE1052">
            <v>0</v>
          </cell>
          <cell r="CF1052">
            <v>0</v>
          </cell>
          <cell r="CG1052">
            <v>0</v>
          </cell>
          <cell r="CH1052">
            <v>0</v>
          </cell>
          <cell r="CI1052">
            <v>0</v>
          </cell>
          <cell r="CJ1052">
            <v>0</v>
          </cell>
          <cell r="CK1052">
            <v>0</v>
          </cell>
          <cell r="CL1052">
            <v>0</v>
          </cell>
          <cell r="CM1052">
            <v>0</v>
          </cell>
          <cell r="DC1052" t="str">
            <v>000000000000000000000000000000000</v>
          </cell>
          <cell r="DD1052" t="str">
            <v>No Error</v>
          </cell>
          <cell r="DE1052" t="str">
            <v>No Error</v>
          </cell>
          <cell r="DF1052" t="str">
            <v>No Error</v>
          </cell>
          <cell r="DG1052" t="str">
            <v>No Error</v>
          </cell>
          <cell r="DH1052" t="str">
            <v>No Error</v>
          </cell>
          <cell r="DI1052" t="str">
            <v>No Error</v>
          </cell>
          <cell r="DJ1052" t="str">
            <v>No Error</v>
          </cell>
          <cell r="DK1052" t="str">
            <v>No Error</v>
          </cell>
          <cell r="DL1052" t="str">
            <v>No Error</v>
          </cell>
          <cell r="DM1052" t="str">
            <v>No Error</v>
          </cell>
          <cell r="DN1052" t="str">
            <v>No Error</v>
          </cell>
          <cell r="DO1052" t="str">
            <v>No Error</v>
          </cell>
          <cell r="DP1052" t="str">
            <v>No Error</v>
          </cell>
          <cell r="DQ1052" t="str">
            <v>No Error</v>
          </cell>
          <cell r="DR1052" t="str">
            <v>No Error</v>
          </cell>
          <cell r="DS1052" t="str">
            <v>No Error</v>
          </cell>
          <cell r="DT1052" t="str">
            <v>No Error</v>
          </cell>
          <cell r="DU1052" t="str">
            <v>No Error</v>
          </cell>
          <cell r="DV1052" t="str">
            <v>No Error</v>
          </cell>
          <cell r="DW1052" t="str">
            <v>No Error</v>
          </cell>
          <cell r="DX1052" t="str">
            <v>No Error</v>
          </cell>
          <cell r="DY1052" t="str">
            <v>No Error</v>
          </cell>
          <cell r="DZ1052" t="str">
            <v>No Error</v>
          </cell>
          <cell r="EA1052" t="str">
            <v>No Error</v>
          </cell>
          <cell r="EB1052" t="str">
            <v>No Error</v>
          </cell>
          <cell r="EC1052" t="str">
            <v>No Error</v>
          </cell>
          <cell r="ED1052" t="str">
            <v>No Error</v>
          </cell>
          <cell r="EE1052" t="str">
            <v>No Error</v>
          </cell>
          <cell r="EF1052" t="str">
            <v>No Error</v>
          </cell>
          <cell r="EG1052" t="str">
            <v>No Error</v>
          </cell>
          <cell r="EH1052" t="str">
            <v>No Error</v>
          </cell>
          <cell r="EI1052" t="str">
            <v>No Error</v>
          </cell>
          <cell r="EJ1052" t="str">
            <v>No Error</v>
          </cell>
          <cell r="EK1052" t="str">
            <v>No Error</v>
          </cell>
          <cell r="EL1052" t="str">
            <v>No Error</v>
          </cell>
          <cell r="EM1052" t="str">
            <v>No Error</v>
          </cell>
          <cell r="EN1052" t="str">
            <v>No Error</v>
          </cell>
          <cell r="EO1052" t="str">
            <v>No Error</v>
          </cell>
          <cell r="EP1052" t="str">
            <v>No Error</v>
          </cell>
          <cell r="EQ1052" t="str">
            <v>No Error</v>
          </cell>
          <cell r="ER1052" t="str">
            <v>No Error</v>
          </cell>
          <cell r="ES1052" t="str">
            <v>No Error</v>
          </cell>
          <cell r="ET1052" t="str">
            <v>No Error</v>
          </cell>
          <cell r="EU1052" t="str">
            <v>No Error</v>
          </cell>
          <cell r="EV1052" t="str">
            <v>No Error</v>
          </cell>
          <cell r="EW1052" t="str">
            <v>No Error</v>
          </cell>
          <cell r="EX1052" t="str">
            <v>No Error</v>
          </cell>
          <cell r="EY1052" t="str">
            <v>No Error</v>
          </cell>
          <cell r="EZ1052" t="str">
            <v>No Error</v>
          </cell>
          <cell r="FA1052" t="str">
            <v>No Error</v>
          </cell>
          <cell r="FB1052" t="str">
            <v>No Error</v>
          </cell>
          <cell r="FC1052" t="str">
            <v>No Error</v>
          </cell>
          <cell r="FD1052" t="str">
            <v>No Error</v>
          </cell>
          <cell r="FE1052" t="str">
            <v>No Error</v>
          </cell>
          <cell r="FF1052" t="str">
            <v>No Error</v>
          </cell>
          <cell r="FG1052" t="str">
            <v>No Error</v>
          </cell>
          <cell r="FH1052" t="str">
            <v>No Error</v>
          </cell>
          <cell r="FI1052" t="str">
            <v>No Error</v>
          </cell>
          <cell r="FJ1052" t="str">
            <v>No Error</v>
          </cell>
          <cell r="FK1052" t="str">
            <v>No Error</v>
          </cell>
          <cell r="FL1052" t="str">
            <v>No Error</v>
          </cell>
        </row>
        <row r="1053">
          <cell r="D1053"/>
          <cell r="E1053"/>
          <cell r="F1053"/>
          <cell r="G1053"/>
          <cell r="H1053">
            <v>0</v>
          </cell>
          <cell r="I1053"/>
          <cell r="J1053"/>
          <cell r="K1053">
            <v>0</v>
          </cell>
          <cell r="L1053">
            <v>0</v>
          </cell>
          <cell r="M1053">
            <v>0</v>
          </cell>
          <cell r="N1053"/>
          <cell r="O1053"/>
          <cell r="P1053"/>
          <cell r="Q1053">
            <v>0</v>
          </cell>
          <cell r="R1053"/>
          <cell r="S1053"/>
          <cell r="T1053"/>
          <cell r="U1053"/>
          <cell r="V1053"/>
          <cell r="W1053"/>
          <cell r="X1053">
            <v>0</v>
          </cell>
          <cell r="Y1053"/>
          <cell r="Z1053"/>
          <cell r="AA1053">
            <v>0</v>
          </cell>
          <cell r="AB1053"/>
          <cell r="AC1053"/>
          <cell r="AD1053" t="str">
            <v>.</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v>0</v>
          </cell>
          <cell r="AU1053">
            <v>0</v>
          </cell>
          <cell r="AV1053">
            <v>0</v>
          </cell>
          <cell r="AW1053">
            <v>0</v>
          </cell>
          <cell r="AX1053">
            <v>0</v>
          </cell>
          <cell r="AY1053">
            <v>0</v>
          </cell>
          <cell r="AZ1053">
            <v>0</v>
          </cell>
          <cell r="BA1053">
            <v>0</v>
          </cell>
          <cell r="BB1053">
            <v>0</v>
          </cell>
          <cell r="BC1053">
            <v>0</v>
          </cell>
          <cell r="BD1053">
            <v>0</v>
          </cell>
          <cell r="BE1053">
            <v>0</v>
          </cell>
          <cell r="BF1053">
            <v>0</v>
          </cell>
          <cell r="BG1053">
            <v>0</v>
          </cell>
          <cell r="BH1053">
            <v>0</v>
          </cell>
          <cell r="BI1053">
            <v>0</v>
          </cell>
          <cell r="BJ1053">
            <v>0</v>
          </cell>
          <cell r="BK1053">
            <v>0</v>
          </cell>
          <cell r="BL1053">
            <v>0</v>
          </cell>
          <cell r="BM1053">
            <v>0</v>
          </cell>
          <cell r="BN1053">
            <v>0</v>
          </cell>
          <cell r="BO1053">
            <v>0</v>
          </cell>
          <cell r="BP1053">
            <v>0</v>
          </cell>
          <cell r="BQ1053">
            <v>0</v>
          </cell>
          <cell r="BR1053">
            <v>0</v>
          </cell>
          <cell r="BS1053">
            <v>0</v>
          </cell>
          <cell r="BT1053">
            <v>0</v>
          </cell>
          <cell r="BU1053">
            <v>0</v>
          </cell>
          <cell r="BV1053">
            <v>0</v>
          </cell>
          <cell r="BW1053">
            <v>0</v>
          </cell>
          <cell r="BX1053">
            <v>0</v>
          </cell>
          <cell r="BY1053">
            <v>0</v>
          </cell>
          <cell r="BZ1053">
            <v>0</v>
          </cell>
          <cell r="CA1053">
            <v>0</v>
          </cell>
          <cell r="CB1053">
            <v>0</v>
          </cell>
          <cell r="CC1053">
            <v>0</v>
          </cell>
          <cell r="CD1053">
            <v>0</v>
          </cell>
          <cell r="CE1053">
            <v>0</v>
          </cell>
          <cell r="CF1053">
            <v>0</v>
          </cell>
          <cell r="CG1053">
            <v>0</v>
          </cell>
          <cell r="CH1053">
            <v>0</v>
          </cell>
          <cell r="CI1053">
            <v>0</v>
          </cell>
          <cell r="CJ1053">
            <v>0</v>
          </cell>
          <cell r="CK1053">
            <v>0</v>
          </cell>
          <cell r="CL1053">
            <v>0</v>
          </cell>
          <cell r="CM1053">
            <v>0</v>
          </cell>
          <cell r="DC1053" t="str">
            <v>000000000000000000000000000000000</v>
          </cell>
          <cell r="DD1053" t="str">
            <v>No Error</v>
          </cell>
          <cell r="DE1053" t="str">
            <v>No Error</v>
          </cell>
          <cell r="DF1053" t="str">
            <v>No Error</v>
          </cell>
          <cell r="DG1053" t="str">
            <v>No Error</v>
          </cell>
          <cell r="DH1053" t="str">
            <v>No Error</v>
          </cell>
          <cell r="DI1053" t="str">
            <v>No Error</v>
          </cell>
          <cell r="DJ1053" t="str">
            <v>No Error</v>
          </cell>
          <cell r="DK1053" t="str">
            <v>No Error</v>
          </cell>
          <cell r="DL1053" t="str">
            <v>No Error</v>
          </cell>
          <cell r="DM1053" t="str">
            <v>No Error</v>
          </cell>
          <cell r="DN1053" t="str">
            <v>No Error</v>
          </cell>
          <cell r="DO1053" t="str">
            <v>No Error</v>
          </cell>
          <cell r="DP1053" t="str">
            <v>No Error</v>
          </cell>
          <cell r="DQ1053" t="str">
            <v>No Error</v>
          </cell>
          <cell r="DR1053" t="str">
            <v>No Error</v>
          </cell>
          <cell r="DS1053" t="str">
            <v>No Error</v>
          </cell>
          <cell r="DT1053" t="str">
            <v>No Error</v>
          </cell>
          <cell r="DU1053" t="str">
            <v>No Error</v>
          </cell>
          <cell r="DV1053" t="str">
            <v>No Error</v>
          </cell>
          <cell r="DW1053" t="str">
            <v>No Error</v>
          </cell>
          <cell r="DX1053" t="str">
            <v>No Error</v>
          </cell>
          <cell r="DY1053" t="str">
            <v>No Error</v>
          </cell>
          <cell r="DZ1053" t="str">
            <v>No Error</v>
          </cell>
          <cell r="EA1053" t="str">
            <v>No Error</v>
          </cell>
          <cell r="EB1053" t="str">
            <v>No Error</v>
          </cell>
          <cell r="EC1053" t="str">
            <v>No Error</v>
          </cell>
          <cell r="ED1053" t="str">
            <v>No Error</v>
          </cell>
          <cell r="EE1053" t="str">
            <v>No Error</v>
          </cell>
          <cell r="EF1053" t="str">
            <v>No Error</v>
          </cell>
          <cell r="EG1053" t="str">
            <v>No Error</v>
          </cell>
          <cell r="EH1053" t="str">
            <v>No Error</v>
          </cell>
          <cell r="EI1053" t="str">
            <v>No Error</v>
          </cell>
          <cell r="EJ1053" t="str">
            <v>No Error</v>
          </cell>
          <cell r="EK1053" t="str">
            <v>No Error</v>
          </cell>
          <cell r="EL1053" t="str">
            <v>No Error</v>
          </cell>
          <cell r="EM1053" t="str">
            <v>No Error</v>
          </cell>
          <cell r="EN1053" t="str">
            <v>No Error</v>
          </cell>
          <cell r="EO1053" t="str">
            <v>No Error</v>
          </cell>
          <cell r="EP1053" t="str">
            <v>No Error</v>
          </cell>
          <cell r="EQ1053" t="str">
            <v>No Error</v>
          </cell>
          <cell r="ER1053" t="str">
            <v>No Error</v>
          </cell>
          <cell r="ES1053" t="str">
            <v>No Error</v>
          </cell>
          <cell r="ET1053" t="str">
            <v>No Error</v>
          </cell>
          <cell r="EU1053" t="str">
            <v>No Error</v>
          </cell>
          <cell r="EV1053" t="str">
            <v>No Error</v>
          </cell>
          <cell r="EW1053" t="str">
            <v>No Error</v>
          </cell>
          <cell r="EX1053" t="str">
            <v>No Error</v>
          </cell>
          <cell r="EY1053" t="str">
            <v>No Error</v>
          </cell>
          <cell r="EZ1053" t="str">
            <v>No Error</v>
          </cell>
          <cell r="FA1053" t="str">
            <v>No Error</v>
          </cell>
          <cell r="FB1053" t="str">
            <v>No Error</v>
          </cell>
          <cell r="FC1053" t="str">
            <v>No Error</v>
          </cell>
          <cell r="FD1053" t="str">
            <v>No Error</v>
          </cell>
          <cell r="FE1053" t="str">
            <v>No Error</v>
          </cell>
          <cell r="FF1053" t="str">
            <v>No Error</v>
          </cell>
          <cell r="FG1053" t="str">
            <v>No Error</v>
          </cell>
          <cell r="FH1053" t="str">
            <v>No Error</v>
          </cell>
          <cell r="FI1053" t="str">
            <v>No Error</v>
          </cell>
          <cell r="FJ1053" t="str">
            <v>No Error</v>
          </cell>
          <cell r="FK1053" t="str">
            <v>No Error</v>
          </cell>
          <cell r="FL1053" t="str">
            <v>No Error</v>
          </cell>
        </row>
        <row r="1054">
          <cell r="D1054"/>
          <cell r="E1054"/>
          <cell r="F1054"/>
          <cell r="G1054"/>
          <cell r="H1054">
            <v>0</v>
          </cell>
          <cell r="I1054"/>
          <cell r="J1054"/>
          <cell r="K1054">
            <v>0</v>
          </cell>
          <cell r="L1054">
            <v>0</v>
          </cell>
          <cell r="M1054">
            <v>0</v>
          </cell>
          <cell r="N1054"/>
          <cell r="O1054"/>
          <cell r="P1054"/>
          <cell r="Q1054">
            <v>0</v>
          </cell>
          <cell r="R1054"/>
          <cell r="S1054"/>
          <cell r="T1054"/>
          <cell r="U1054"/>
          <cell r="V1054"/>
          <cell r="W1054"/>
          <cell r="X1054">
            <v>0</v>
          </cell>
          <cell r="Y1054"/>
          <cell r="Z1054"/>
          <cell r="AA1054">
            <v>0</v>
          </cell>
          <cell r="AB1054"/>
          <cell r="AC1054"/>
          <cell r="AD1054" t="str">
            <v>.</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v>0</v>
          </cell>
          <cell r="AU1054">
            <v>0</v>
          </cell>
          <cell r="AV1054">
            <v>0</v>
          </cell>
          <cell r="AW1054">
            <v>0</v>
          </cell>
          <cell r="AX1054">
            <v>0</v>
          </cell>
          <cell r="AY1054">
            <v>0</v>
          </cell>
          <cell r="AZ1054">
            <v>0</v>
          </cell>
          <cell r="BA1054">
            <v>0</v>
          </cell>
          <cell r="BB1054">
            <v>0</v>
          </cell>
          <cell r="BC1054">
            <v>0</v>
          </cell>
          <cell r="BD1054">
            <v>0</v>
          </cell>
          <cell r="BE1054">
            <v>0</v>
          </cell>
          <cell r="BF1054">
            <v>0</v>
          </cell>
          <cell r="BG1054">
            <v>0</v>
          </cell>
          <cell r="BH1054">
            <v>0</v>
          </cell>
          <cell r="BI1054">
            <v>0</v>
          </cell>
          <cell r="BJ1054">
            <v>0</v>
          </cell>
          <cell r="BK1054">
            <v>0</v>
          </cell>
          <cell r="BL1054">
            <v>0</v>
          </cell>
          <cell r="BM1054">
            <v>0</v>
          </cell>
          <cell r="BN1054">
            <v>0</v>
          </cell>
          <cell r="BO1054">
            <v>0</v>
          </cell>
          <cell r="BP1054">
            <v>0</v>
          </cell>
          <cell r="BQ1054">
            <v>0</v>
          </cell>
          <cell r="BR1054">
            <v>0</v>
          </cell>
          <cell r="BS1054">
            <v>0</v>
          </cell>
          <cell r="BT1054">
            <v>0</v>
          </cell>
          <cell r="BU1054">
            <v>0</v>
          </cell>
          <cell r="BV1054">
            <v>0</v>
          </cell>
          <cell r="BW1054">
            <v>0</v>
          </cell>
          <cell r="BX1054">
            <v>0</v>
          </cell>
          <cell r="BY1054">
            <v>0</v>
          </cell>
          <cell r="BZ1054">
            <v>0</v>
          </cell>
          <cell r="CA1054">
            <v>0</v>
          </cell>
          <cell r="CB1054">
            <v>0</v>
          </cell>
          <cell r="CC1054">
            <v>0</v>
          </cell>
          <cell r="CD1054">
            <v>0</v>
          </cell>
          <cell r="CE1054">
            <v>0</v>
          </cell>
          <cell r="CF1054">
            <v>0</v>
          </cell>
          <cell r="CG1054">
            <v>0</v>
          </cell>
          <cell r="CH1054">
            <v>0</v>
          </cell>
          <cell r="CI1054">
            <v>0</v>
          </cell>
          <cell r="CJ1054">
            <v>0</v>
          </cell>
          <cell r="CK1054">
            <v>0</v>
          </cell>
          <cell r="CL1054">
            <v>0</v>
          </cell>
          <cell r="CM1054">
            <v>0</v>
          </cell>
          <cell r="DC1054" t="str">
            <v>000000000000000000000000000000000</v>
          </cell>
          <cell r="DD1054" t="str">
            <v>No Error</v>
          </cell>
          <cell r="DE1054" t="str">
            <v>No Error</v>
          </cell>
          <cell r="DF1054" t="str">
            <v>No Error</v>
          </cell>
          <cell r="DG1054" t="str">
            <v>No Error</v>
          </cell>
          <cell r="DH1054" t="str">
            <v>No Error</v>
          </cell>
          <cell r="DI1054" t="str">
            <v>No Error</v>
          </cell>
          <cell r="DJ1054" t="str">
            <v>No Error</v>
          </cell>
          <cell r="DK1054" t="str">
            <v>No Error</v>
          </cell>
          <cell r="DL1054" t="str">
            <v>No Error</v>
          </cell>
          <cell r="DM1054" t="str">
            <v>No Error</v>
          </cell>
          <cell r="DN1054" t="str">
            <v>No Error</v>
          </cell>
          <cell r="DO1054" t="str">
            <v>No Error</v>
          </cell>
          <cell r="DP1054" t="str">
            <v>No Error</v>
          </cell>
          <cell r="DQ1054" t="str">
            <v>No Error</v>
          </cell>
          <cell r="DR1054" t="str">
            <v>No Error</v>
          </cell>
          <cell r="DS1054" t="str">
            <v>No Error</v>
          </cell>
          <cell r="DT1054" t="str">
            <v>No Error</v>
          </cell>
          <cell r="DU1054" t="str">
            <v>No Error</v>
          </cell>
          <cell r="DV1054" t="str">
            <v>No Error</v>
          </cell>
          <cell r="DW1054" t="str">
            <v>No Error</v>
          </cell>
          <cell r="DX1054" t="str">
            <v>No Error</v>
          </cell>
          <cell r="DY1054" t="str">
            <v>No Error</v>
          </cell>
          <cell r="DZ1054" t="str">
            <v>No Error</v>
          </cell>
          <cell r="EA1054" t="str">
            <v>No Error</v>
          </cell>
          <cell r="EB1054" t="str">
            <v>No Error</v>
          </cell>
          <cell r="EC1054" t="str">
            <v>No Error</v>
          </cell>
          <cell r="ED1054" t="str">
            <v>No Error</v>
          </cell>
          <cell r="EE1054" t="str">
            <v>No Error</v>
          </cell>
          <cell r="EF1054" t="str">
            <v>No Error</v>
          </cell>
          <cell r="EG1054" t="str">
            <v>No Error</v>
          </cell>
          <cell r="EH1054" t="str">
            <v>No Error</v>
          </cell>
          <cell r="EI1054" t="str">
            <v>No Error</v>
          </cell>
          <cell r="EJ1054" t="str">
            <v>No Error</v>
          </cell>
          <cell r="EK1054" t="str">
            <v>No Error</v>
          </cell>
          <cell r="EL1054" t="str">
            <v>No Error</v>
          </cell>
          <cell r="EM1054" t="str">
            <v>No Error</v>
          </cell>
          <cell r="EN1054" t="str">
            <v>No Error</v>
          </cell>
          <cell r="EO1054" t="str">
            <v>No Error</v>
          </cell>
          <cell r="EP1054" t="str">
            <v>No Error</v>
          </cell>
          <cell r="EQ1054" t="str">
            <v>No Error</v>
          </cell>
          <cell r="ER1054" t="str">
            <v>No Error</v>
          </cell>
          <cell r="ES1054" t="str">
            <v>No Error</v>
          </cell>
          <cell r="ET1054" t="str">
            <v>No Error</v>
          </cell>
          <cell r="EU1054" t="str">
            <v>No Error</v>
          </cell>
          <cell r="EV1054" t="str">
            <v>No Error</v>
          </cell>
          <cell r="EW1054" t="str">
            <v>No Error</v>
          </cell>
          <cell r="EX1054" t="str">
            <v>No Error</v>
          </cell>
          <cell r="EY1054" t="str">
            <v>No Error</v>
          </cell>
          <cell r="EZ1054" t="str">
            <v>No Error</v>
          </cell>
          <cell r="FA1054" t="str">
            <v>No Error</v>
          </cell>
          <cell r="FB1054" t="str">
            <v>No Error</v>
          </cell>
          <cell r="FC1054" t="str">
            <v>No Error</v>
          </cell>
          <cell r="FD1054" t="str">
            <v>No Error</v>
          </cell>
          <cell r="FE1054" t="str">
            <v>No Error</v>
          </cell>
          <cell r="FF1054" t="str">
            <v>No Error</v>
          </cell>
          <cell r="FG1054" t="str">
            <v>No Error</v>
          </cell>
          <cell r="FH1054" t="str">
            <v>No Error</v>
          </cell>
          <cell r="FI1054" t="str">
            <v>No Error</v>
          </cell>
          <cell r="FJ1054" t="str">
            <v>No Error</v>
          </cell>
          <cell r="FK1054" t="str">
            <v>No Error</v>
          </cell>
          <cell r="FL1054" t="str">
            <v>No Error</v>
          </cell>
        </row>
        <row r="1055">
          <cell r="D1055"/>
          <cell r="E1055"/>
          <cell r="F1055"/>
          <cell r="G1055"/>
          <cell r="H1055">
            <v>0</v>
          </cell>
          <cell r="I1055"/>
          <cell r="J1055"/>
          <cell r="K1055">
            <v>0</v>
          </cell>
          <cell r="L1055">
            <v>0</v>
          </cell>
          <cell r="M1055">
            <v>0</v>
          </cell>
          <cell r="N1055"/>
          <cell r="O1055"/>
          <cell r="P1055"/>
          <cell r="Q1055">
            <v>0</v>
          </cell>
          <cell r="R1055"/>
          <cell r="S1055"/>
          <cell r="T1055"/>
          <cell r="U1055"/>
          <cell r="V1055"/>
          <cell r="W1055"/>
          <cell r="X1055">
            <v>0</v>
          </cell>
          <cell r="Y1055"/>
          <cell r="Z1055"/>
          <cell r="AA1055">
            <v>0</v>
          </cell>
          <cell r="AB1055"/>
          <cell r="AC1055"/>
          <cell r="AD1055" t="str">
            <v>.</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v>0</v>
          </cell>
          <cell r="AU1055">
            <v>0</v>
          </cell>
          <cell r="AV1055">
            <v>0</v>
          </cell>
          <cell r="AW1055">
            <v>0</v>
          </cell>
          <cell r="AX1055">
            <v>0</v>
          </cell>
          <cell r="AY1055">
            <v>0</v>
          </cell>
          <cell r="AZ1055">
            <v>0</v>
          </cell>
          <cell r="BA1055">
            <v>0</v>
          </cell>
          <cell r="BB1055">
            <v>0</v>
          </cell>
          <cell r="BC1055">
            <v>0</v>
          </cell>
          <cell r="BD1055">
            <v>0</v>
          </cell>
          <cell r="BE1055">
            <v>0</v>
          </cell>
          <cell r="BF1055">
            <v>0</v>
          </cell>
          <cell r="BG1055">
            <v>0</v>
          </cell>
          <cell r="BH1055">
            <v>0</v>
          </cell>
          <cell r="BI1055">
            <v>0</v>
          </cell>
          <cell r="BJ1055">
            <v>0</v>
          </cell>
          <cell r="BK1055">
            <v>0</v>
          </cell>
          <cell r="BL1055">
            <v>0</v>
          </cell>
          <cell r="BM1055">
            <v>0</v>
          </cell>
          <cell r="BN1055">
            <v>0</v>
          </cell>
          <cell r="BO1055">
            <v>0</v>
          </cell>
          <cell r="BP1055">
            <v>0</v>
          </cell>
          <cell r="BQ1055">
            <v>0</v>
          </cell>
          <cell r="BR1055">
            <v>0</v>
          </cell>
          <cell r="BS1055">
            <v>0</v>
          </cell>
          <cell r="BT1055">
            <v>0</v>
          </cell>
          <cell r="BU1055">
            <v>0</v>
          </cell>
          <cell r="BV1055">
            <v>0</v>
          </cell>
          <cell r="BW1055">
            <v>0</v>
          </cell>
          <cell r="BX1055">
            <v>0</v>
          </cell>
          <cell r="BY1055">
            <v>0</v>
          </cell>
          <cell r="BZ1055">
            <v>0</v>
          </cell>
          <cell r="CA1055">
            <v>0</v>
          </cell>
          <cell r="CB1055">
            <v>0</v>
          </cell>
          <cell r="CC1055">
            <v>0</v>
          </cell>
          <cell r="CD1055">
            <v>0</v>
          </cell>
          <cell r="CE1055">
            <v>0</v>
          </cell>
          <cell r="CF1055">
            <v>0</v>
          </cell>
          <cell r="CG1055">
            <v>0</v>
          </cell>
          <cell r="CH1055">
            <v>0</v>
          </cell>
          <cell r="CI1055">
            <v>0</v>
          </cell>
          <cell r="CJ1055">
            <v>0</v>
          </cell>
          <cell r="CK1055">
            <v>0</v>
          </cell>
          <cell r="CL1055">
            <v>0</v>
          </cell>
          <cell r="CM1055">
            <v>0</v>
          </cell>
          <cell r="DC1055" t="str">
            <v>000000000000000000000000000000000</v>
          </cell>
          <cell r="DD1055" t="str">
            <v>No Error</v>
          </cell>
          <cell r="DE1055" t="str">
            <v>No Error</v>
          </cell>
          <cell r="DF1055" t="str">
            <v>No Error</v>
          </cell>
          <cell r="DG1055" t="str">
            <v>No Error</v>
          </cell>
          <cell r="DH1055" t="str">
            <v>No Error</v>
          </cell>
          <cell r="DI1055" t="str">
            <v>No Error</v>
          </cell>
          <cell r="DJ1055" t="str">
            <v>No Error</v>
          </cell>
          <cell r="DK1055" t="str">
            <v>No Error</v>
          </cell>
          <cell r="DL1055" t="str">
            <v>No Error</v>
          </cell>
          <cell r="DM1055" t="str">
            <v>No Error</v>
          </cell>
          <cell r="DN1055" t="str">
            <v>No Error</v>
          </cell>
          <cell r="DO1055" t="str">
            <v>No Error</v>
          </cell>
          <cell r="DP1055" t="str">
            <v>No Error</v>
          </cell>
          <cell r="DQ1055" t="str">
            <v>No Error</v>
          </cell>
          <cell r="DR1055" t="str">
            <v>No Error</v>
          </cell>
          <cell r="DS1055" t="str">
            <v>No Error</v>
          </cell>
          <cell r="DT1055" t="str">
            <v>No Error</v>
          </cell>
          <cell r="DU1055" t="str">
            <v>No Error</v>
          </cell>
          <cell r="DV1055" t="str">
            <v>No Error</v>
          </cell>
          <cell r="DW1055" t="str">
            <v>No Error</v>
          </cell>
          <cell r="DX1055" t="str">
            <v>No Error</v>
          </cell>
          <cell r="DY1055" t="str">
            <v>No Error</v>
          </cell>
          <cell r="DZ1055" t="str">
            <v>No Error</v>
          </cell>
          <cell r="EA1055" t="str">
            <v>No Error</v>
          </cell>
          <cell r="EB1055" t="str">
            <v>No Error</v>
          </cell>
          <cell r="EC1055" t="str">
            <v>No Error</v>
          </cell>
          <cell r="ED1055" t="str">
            <v>No Error</v>
          </cell>
          <cell r="EE1055" t="str">
            <v>No Error</v>
          </cell>
          <cell r="EF1055" t="str">
            <v>No Error</v>
          </cell>
          <cell r="EG1055" t="str">
            <v>No Error</v>
          </cell>
          <cell r="EH1055" t="str">
            <v>No Error</v>
          </cell>
          <cell r="EI1055" t="str">
            <v>No Error</v>
          </cell>
          <cell r="EJ1055" t="str">
            <v>No Error</v>
          </cell>
          <cell r="EK1055" t="str">
            <v>No Error</v>
          </cell>
          <cell r="EL1055" t="str">
            <v>No Error</v>
          </cell>
          <cell r="EM1055" t="str">
            <v>No Error</v>
          </cell>
          <cell r="EN1055" t="str">
            <v>No Error</v>
          </cell>
          <cell r="EO1055" t="str">
            <v>No Error</v>
          </cell>
          <cell r="EP1055" t="str">
            <v>No Error</v>
          </cell>
          <cell r="EQ1055" t="str">
            <v>No Error</v>
          </cell>
          <cell r="ER1055" t="str">
            <v>No Error</v>
          </cell>
          <cell r="ES1055" t="str">
            <v>No Error</v>
          </cell>
          <cell r="ET1055" t="str">
            <v>No Error</v>
          </cell>
          <cell r="EU1055" t="str">
            <v>No Error</v>
          </cell>
          <cell r="EV1055" t="str">
            <v>No Error</v>
          </cell>
          <cell r="EW1055" t="str">
            <v>No Error</v>
          </cell>
          <cell r="EX1055" t="str">
            <v>No Error</v>
          </cell>
          <cell r="EY1055" t="str">
            <v>No Error</v>
          </cell>
          <cell r="EZ1055" t="str">
            <v>No Error</v>
          </cell>
          <cell r="FA1055" t="str">
            <v>No Error</v>
          </cell>
          <cell r="FB1055" t="str">
            <v>No Error</v>
          </cell>
          <cell r="FC1055" t="str">
            <v>No Error</v>
          </cell>
          <cell r="FD1055" t="str">
            <v>No Error</v>
          </cell>
          <cell r="FE1055" t="str">
            <v>No Error</v>
          </cell>
          <cell r="FF1055" t="str">
            <v>No Error</v>
          </cell>
          <cell r="FG1055" t="str">
            <v>No Error</v>
          </cell>
          <cell r="FH1055" t="str">
            <v>No Error</v>
          </cell>
          <cell r="FI1055" t="str">
            <v>No Error</v>
          </cell>
          <cell r="FJ1055" t="str">
            <v>No Error</v>
          </cell>
          <cell r="FK1055" t="str">
            <v>No Error</v>
          </cell>
          <cell r="FL1055" t="str">
            <v>No Error</v>
          </cell>
        </row>
        <row r="1056">
          <cell r="D1056"/>
          <cell r="E1056"/>
          <cell r="F1056"/>
          <cell r="G1056"/>
          <cell r="H1056">
            <v>0</v>
          </cell>
          <cell r="I1056"/>
          <cell r="J1056"/>
          <cell r="K1056">
            <v>0</v>
          </cell>
          <cell r="L1056">
            <v>0</v>
          </cell>
          <cell r="M1056">
            <v>0</v>
          </cell>
          <cell r="N1056"/>
          <cell r="O1056"/>
          <cell r="P1056"/>
          <cell r="Q1056">
            <v>0</v>
          </cell>
          <cell r="R1056"/>
          <cell r="S1056"/>
          <cell r="T1056"/>
          <cell r="U1056"/>
          <cell r="V1056"/>
          <cell r="W1056"/>
          <cell r="X1056">
            <v>0</v>
          </cell>
          <cell r="Y1056"/>
          <cell r="Z1056"/>
          <cell r="AA1056">
            <v>0</v>
          </cell>
          <cell r="AB1056"/>
          <cell r="AC1056"/>
          <cell r="AD1056" t="str">
            <v>.</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v>0</v>
          </cell>
          <cell r="AU1056">
            <v>0</v>
          </cell>
          <cell r="AV1056">
            <v>0</v>
          </cell>
          <cell r="AW1056">
            <v>0</v>
          </cell>
          <cell r="AX1056">
            <v>0</v>
          </cell>
          <cell r="AY1056">
            <v>0</v>
          </cell>
          <cell r="AZ1056">
            <v>0</v>
          </cell>
          <cell r="BA1056">
            <v>0</v>
          </cell>
          <cell r="BB1056">
            <v>0</v>
          </cell>
          <cell r="BC1056">
            <v>0</v>
          </cell>
          <cell r="BD1056">
            <v>0</v>
          </cell>
          <cell r="BE1056">
            <v>0</v>
          </cell>
          <cell r="BF1056">
            <v>0</v>
          </cell>
          <cell r="BG1056">
            <v>0</v>
          </cell>
          <cell r="BH1056">
            <v>0</v>
          </cell>
          <cell r="BI1056">
            <v>0</v>
          </cell>
          <cell r="BJ1056">
            <v>0</v>
          </cell>
          <cell r="BK1056">
            <v>0</v>
          </cell>
          <cell r="BL1056">
            <v>0</v>
          </cell>
          <cell r="BM1056">
            <v>0</v>
          </cell>
          <cell r="BN1056">
            <v>0</v>
          </cell>
          <cell r="BO1056">
            <v>0</v>
          </cell>
          <cell r="BP1056">
            <v>0</v>
          </cell>
          <cell r="BQ1056">
            <v>0</v>
          </cell>
          <cell r="BR1056">
            <v>0</v>
          </cell>
          <cell r="BS1056">
            <v>0</v>
          </cell>
          <cell r="BT1056">
            <v>0</v>
          </cell>
          <cell r="BU1056">
            <v>0</v>
          </cell>
          <cell r="BV1056">
            <v>0</v>
          </cell>
          <cell r="BW1056">
            <v>0</v>
          </cell>
          <cell r="BX1056">
            <v>0</v>
          </cell>
          <cell r="BY1056">
            <v>0</v>
          </cell>
          <cell r="BZ1056">
            <v>0</v>
          </cell>
          <cell r="CA1056">
            <v>0</v>
          </cell>
          <cell r="CB1056">
            <v>0</v>
          </cell>
          <cell r="CC1056">
            <v>0</v>
          </cell>
          <cell r="CD1056">
            <v>0</v>
          </cell>
          <cell r="CE1056">
            <v>0</v>
          </cell>
          <cell r="CF1056">
            <v>0</v>
          </cell>
          <cell r="CG1056">
            <v>0</v>
          </cell>
          <cell r="CH1056">
            <v>0</v>
          </cell>
          <cell r="CI1056">
            <v>0</v>
          </cell>
          <cell r="CJ1056">
            <v>0</v>
          </cell>
          <cell r="CK1056">
            <v>0</v>
          </cell>
          <cell r="CL1056">
            <v>0</v>
          </cell>
          <cell r="CM1056">
            <v>0</v>
          </cell>
          <cell r="DC1056" t="str">
            <v>000000000000000000000000000000000</v>
          </cell>
          <cell r="DD1056" t="str">
            <v>No Error</v>
          </cell>
          <cell r="DE1056" t="str">
            <v>No Error</v>
          </cell>
          <cell r="DF1056" t="str">
            <v>No Error</v>
          </cell>
          <cell r="DG1056" t="str">
            <v>No Error</v>
          </cell>
          <cell r="DH1056" t="str">
            <v>No Error</v>
          </cell>
          <cell r="DI1056" t="str">
            <v>No Error</v>
          </cell>
          <cell r="DJ1056" t="str">
            <v>No Error</v>
          </cell>
          <cell r="DK1056" t="str">
            <v>No Error</v>
          </cell>
          <cell r="DL1056" t="str">
            <v>No Error</v>
          </cell>
          <cell r="DM1056" t="str">
            <v>No Error</v>
          </cell>
          <cell r="DN1056" t="str">
            <v>No Error</v>
          </cell>
          <cell r="DO1056" t="str">
            <v>No Error</v>
          </cell>
          <cell r="DP1056" t="str">
            <v>No Error</v>
          </cell>
          <cell r="DQ1056" t="str">
            <v>No Error</v>
          </cell>
          <cell r="DR1056" t="str">
            <v>No Error</v>
          </cell>
          <cell r="DS1056" t="str">
            <v>No Error</v>
          </cell>
          <cell r="DT1056" t="str">
            <v>No Error</v>
          </cell>
          <cell r="DU1056" t="str">
            <v>No Error</v>
          </cell>
          <cell r="DV1056" t="str">
            <v>No Error</v>
          </cell>
          <cell r="DW1056" t="str">
            <v>No Error</v>
          </cell>
          <cell r="DX1056" t="str">
            <v>No Error</v>
          </cell>
          <cell r="DY1056" t="str">
            <v>No Error</v>
          </cell>
          <cell r="DZ1056" t="str">
            <v>No Error</v>
          </cell>
          <cell r="EA1056" t="str">
            <v>No Error</v>
          </cell>
          <cell r="EB1056" t="str">
            <v>No Error</v>
          </cell>
          <cell r="EC1056" t="str">
            <v>No Error</v>
          </cell>
          <cell r="ED1056" t="str">
            <v>No Error</v>
          </cell>
          <cell r="EE1056" t="str">
            <v>No Error</v>
          </cell>
          <cell r="EF1056" t="str">
            <v>No Error</v>
          </cell>
          <cell r="EG1056" t="str">
            <v>No Error</v>
          </cell>
          <cell r="EH1056" t="str">
            <v>No Error</v>
          </cell>
          <cell r="EI1056" t="str">
            <v>No Error</v>
          </cell>
          <cell r="EJ1056" t="str">
            <v>No Error</v>
          </cell>
          <cell r="EK1056" t="str">
            <v>No Error</v>
          </cell>
          <cell r="EL1056" t="str">
            <v>No Error</v>
          </cell>
          <cell r="EM1056" t="str">
            <v>No Error</v>
          </cell>
          <cell r="EN1056" t="str">
            <v>No Error</v>
          </cell>
          <cell r="EO1056" t="str">
            <v>No Error</v>
          </cell>
          <cell r="EP1056" t="str">
            <v>No Error</v>
          </cell>
          <cell r="EQ1056" t="str">
            <v>No Error</v>
          </cell>
          <cell r="ER1056" t="str">
            <v>No Error</v>
          </cell>
          <cell r="ES1056" t="str">
            <v>No Error</v>
          </cell>
          <cell r="ET1056" t="str">
            <v>No Error</v>
          </cell>
          <cell r="EU1056" t="str">
            <v>No Error</v>
          </cell>
          <cell r="EV1056" t="str">
            <v>No Error</v>
          </cell>
          <cell r="EW1056" t="str">
            <v>No Error</v>
          </cell>
          <cell r="EX1056" t="str">
            <v>No Error</v>
          </cell>
          <cell r="EY1056" t="str">
            <v>No Error</v>
          </cell>
          <cell r="EZ1056" t="str">
            <v>No Error</v>
          </cell>
          <cell r="FA1056" t="str">
            <v>No Error</v>
          </cell>
          <cell r="FB1056" t="str">
            <v>No Error</v>
          </cell>
          <cell r="FC1056" t="str">
            <v>No Error</v>
          </cell>
          <cell r="FD1056" t="str">
            <v>No Error</v>
          </cell>
          <cell r="FE1056" t="str">
            <v>No Error</v>
          </cell>
          <cell r="FF1056" t="str">
            <v>No Error</v>
          </cell>
          <cell r="FG1056" t="str">
            <v>No Error</v>
          </cell>
          <cell r="FH1056" t="str">
            <v>No Error</v>
          </cell>
          <cell r="FI1056" t="str">
            <v>No Error</v>
          </cell>
          <cell r="FJ1056" t="str">
            <v>No Error</v>
          </cell>
          <cell r="FK1056" t="str">
            <v>No Error</v>
          </cell>
          <cell r="FL1056" t="str">
            <v>No Error</v>
          </cell>
        </row>
        <row r="1057">
          <cell r="D1057"/>
          <cell r="E1057"/>
          <cell r="F1057"/>
          <cell r="G1057"/>
          <cell r="H1057">
            <v>0</v>
          </cell>
          <cell r="I1057"/>
          <cell r="J1057"/>
          <cell r="K1057">
            <v>0</v>
          </cell>
          <cell r="L1057">
            <v>0</v>
          </cell>
          <cell r="M1057">
            <v>0</v>
          </cell>
          <cell r="N1057"/>
          <cell r="O1057"/>
          <cell r="P1057"/>
          <cell r="Q1057">
            <v>0</v>
          </cell>
          <cell r="R1057"/>
          <cell r="S1057"/>
          <cell r="T1057"/>
          <cell r="U1057"/>
          <cell r="V1057"/>
          <cell r="W1057"/>
          <cell r="X1057">
            <v>0</v>
          </cell>
          <cell r="Y1057"/>
          <cell r="Z1057"/>
          <cell r="AA1057">
            <v>0</v>
          </cell>
          <cell r="AB1057"/>
          <cell r="AC1057"/>
          <cell r="AD1057" t="str">
            <v>.</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v>0</v>
          </cell>
          <cell r="AU1057">
            <v>0</v>
          </cell>
          <cell r="AV1057">
            <v>0</v>
          </cell>
          <cell r="AW1057">
            <v>0</v>
          </cell>
          <cell r="AX1057">
            <v>0</v>
          </cell>
          <cell r="AY1057">
            <v>0</v>
          </cell>
          <cell r="AZ1057">
            <v>0</v>
          </cell>
          <cell r="BA1057">
            <v>0</v>
          </cell>
          <cell r="BB1057">
            <v>0</v>
          </cell>
          <cell r="BC1057">
            <v>0</v>
          </cell>
          <cell r="BD1057">
            <v>0</v>
          </cell>
          <cell r="BE1057">
            <v>0</v>
          </cell>
          <cell r="BF1057">
            <v>0</v>
          </cell>
          <cell r="BG1057">
            <v>0</v>
          </cell>
          <cell r="BH1057">
            <v>0</v>
          </cell>
          <cell r="BI1057">
            <v>0</v>
          </cell>
          <cell r="BJ1057">
            <v>0</v>
          </cell>
          <cell r="BK1057">
            <v>0</v>
          </cell>
          <cell r="BL1057">
            <v>0</v>
          </cell>
          <cell r="BM1057">
            <v>0</v>
          </cell>
          <cell r="BN1057">
            <v>0</v>
          </cell>
          <cell r="BO1057">
            <v>0</v>
          </cell>
          <cell r="BP1057">
            <v>0</v>
          </cell>
          <cell r="BQ1057">
            <v>0</v>
          </cell>
          <cell r="BR1057">
            <v>0</v>
          </cell>
          <cell r="BS1057">
            <v>0</v>
          </cell>
          <cell r="BT1057">
            <v>0</v>
          </cell>
          <cell r="BU1057">
            <v>0</v>
          </cell>
          <cell r="BV1057">
            <v>0</v>
          </cell>
          <cell r="BW1057">
            <v>0</v>
          </cell>
          <cell r="BX1057">
            <v>0</v>
          </cell>
          <cell r="BY1057">
            <v>0</v>
          </cell>
          <cell r="BZ1057">
            <v>0</v>
          </cell>
          <cell r="CA1057">
            <v>0</v>
          </cell>
          <cell r="CB1057">
            <v>0</v>
          </cell>
          <cell r="CC1057">
            <v>0</v>
          </cell>
          <cell r="CD1057">
            <v>0</v>
          </cell>
          <cell r="CE1057">
            <v>0</v>
          </cell>
          <cell r="CF1057">
            <v>0</v>
          </cell>
          <cell r="CG1057">
            <v>0</v>
          </cell>
          <cell r="CH1057">
            <v>0</v>
          </cell>
          <cell r="CI1057">
            <v>0</v>
          </cell>
          <cell r="CJ1057">
            <v>0</v>
          </cell>
          <cell r="CK1057">
            <v>0</v>
          </cell>
          <cell r="CL1057">
            <v>0</v>
          </cell>
          <cell r="CM1057">
            <v>0</v>
          </cell>
          <cell r="DC1057" t="str">
            <v>000000000000000000000000000000000</v>
          </cell>
          <cell r="DD1057" t="str">
            <v>No Error</v>
          </cell>
          <cell r="DE1057" t="str">
            <v>No Error</v>
          </cell>
          <cell r="DF1057" t="str">
            <v>No Error</v>
          </cell>
          <cell r="DG1057" t="str">
            <v>No Error</v>
          </cell>
          <cell r="DH1057" t="str">
            <v>No Error</v>
          </cell>
          <cell r="DI1057" t="str">
            <v>No Error</v>
          </cell>
          <cell r="DJ1057" t="str">
            <v>No Error</v>
          </cell>
          <cell r="DK1057" t="str">
            <v>No Error</v>
          </cell>
          <cell r="DL1057" t="str">
            <v>No Error</v>
          </cell>
          <cell r="DM1057" t="str">
            <v>No Error</v>
          </cell>
          <cell r="DN1057" t="str">
            <v>No Error</v>
          </cell>
          <cell r="DO1057" t="str">
            <v>No Error</v>
          </cell>
          <cell r="DP1057" t="str">
            <v>No Error</v>
          </cell>
          <cell r="DQ1057" t="str">
            <v>No Error</v>
          </cell>
          <cell r="DR1057" t="str">
            <v>No Error</v>
          </cell>
          <cell r="DS1057" t="str">
            <v>No Error</v>
          </cell>
          <cell r="DT1057" t="str">
            <v>No Error</v>
          </cell>
          <cell r="DU1057" t="str">
            <v>No Error</v>
          </cell>
          <cell r="DV1057" t="str">
            <v>No Error</v>
          </cell>
          <cell r="DW1057" t="str">
            <v>No Error</v>
          </cell>
          <cell r="DX1057" t="str">
            <v>No Error</v>
          </cell>
          <cell r="DY1057" t="str">
            <v>No Error</v>
          </cell>
          <cell r="DZ1057" t="str">
            <v>No Error</v>
          </cell>
          <cell r="EA1057" t="str">
            <v>No Error</v>
          </cell>
          <cell r="EB1057" t="str">
            <v>No Error</v>
          </cell>
          <cell r="EC1057" t="str">
            <v>No Error</v>
          </cell>
          <cell r="ED1057" t="str">
            <v>No Error</v>
          </cell>
          <cell r="EE1057" t="str">
            <v>No Error</v>
          </cell>
          <cell r="EF1057" t="str">
            <v>No Error</v>
          </cell>
          <cell r="EG1057" t="str">
            <v>No Error</v>
          </cell>
          <cell r="EH1057" t="str">
            <v>No Error</v>
          </cell>
          <cell r="EI1057" t="str">
            <v>No Error</v>
          </cell>
          <cell r="EJ1057" t="str">
            <v>No Error</v>
          </cell>
          <cell r="EK1057" t="str">
            <v>No Error</v>
          </cell>
          <cell r="EL1057" t="str">
            <v>No Error</v>
          </cell>
          <cell r="EM1057" t="str">
            <v>No Error</v>
          </cell>
          <cell r="EN1057" t="str">
            <v>No Error</v>
          </cell>
          <cell r="EO1057" t="str">
            <v>No Error</v>
          </cell>
          <cell r="EP1057" t="str">
            <v>No Error</v>
          </cell>
          <cell r="EQ1057" t="str">
            <v>No Error</v>
          </cell>
          <cell r="ER1057" t="str">
            <v>No Error</v>
          </cell>
          <cell r="ES1057" t="str">
            <v>No Error</v>
          </cell>
          <cell r="ET1057" t="str">
            <v>No Error</v>
          </cell>
          <cell r="EU1057" t="str">
            <v>No Error</v>
          </cell>
          <cell r="EV1057" t="str">
            <v>No Error</v>
          </cell>
          <cell r="EW1057" t="str">
            <v>No Error</v>
          </cell>
          <cell r="EX1057" t="str">
            <v>No Error</v>
          </cell>
          <cell r="EY1057" t="str">
            <v>No Error</v>
          </cell>
          <cell r="EZ1057" t="str">
            <v>No Error</v>
          </cell>
          <cell r="FA1057" t="str">
            <v>No Error</v>
          </cell>
          <cell r="FB1057" t="str">
            <v>No Error</v>
          </cell>
          <cell r="FC1057" t="str">
            <v>No Error</v>
          </cell>
          <cell r="FD1057" t="str">
            <v>No Error</v>
          </cell>
          <cell r="FE1057" t="str">
            <v>No Error</v>
          </cell>
          <cell r="FF1057" t="str">
            <v>No Error</v>
          </cell>
          <cell r="FG1057" t="str">
            <v>No Error</v>
          </cell>
          <cell r="FH1057" t="str">
            <v>No Error</v>
          </cell>
          <cell r="FI1057" t="str">
            <v>No Error</v>
          </cell>
          <cell r="FJ1057" t="str">
            <v>No Error</v>
          </cell>
          <cell r="FK1057" t="str">
            <v>No Error</v>
          </cell>
          <cell r="FL1057" t="str">
            <v>No Error</v>
          </cell>
        </row>
        <row r="1058">
          <cell r="D1058"/>
          <cell r="E1058"/>
          <cell r="F1058"/>
          <cell r="G1058"/>
          <cell r="H1058">
            <v>0</v>
          </cell>
          <cell r="I1058"/>
          <cell r="J1058"/>
          <cell r="K1058">
            <v>0</v>
          </cell>
          <cell r="L1058">
            <v>0</v>
          </cell>
          <cell r="M1058">
            <v>0</v>
          </cell>
          <cell r="N1058"/>
          <cell r="O1058"/>
          <cell r="P1058"/>
          <cell r="Q1058">
            <v>0</v>
          </cell>
          <cell r="R1058"/>
          <cell r="S1058"/>
          <cell r="T1058"/>
          <cell r="U1058"/>
          <cell r="V1058"/>
          <cell r="W1058"/>
          <cell r="X1058">
            <v>0</v>
          </cell>
          <cell r="Y1058"/>
          <cell r="Z1058"/>
          <cell r="AA1058">
            <v>0</v>
          </cell>
          <cell r="AB1058"/>
          <cell r="AC1058"/>
          <cell r="AD1058" t="str">
            <v>.</v>
          </cell>
          <cell r="AE1058">
            <v>0</v>
          </cell>
          <cell r="AF1058">
            <v>0</v>
          </cell>
          <cell r="AG1058">
            <v>0</v>
          </cell>
          <cell r="AH1058">
            <v>0</v>
          </cell>
          <cell r="AI1058">
            <v>0</v>
          </cell>
          <cell r="AJ1058">
            <v>0</v>
          </cell>
          <cell r="AK1058">
            <v>0</v>
          </cell>
          <cell r="AL1058">
            <v>0</v>
          </cell>
          <cell r="AM1058">
            <v>0</v>
          </cell>
          <cell r="AN1058">
            <v>0</v>
          </cell>
          <cell r="AO1058">
            <v>0</v>
          </cell>
          <cell r="AP1058">
            <v>0</v>
          </cell>
          <cell r="AQ1058">
            <v>0</v>
          </cell>
          <cell r="AR1058">
            <v>0</v>
          </cell>
          <cell r="AS1058">
            <v>0</v>
          </cell>
          <cell r="AT1058">
            <v>0</v>
          </cell>
          <cell r="AU1058">
            <v>0</v>
          </cell>
          <cell r="AV1058">
            <v>0</v>
          </cell>
          <cell r="AW1058">
            <v>0</v>
          </cell>
          <cell r="AX1058">
            <v>0</v>
          </cell>
          <cell r="AY1058">
            <v>0</v>
          </cell>
          <cell r="AZ1058">
            <v>0</v>
          </cell>
          <cell r="BA1058">
            <v>0</v>
          </cell>
          <cell r="BB1058">
            <v>0</v>
          </cell>
          <cell r="BC1058">
            <v>0</v>
          </cell>
          <cell r="BD1058">
            <v>0</v>
          </cell>
          <cell r="BE1058">
            <v>0</v>
          </cell>
          <cell r="BF1058">
            <v>0</v>
          </cell>
          <cell r="BG1058">
            <v>0</v>
          </cell>
          <cell r="BH1058">
            <v>0</v>
          </cell>
          <cell r="BI1058">
            <v>0</v>
          </cell>
          <cell r="BJ1058">
            <v>0</v>
          </cell>
          <cell r="BK1058">
            <v>0</v>
          </cell>
          <cell r="BL1058">
            <v>0</v>
          </cell>
          <cell r="BM1058">
            <v>0</v>
          </cell>
          <cell r="BN1058">
            <v>0</v>
          </cell>
          <cell r="BO1058">
            <v>0</v>
          </cell>
          <cell r="BP1058">
            <v>0</v>
          </cell>
          <cell r="BQ1058">
            <v>0</v>
          </cell>
          <cell r="BR1058">
            <v>0</v>
          </cell>
          <cell r="BS1058">
            <v>0</v>
          </cell>
          <cell r="BT1058">
            <v>0</v>
          </cell>
          <cell r="BU1058">
            <v>0</v>
          </cell>
          <cell r="BV1058">
            <v>0</v>
          </cell>
          <cell r="BW1058">
            <v>0</v>
          </cell>
          <cell r="BX1058">
            <v>0</v>
          </cell>
          <cell r="BY1058">
            <v>0</v>
          </cell>
          <cell r="BZ1058">
            <v>0</v>
          </cell>
          <cell r="CA1058">
            <v>0</v>
          </cell>
          <cell r="CB1058">
            <v>0</v>
          </cell>
          <cell r="CC1058">
            <v>0</v>
          </cell>
          <cell r="CD1058">
            <v>0</v>
          </cell>
          <cell r="CE1058">
            <v>0</v>
          </cell>
          <cell r="CF1058">
            <v>0</v>
          </cell>
          <cell r="CG1058">
            <v>0</v>
          </cell>
          <cell r="CH1058">
            <v>0</v>
          </cell>
          <cell r="CI1058">
            <v>0</v>
          </cell>
          <cell r="CJ1058">
            <v>0</v>
          </cell>
          <cell r="CK1058">
            <v>0</v>
          </cell>
          <cell r="CL1058">
            <v>0</v>
          </cell>
          <cell r="CM1058">
            <v>0</v>
          </cell>
          <cell r="DC1058" t="str">
            <v>000000000000000000000000000000000</v>
          </cell>
          <cell r="DD1058" t="str">
            <v>No Error</v>
          </cell>
          <cell r="DE1058" t="str">
            <v>No Error</v>
          </cell>
          <cell r="DF1058" t="str">
            <v>No Error</v>
          </cell>
          <cell r="DG1058" t="str">
            <v>No Error</v>
          </cell>
          <cell r="DH1058" t="str">
            <v>No Error</v>
          </cell>
          <cell r="DI1058" t="str">
            <v>No Error</v>
          </cell>
          <cell r="DJ1058" t="str">
            <v>No Error</v>
          </cell>
          <cell r="DK1058" t="str">
            <v>No Error</v>
          </cell>
          <cell r="DL1058" t="str">
            <v>No Error</v>
          </cell>
          <cell r="DM1058" t="str">
            <v>No Error</v>
          </cell>
          <cell r="DN1058" t="str">
            <v>No Error</v>
          </cell>
          <cell r="DO1058" t="str">
            <v>No Error</v>
          </cell>
          <cell r="DP1058" t="str">
            <v>No Error</v>
          </cell>
          <cell r="DQ1058" t="str">
            <v>No Error</v>
          </cell>
          <cell r="DR1058" t="str">
            <v>No Error</v>
          </cell>
          <cell r="DS1058" t="str">
            <v>No Error</v>
          </cell>
          <cell r="DT1058" t="str">
            <v>No Error</v>
          </cell>
          <cell r="DU1058" t="str">
            <v>No Error</v>
          </cell>
          <cell r="DV1058" t="str">
            <v>No Error</v>
          </cell>
          <cell r="DW1058" t="str">
            <v>No Error</v>
          </cell>
          <cell r="DX1058" t="str">
            <v>No Error</v>
          </cell>
          <cell r="DY1058" t="str">
            <v>No Error</v>
          </cell>
          <cell r="DZ1058" t="str">
            <v>No Error</v>
          </cell>
          <cell r="EA1058" t="str">
            <v>No Error</v>
          </cell>
          <cell r="EB1058" t="str">
            <v>No Error</v>
          </cell>
          <cell r="EC1058" t="str">
            <v>No Error</v>
          </cell>
          <cell r="ED1058" t="str">
            <v>No Error</v>
          </cell>
          <cell r="EE1058" t="str">
            <v>No Error</v>
          </cell>
          <cell r="EF1058" t="str">
            <v>No Error</v>
          </cell>
          <cell r="EG1058" t="str">
            <v>No Error</v>
          </cell>
          <cell r="EH1058" t="str">
            <v>No Error</v>
          </cell>
          <cell r="EI1058" t="str">
            <v>No Error</v>
          </cell>
          <cell r="EJ1058" t="str">
            <v>No Error</v>
          </cell>
          <cell r="EK1058" t="str">
            <v>No Error</v>
          </cell>
          <cell r="EL1058" t="str">
            <v>No Error</v>
          </cell>
          <cell r="EM1058" t="str">
            <v>No Error</v>
          </cell>
          <cell r="EN1058" t="str">
            <v>No Error</v>
          </cell>
          <cell r="EO1058" t="str">
            <v>No Error</v>
          </cell>
          <cell r="EP1058" t="str">
            <v>No Error</v>
          </cell>
          <cell r="EQ1058" t="str">
            <v>No Error</v>
          </cell>
          <cell r="ER1058" t="str">
            <v>No Error</v>
          </cell>
          <cell r="ES1058" t="str">
            <v>No Error</v>
          </cell>
          <cell r="ET1058" t="str">
            <v>No Error</v>
          </cell>
          <cell r="EU1058" t="str">
            <v>No Error</v>
          </cell>
          <cell r="EV1058" t="str">
            <v>No Error</v>
          </cell>
          <cell r="EW1058" t="str">
            <v>No Error</v>
          </cell>
          <cell r="EX1058" t="str">
            <v>No Error</v>
          </cell>
          <cell r="EY1058" t="str">
            <v>No Error</v>
          </cell>
          <cell r="EZ1058" t="str">
            <v>No Error</v>
          </cell>
          <cell r="FA1058" t="str">
            <v>No Error</v>
          </cell>
          <cell r="FB1058" t="str">
            <v>No Error</v>
          </cell>
          <cell r="FC1058" t="str">
            <v>No Error</v>
          </cell>
          <cell r="FD1058" t="str">
            <v>No Error</v>
          </cell>
          <cell r="FE1058" t="str">
            <v>No Error</v>
          </cell>
          <cell r="FF1058" t="str">
            <v>No Error</v>
          </cell>
          <cell r="FG1058" t="str">
            <v>No Error</v>
          </cell>
          <cell r="FH1058" t="str">
            <v>No Error</v>
          </cell>
          <cell r="FI1058" t="str">
            <v>No Error</v>
          </cell>
          <cell r="FJ1058" t="str">
            <v>No Error</v>
          </cell>
          <cell r="FK1058" t="str">
            <v>No Error</v>
          </cell>
          <cell r="FL1058" t="str">
            <v>No Error</v>
          </cell>
        </row>
        <row r="1059">
          <cell r="D1059"/>
          <cell r="E1059"/>
          <cell r="F1059"/>
          <cell r="G1059"/>
          <cell r="H1059">
            <v>0</v>
          </cell>
          <cell r="I1059"/>
          <cell r="J1059"/>
          <cell r="K1059">
            <v>0</v>
          </cell>
          <cell r="L1059">
            <v>0</v>
          </cell>
          <cell r="M1059">
            <v>0</v>
          </cell>
          <cell r="N1059"/>
          <cell r="O1059"/>
          <cell r="P1059"/>
          <cell r="Q1059">
            <v>0</v>
          </cell>
          <cell r="R1059"/>
          <cell r="S1059"/>
          <cell r="T1059"/>
          <cell r="U1059"/>
          <cell r="V1059"/>
          <cell r="W1059"/>
          <cell r="X1059">
            <v>0</v>
          </cell>
          <cell r="Y1059"/>
          <cell r="Z1059"/>
          <cell r="AA1059">
            <v>0</v>
          </cell>
          <cell r="AB1059"/>
          <cell r="AC1059"/>
          <cell r="AD1059" t="str">
            <v>.</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v>0</v>
          </cell>
          <cell r="AU1059">
            <v>0</v>
          </cell>
          <cell r="AV1059">
            <v>0</v>
          </cell>
          <cell r="AW1059">
            <v>0</v>
          </cell>
          <cell r="AX1059">
            <v>0</v>
          </cell>
          <cell r="AY1059">
            <v>0</v>
          </cell>
          <cell r="AZ1059">
            <v>0</v>
          </cell>
          <cell r="BA1059">
            <v>0</v>
          </cell>
          <cell r="BB1059">
            <v>0</v>
          </cell>
          <cell r="BC1059">
            <v>0</v>
          </cell>
          <cell r="BD1059">
            <v>0</v>
          </cell>
          <cell r="BE1059">
            <v>0</v>
          </cell>
          <cell r="BF1059">
            <v>0</v>
          </cell>
          <cell r="BG1059">
            <v>0</v>
          </cell>
          <cell r="BH1059">
            <v>0</v>
          </cell>
          <cell r="BI1059">
            <v>0</v>
          </cell>
          <cell r="BJ1059">
            <v>0</v>
          </cell>
          <cell r="BK1059">
            <v>0</v>
          </cell>
          <cell r="BL1059">
            <v>0</v>
          </cell>
          <cell r="BM1059">
            <v>0</v>
          </cell>
          <cell r="BN1059">
            <v>0</v>
          </cell>
          <cell r="BO1059">
            <v>0</v>
          </cell>
          <cell r="BP1059">
            <v>0</v>
          </cell>
          <cell r="BQ1059">
            <v>0</v>
          </cell>
          <cell r="BR1059">
            <v>0</v>
          </cell>
          <cell r="BS1059">
            <v>0</v>
          </cell>
          <cell r="BT1059">
            <v>0</v>
          </cell>
          <cell r="BU1059">
            <v>0</v>
          </cell>
          <cell r="BV1059">
            <v>0</v>
          </cell>
          <cell r="BW1059">
            <v>0</v>
          </cell>
          <cell r="BX1059">
            <v>0</v>
          </cell>
          <cell r="BY1059">
            <v>0</v>
          </cell>
          <cell r="BZ1059">
            <v>0</v>
          </cell>
          <cell r="CA1059">
            <v>0</v>
          </cell>
          <cell r="CB1059">
            <v>0</v>
          </cell>
          <cell r="CC1059">
            <v>0</v>
          </cell>
          <cell r="CD1059">
            <v>0</v>
          </cell>
          <cell r="CE1059">
            <v>0</v>
          </cell>
          <cell r="CF1059">
            <v>0</v>
          </cell>
          <cell r="CG1059">
            <v>0</v>
          </cell>
          <cell r="CH1059">
            <v>0</v>
          </cell>
          <cell r="CI1059">
            <v>0</v>
          </cell>
          <cell r="CJ1059">
            <v>0</v>
          </cell>
          <cell r="CK1059">
            <v>0</v>
          </cell>
          <cell r="CL1059">
            <v>0</v>
          </cell>
          <cell r="CM1059">
            <v>0</v>
          </cell>
          <cell r="DC1059" t="str">
            <v>000000000000000000000000000000000</v>
          </cell>
          <cell r="DD1059" t="str">
            <v>No Error</v>
          </cell>
          <cell r="DE1059" t="str">
            <v>No Error</v>
          </cell>
          <cell r="DF1059" t="str">
            <v>No Error</v>
          </cell>
          <cell r="DG1059" t="str">
            <v>No Error</v>
          </cell>
          <cell r="DH1059" t="str">
            <v>No Error</v>
          </cell>
          <cell r="DI1059" t="str">
            <v>No Error</v>
          </cell>
          <cell r="DJ1059" t="str">
            <v>No Error</v>
          </cell>
          <cell r="DK1059" t="str">
            <v>No Error</v>
          </cell>
          <cell r="DL1059" t="str">
            <v>No Error</v>
          </cell>
          <cell r="DM1059" t="str">
            <v>No Error</v>
          </cell>
          <cell r="DN1059" t="str">
            <v>No Error</v>
          </cell>
          <cell r="DO1059" t="str">
            <v>No Error</v>
          </cell>
          <cell r="DP1059" t="str">
            <v>No Error</v>
          </cell>
          <cell r="DQ1059" t="str">
            <v>No Error</v>
          </cell>
          <cell r="DR1059" t="str">
            <v>No Error</v>
          </cell>
          <cell r="DS1059" t="str">
            <v>No Error</v>
          </cell>
          <cell r="DT1059" t="str">
            <v>No Error</v>
          </cell>
          <cell r="DU1059" t="str">
            <v>No Error</v>
          </cell>
          <cell r="DV1059" t="str">
            <v>No Error</v>
          </cell>
          <cell r="DW1059" t="str">
            <v>No Error</v>
          </cell>
          <cell r="DX1059" t="str">
            <v>No Error</v>
          </cell>
          <cell r="DY1059" t="str">
            <v>No Error</v>
          </cell>
          <cell r="DZ1059" t="str">
            <v>No Error</v>
          </cell>
          <cell r="EA1059" t="str">
            <v>No Error</v>
          </cell>
          <cell r="EB1059" t="str">
            <v>No Error</v>
          </cell>
          <cell r="EC1059" t="str">
            <v>No Error</v>
          </cell>
          <cell r="ED1059" t="str">
            <v>No Error</v>
          </cell>
          <cell r="EE1059" t="str">
            <v>No Error</v>
          </cell>
          <cell r="EF1059" t="str">
            <v>No Error</v>
          </cell>
          <cell r="EG1059" t="str">
            <v>No Error</v>
          </cell>
          <cell r="EH1059" t="str">
            <v>No Error</v>
          </cell>
          <cell r="EI1059" t="str">
            <v>No Error</v>
          </cell>
          <cell r="EJ1059" t="str">
            <v>No Error</v>
          </cell>
          <cell r="EK1059" t="str">
            <v>No Error</v>
          </cell>
          <cell r="EL1059" t="str">
            <v>No Error</v>
          </cell>
          <cell r="EM1059" t="str">
            <v>No Error</v>
          </cell>
          <cell r="EN1059" t="str">
            <v>No Error</v>
          </cell>
          <cell r="EO1059" t="str">
            <v>No Error</v>
          </cell>
          <cell r="EP1059" t="str">
            <v>No Error</v>
          </cell>
          <cell r="EQ1059" t="str">
            <v>No Error</v>
          </cell>
          <cell r="ER1059" t="str">
            <v>No Error</v>
          </cell>
          <cell r="ES1059" t="str">
            <v>No Error</v>
          </cell>
          <cell r="ET1059" t="str">
            <v>No Error</v>
          </cell>
          <cell r="EU1059" t="str">
            <v>No Error</v>
          </cell>
          <cell r="EV1059" t="str">
            <v>No Error</v>
          </cell>
          <cell r="EW1059" t="str">
            <v>No Error</v>
          </cell>
          <cell r="EX1059" t="str">
            <v>No Error</v>
          </cell>
          <cell r="EY1059" t="str">
            <v>No Error</v>
          </cell>
          <cell r="EZ1059" t="str">
            <v>No Error</v>
          </cell>
          <cell r="FA1059" t="str">
            <v>No Error</v>
          </cell>
          <cell r="FB1059" t="str">
            <v>No Error</v>
          </cell>
          <cell r="FC1059" t="str">
            <v>No Error</v>
          </cell>
          <cell r="FD1059" t="str">
            <v>No Error</v>
          </cell>
          <cell r="FE1059" t="str">
            <v>No Error</v>
          </cell>
          <cell r="FF1059" t="str">
            <v>No Error</v>
          </cell>
          <cell r="FG1059" t="str">
            <v>No Error</v>
          </cell>
          <cell r="FH1059" t="str">
            <v>No Error</v>
          </cell>
          <cell r="FI1059" t="str">
            <v>No Error</v>
          </cell>
          <cell r="FJ1059" t="str">
            <v>No Error</v>
          </cell>
          <cell r="FK1059" t="str">
            <v>No Error</v>
          </cell>
          <cell r="FL1059" t="str">
            <v>No Error</v>
          </cell>
        </row>
        <row r="1060">
          <cell r="D1060"/>
          <cell r="E1060"/>
          <cell r="F1060"/>
          <cell r="G1060"/>
          <cell r="H1060">
            <v>0</v>
          </cell>
          <cell r="I1060"/>
          <cell r="J1060"/>
          <cell r="K1060">
            <v>0</v>
          </cell>
          <cell r="L1060">
            <v>0</v>
          </cell>
          <cell r="M1060">
            <v>0</v>
          </cell>
          <cell r="N1060"/>
          <cell r="O1060"/>
          <cell r="P1060"/>
          <cell r="Q1060">
            <v>0</v>
          </cell>
          <cell r="R1060"/>
          <cell r="S1060"/>
          <cell r="T1060"/>
          <cell r="U1060"/>
          <cell r="V1060"/>
          <cell r="W1060"/>
          <cell r="X1060">
            <v>0</v>
          </cell>
          <cell r="Y1060"/>
          <cell r="Z1060"/>
          <cell r="AA1060">
            <v>0</v>
          </cell>
          <cell r="AB1060"/>
          <cell r="AC1060"/>
          <cell r="AD1060" t="str">
            <v>.</v>
          </cell>
          <cell r="AE1060">
            <v>0</v>
          </cell>
          <cell r="AF1060">
            <v>0</v>
          </cell>
          <cell r="AG1060">
            <v>0</v>
          </cell>
          <cell r="AH1060">
            <v>0</v>
          </cell>
          <cell r="AI1060">
            <v>0</v>
          </cell>
          <cell r="AJ1060">
            <v>0</v>
          </cell>
          <cell r="AK1060">
            <v>0</v>
          </cell>
          <cell r="AL1060">
            <v>0</v>
          </cell>
          <cell r="AM1060">
            <v>0</v>
          </cell>
          <cell r="AN1060">
            <v>0</v>
          </cell>
          <cell r="AO1060">
            <v>0</v>
          </cell>
          <cell r="AP1060">
            <v>0</v>
          </cell>
          <cell r="AQ1060">
            <v>0</v>
          </cell>
          <cell r="AR1060">
            <v>0</v>
          </cell>
          <cell r="AS1060">
            <v>0</v>
          </cell>
          <cell r="AT1060">
            <v>0</v>
          </cell>
          <cell r="AU1060">
            <v>0</v>
          </cell>
          <cell r="AV1060">
            <v>0</v>
          </cell>
          <cell r="AW1060">
            <v>0</v>
          </cell>
          <cell r="AX1060">
            <v>0</v>
          </cell>
          <cell r="AY1060">
            <v>0</v>
          </cell>
          <cell r="AZ1060">
            <v>0</v>
          </cell>
          <cell r="BA1060">
            <v>0</v>
          </cell>
          <cell r="BB1060">
            <v>0</v>
          </cell>
          <cell r="BC1060">
            <v>0</v>
          </cell>
          <cell r="BD1060">
            <v>0</v>
          </cell>
          <cell r="BE1060">
            <v>0</v>
          </cell>
          <cell r="BF1060">
            <v>0</v>
          </cell>
          <cell r="BG1060">
            <v>0</v>
          </cell>
          <cell r="BH1060">
            <v>0</v>
          </cell>
          <cell r="BI1060">
            <v>0</v>
          </cell>
          <cell r="BJ1060">
            <v>0</v>
          </cell>
          <cell r="BK1060">
            <v>0</v>
          </cell>
          <cell r="BL1060">
            <v>0</v>
          </cell>
          <cell r="BM1060">
            <v>0</v>
          </cell>
          <cell r="BN1060">
            <v>0</v>
          </cell>
          <cell r="BO1060">
            <v>0</v>
          </cell>
          <cell r="BP1060">
            <v>0</v>
          </cell>
          <cell r="BQ1060">
            <v>0</v>
          </cell>
          <cell r="BR1060">
            <v>0</v>
          </cell>
          <cell r="BS1060">
            <v>0</v>
          </cell>
          <cell r="BT1060">
            <v>0</v>
          </cell>
          <cell r="BU1060">
            <v>0</v>
          </cell>
          <cell r="BV1060">
            <v>0</v>
          </cell>
          <cell r="BW1060">
            <v>0</v>
          </cell>
          <cell r="BX1060">
            <v>0</v>
          </cell>
          <cell r="BY1060">
            <v>0</v>
          </cell>
          <cell r="BZ1060">
            <v>0</v>
          </cell>
          <cell r="CA1060">
            <v>0</v>
          </cell>
          <cell r="CB1060">
            <v>0</v>
          </cell>
          <cell r="CC1060">
            <v>0</v>
          </cell>
          <cell r="CD1060">
            <v>0</v>
          </cell>
          <cell r="CE1060">
            <v>0</v>
          </cell>
          <cell r="CF1060">
            <v>0</v>
          </cell>
          <cell r="CG1060">
            <v>0</v>
          </cell>
          <cell r="CH1060">
            <v>0</v>
          </cell>
          <cell r="CI1060">
            <v>0</v>
          </cell>
          <cell r="CJ1060">
            <v>0</v>
          </cell>
          <cell r="CK1060">
            <v>0</v>
          </cell>
          <cell r="CL1060">
            <v>0</v>
          </cell>
          <cell r="CM1060">
            <v>0</v>
          </cell>
          <cell r="DC1060" t="str">
            <v>000000000000000000000000000000000</v>
          </cell>
          <cell r="DD1060" t="str">
            <v>No Error</v>
          </cell>
          <cell r="DE1060" t="str">
            <v>No Error</v>
          </cell>
          <cell r="DF1060" t="str">
            <v>No Error</v>
          </cell>
          <cell r="DG1060" t="str">
            <v>No Error</v>
          </cell>
          <cell r="DH1060" t="str">
            <v>No Error</v>
          </cell>
          <cell r="DI1060" t="str">
            <v>No Error</v>
          </cell>
          <cell r="DJ1060" t="str">
            <v>No Error</v>
          </cell>
          <cell r="DK1060" t="str">
            <v>No Error</v>
          </cell>
          <cell r="DL1060" t="str">
            <v>No Error</v>
          </cell>
          <cell r="DM1060" t="str">
            <v>No Error</v>
          </cell>
          <cell r="DN1060" t="str">
            <v>No Error</v>
          </cell>
          <cell r="DO1060" t="str">
            <v>No Error</v>
          </cell>
          <cell r="DP1060" t="str">
            <v>No Error</v>
          </cell>
          <cell r="DQ1060" t="str">
            <v>No Error</v>
          </cell>
          <cell r="DR1060" t="str">
            <v>No Error</v>
          </cell>
          <cell r="DS1060" t="str">
            <v>No Error</v>
          </cell>
          <cell r="DT1060" t="str">
            <v>No Error</v>
          </cell>
          <cell r="DU1060" t="str">
            <v>No Error</v>
          </cell>
          <cell r="DV1060" t="str">
            <v>No Error</v>
          </cell>
          <cell r="DW1060" t="str">
            <v>No Error</v>
          </cell>
          <cell r="DX1060" t="str">
            <v>No Error</v>
          </cell>
          <cell r="DY1060" t="str">
            <v>No Error</v>
          </cell>
          <cell r="DZ1060" t="str">
            <v>No Error</v>
          </cell>
          <cell r="EA1060" t="str">
            <v>No Error</v>
          </cell>
          <cell r="EB1060" t="str">
            <v>No Error</v>
          </cell>
          <cell r="EC1060" t="str">
            <v>No Error</v>
          </cell>
          <cell r="ED1060" t="str">
            <v>No Error</v>
          </cell>
          <cell r="EE1060" t="str">
            <v>No Error</v>
          </cell>
          <cell r="EF1060" t="str">
            <v>No Error</v>
          </cell>
          <cell r="EG1060" t="str">
            <v>No Error</v>
          </cell>
          <cell r="EH1060" t="str">
            <v>No Error</v>
          </cell>
          <cell r="EI1060" t="str">
            <v>No Error</v>
          </cell>
          <cell r="EJ1060" t="str">
            <v>No Error</v>
          </cell>
          <cell r="EK1060" t="str">
            <v>No Error</v>
          </cell>
          <cell r="EL1060" t="str">
            <v>No Error</v>
          </cell>
          <cell r="EM1060" t="str">
            <v>No Error</v>
          </cell>
          <cell r="EN1060" t="str">
            <v>No Error</v>
          </cell>
          <cell r="EO1060" t="str">
            <v>No Error</v>
          </cell>
          <cell r="EP1060" t="str">
            <v>No Error</v>
          </cell>
          <cell r="EQ1060" t="str">
            <v>No Error</v>
          </cell>
          <cell r="ER1060" t="str">
            <v>No Error</v>
          </cell>
          <cell r="ES1060" t="str">
            <v>No Error</v>
          </cell>
          <cell r="ET1060" t="str">
            <v>No Error</v>
          </cell>
          <cell r="EU1060" t="str">
            <v>No Error</v>
          </cell>
          <cell r="EV1060" t="str">
            <v>No Error</v>
          </cell>
          <cell r="EW1060" t="str">
            <v>No Error</v>
          </cell>
          <cell r="EX1060" t="str">
            <v>No Error</v>
          </cell>
          <cell r="EY1060" t="str">
            <v>No Error</v>
          </cell>
          <cell r="EZ1060" t="str">
            <v>No Error</v>
          </cell>
          <cell r="FA1060" t="str">
            <v>No Error</v>
          </cell>
          <cell r="FB1060" t="str">
            <v>No Error</v>
          </cell>
          <cell r="FC1060" t="str">
            <v>No Error</v>
          </cell>
          <cell r="FD1060" t="str">
            <v>No Error</v>
          </cell>
          <cell r="FE1060" t="str">
            <v>No Error</v>
          </cell>
          <cell r="FF1060" t="str">
            <v>No Error</v>
          </cell>
          <cell r="FG1060" t="str">
            <v>No Error</v>
          </cell>
          <cell r="FH1060" t="str">
            <v>No Error</v>
          </cell>
          <cell r="FI1060" t="str">
            <v>No Error</v>
          </cell>
          <cell r="FJ1060" t="str">
            <v>No Error</v>
          </cell>
          <cell r="FK1060" t="str">
            <v>No Error</v>
          </cell>
          <cell r="FL1060" t="str">
            <v>No Error</v>
          </cell>
        </row>
        <row r="1061">
          <cell r="D1061"/>
          <cell r="E1061"/>
          <cell r="F1061"/>
          <cell r="G1061"/>
          <cell r="H1061">
            <v>0</v>
          </cell>
          <cell r="I1061"/>
          <cell r="J1061"/>
          <cell r="K1061">
            <v>0</v>
          </cell>
          <cell r="L1061">
            <v>0</v>
          </cell>
          <cell r="M1061">
            <v>0</v>
          </cell>
          <cell r="N1061"/>
          <cell r="O1061"/>
          <cell r="P1061"/>
          <cell r="Q1061">
            <v>0</v>
          </cell>
          <cell r="R1061"/>
          <cell r="S1061"/>
          <cell r="T1061"/>
          <cell r="U1061"/>
          <cell r="V1061"/>
          <cell r="W1061"/>
          <cell r="X1061">
            <v>0</v>
          </cell>
          <cell r="Y1061"/>
          <cell r="Z1061"/>
          <cell r="AA1061">
            <v>0</v>
          </cell>
          <cell r="AB1061"/>
          <cell r="AC1061"/>
          <cell r="AD1061" t="str">
            <v>.</v>
          </cell>
          <cell r="AE1061">
            <v>0</v>
          </cell>
          <cell r="AF1061">
            <v>0</v>
          </cell>
          <cell r="AG1061">
            <v>0</v>
          </cell>
          <cell r="AH1061">
            <v>0</v>
          </cell>
          <cell r="AI1061">
            <v>0</v>
          </cell>
          <cell r="AJ1061">
            <v>0</v>
          </cell>
          <cell r="AK1061">
            <v>0</v>
          </cell>
          <cell r="AL1061">
            <v>0</v>
          </cell>
          <cell r="AM1061">
            <v>0</v>
          </cell>
          <cell r="AN1061">
            <v>0</v>
          </cell>
          <cell r="AO1061">
            <v>0</v>
          </cell>
          <cell r="AP1061">
            <v>0</v>
          </cell>
          <cell r="AQ1061">
            <v>0</v>
          </cell>
          <cell r="AR1061">
            <v>0</v>
          </cell>
          <cell r="AS1061">
            <v>0</v>
          </cell>
          <cell r="AT1061">
            <v>0</v>
          </cell>
          <cell r="AU1061">
            <v>0</v>
          </cell>
          <cell r="AV1061">
            <v>0</v>
          </cell>
          <cell r="AW1061">
            <v>0</v>
          </cell>
          <cell r="AX1061">
            <v>0</v>
          </cell>
          <cell r="AY1061">
            <v>0</v>
          </cell>
          <cell r="AZ1061">
            <v>0</v>
          </cell>
          <cell r="BA1061">
            <v>0</v>
          </cell>
          <cell r="BB1061">
            <v>0</v>
          </cell>
          <cell r="BC1061">
            <v>0</v>
          </cell>
          <cell r="BD1061">
            <v>0</v>
          </cell>
          <cell r="BE1061">
            <v>0</v>
          </cell>
          <cell r="BF1061">
            <v>0</v>
          </cell>
          <cell r="BG1061">
            <v>0</v>
          </cell>
          <cell r="BH1061">
            <v>0</v>
          </cell>
          <cell r="BI1061">
            <v>0</v>
          </cell>
          <cell r="BJ1061">
            <v>0</v>
          </cell>
          <cell r="BK1061">
            <v>0</v>
          </cell>
          <cell r="BL1061">
            <v>0</v>
          </cell>
          <cell r="BM1061">
            <v>0</v>
          </cell>
          <cell r="BN1061">
            <v>0</v>
          </cell>
          <cell r="BO1061">
            <v>0</v>
          </cell>
          <cell r="BP1061">
            <v>0</v>
          </cell>
          <cell r="BQ1061">
            <v>0</v>
          </cell>
          <cell r="BR1061">
            <v>0</v>
          </cell>
          <cell r="BS1061">
            <v>0</v>
          </cell>
          <cell r="BT1061">
            <v>0</v>
          </cell>
          <cell r="BU1061">
            <v>0</v>
          </cell>
          <cell r="BV1061">
            <v>0</v>
          </cell>
          <cell r="BW1061">
            <v>0</v>
          </cell>
          <cell r="BX1061">
            <v>0</v>
          </cell>
          <cell r="BY1061">
            <v>0</v>
          </cell>
          <cell r="BZ1061">
            <v>0</v>
          </cell>
          <cell r="CA1061">
            <v>0</v>
          </cell>
          <cell r="CB1061">
            <v>0</v>
          </cell>
          <cell r="CC1061">
            <v>0</v>
          </cell>
          <cell r="CD1061">
            <v>0</v>
          </cell>
          <cell r="CE1061">
            <v>0</v>
          </cell>
          <cell r="CF1061">
            <v>0</v>
          </cell>
          <cell r="CG1061">
            <v>0</v>
          </cell>
          <cell r="CH1061">
            <v>0</v>
          </cell>
          <cell r="CI1061">
            <v>0</v>
          </cell>
          <cell r="CJ1061">
            <v>0</v>
          </cell>
          <cell r="CK1061">
            <v>0</v>
          </cell>
          <cell r="CL1061">
            <v>0</v>
          </cell>
          <cell r="CM1061">
            <v>0</v>
          </cell>
          <cell r="DC1061" t="str">
            <v>000000000000000000000000000000000</v>
          </cell>
          <cell r="DD1061" t="str">
            <v>No Error</v>
          </cell>
          <cell r="DE1061" t="str">
            <v>No Error</v>
          </cell>
          <cell r="DF1061" t="str">
            <v>No Error</v>
          </cell>
          <cell r="DG1061" t="str">
            <v>No Error</v>
          </cell>
          <cell r="DH1061" t="str">
            <v>No Error</v>
          </cell>
          <cell r="DI1061" t="str">
            <v>No Error</v>
          </cell>
          <cell r="DJ1061" t="str">
            <v>No Error</v>
          </cell>
          <cell r="DK1061" t="str">
            <v>No Error</v>
          </cell>
          <cell r="DL1061" t="str">
            <v>No Error</v>
          </cell>
          <cell r="DM1061" t="str">
            <v>No Error</v>
          </cell>
          <cell r="DN1061" t="str">
            <v>No Error</v>
          </cell>
          <cell r="DO1061" t="str">
            <v>No Error</v>
          </cell>
          <cell r="DP1061" t="str">
            <v>No Error</v>
          </cell>
          <cell r="DQ1061" t="str">
            <v>No Error</v>
          </cell>
          <cell r="DR1061" t="str">
            <v>No Error</v>
          </cell>
          <cell r="DS1061" t="str">
            <v>No Error</v>
          </cell>
          <cell r="DT1061" t="str">
            <v>No Error</v>
          </cell>
          <cell r="DU1061" t="str">
            <v>No Error</v>
          </cell>
          <cell r="DV1061" t="str">
            <v>No Error</v>
          </cell>
          <cell r="DW1061" t="str">
            <v>No Error</v>
          </cell>
          <cell r="DX1061" t="str">
            <v>No Error</v>
          </cell>
          <cell r="DY1061" t="str">
            <v>No Error</v>
          </cell>
          <cell r="DZ1061" t="str">
            <v>No Error</v>
          </cell>
          <cell r="EA1061" t="str">
            <v>No Error</v>
          </cell>
          <cell r="EB1061" t="str">
            <v>No Error</v>
          </cell>
          <cell r="EC1061" t="str">
            <v>No Error</v>
          </cell>
          <cell r="ED1061" t="str">
            <v>No Error</v>
          </cell>
          <cell r="EE1061" t="str">
            <v>No Error</v>
          </cell>
          <cell r="EF1061" t="str">
            <v>No Error</v>
          </cell>
          <cell r="EG1061" t="str">
            <v>No Error</v>
          </cell>
          <cell r="EH1061" t="str">
            <v>No Error</v>
          </cell>
          <cell r="EI1061" t="str">
            <v>No Error</v>
          </cell>
          <cell r="EJ1061" t="str">
            <v>No Error</v>
          </cell>
          <cell r="EK1061" t="str">
            <v>No Error</v>
          </cell>
          <cell r="EL1061" t="str">
            <v>No Error</v>
          </cell>
          <cell r="EM1061" t="str">
            <v>No Error</v>
          </cell>
          <cell r="EN1061" t="str">
            <v>No Error</v>
          </cell>
          <cell r="EO1061" t="str">
            <v>No Error</v>
          </cell>
          <cell r="EP1061" t="str">
            <v>No Error</v>
          </cell>
          <cell r="EQ1061" t="str">
            <v>No Error</v>
          </cell>
          <cell r="ER1061" t="str">
            <v>No Error</v>
          </cell>
          <cell r="ES1061" t="str">
            <v>No Error</v>
          </cell>
          <cell r="ET1061" t="str">
            <v>No Error</v>
          </cell>
          <cell r="EU1061" t="str">
            <v>No Error</v>
          </cell>
          <cell r="EV1061" t="str">
            <v>No Error</v>
          </cell>
          <cell r="EW1061" t="str">
            <v>No Error</v>
          </cell>
          <cell r="EX1061" t="str">
            <v>No Error</v>
          </cell>
          <cell r="EY1061" t="str">
            <v>No Error</v>
          </cell>
          <cell r="EZ1061" t="str">
            <v>No Error</v>
          </cell>
          <cell r="FA1061" t="str">
            <v>No Error</v>
          </cell>
          <cell r="FB1061" t="str">
            <v>No Error</v>
          </cell>
          <cell r="FC1061" t="str">
            <v>No Error</v>
          </cell>
          <cell r="FD1061" t="str">
            <v>No Error</v>
          </cell>
          <cell r="FE1061" t="str">
            <v>No Error</v>
          </cell>
          <cell r="FF1061" t="str">
            <v>No Error</v>
          </cell>
          <cell r="FG1061" t="str">
            <v>No Error</v>
          </cell>
          <cell r="FH1061" t="str">
            <v>No Error</v>
          </cell>
          <cell r="FI1061" t="str">
            <v>No Error</v>
          </cell>
          <cell r="FJ1061" t="str">
            <v>No Error</v>
          </cell>
          <cell r="FK1061" t="str">
            <v>No Error</v>
          </cell>
          <cell r="FL1061" t="str">
            <v>No Error</v>
          </cell>
        </row>
        <row r="1062">
          <cell r="D1062"/>
          <cell r="E1062"/>
          <cell r="F1062"/>
          <cell r="G1062"/>
          <cell r="H1062">
            <v>0</v>
          </cell>
          <cell r="I1062"/>
          <cell r="J1062"/>
          <cell r="K1062">
            <v>0</v>
          </cell>
          <cell r="L1062">
            <v>0</v>
          </cell>
          <cell r="M1062">
            <v>0</v>
          </cell>
          <cell r="N1062"/>
          <cell r="O1062"/>
          <cell r="P1062"/>
          <cell r="Q1062">
            <v>0</v>
          </cell>
          <cell r="R1062"/>
          <cell r="S1062"/>
          <cell r="T1062"/>
          <cell r="U1062"/>
          <cell r="V1062"/>
          <cell r="W1062"/>
          <cell r="X1062">
            <v>0</v>
          </cell>
          <cell r="Y1062"/>
          <cell r="Z1062"/>
          <cell r="AA1062">
            <v>0</v>
          </cell>
          <cell r="AB1062"/>
          <cell r="AC1062"/>
          <cell r="AD1062" t="str">
            <v>.</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v>0</v>
          </cell>
          <cell r="AU1062">
            <v>0</v>
          </cell>
          <cell r="AV1062">
            <v>0</v>
          </cell>
          <cell r="AW1062">
            <v>0</v>
          </cell>
          <cell r="AX1062">
            <v>0</v>
          </cell>
          <cell r="AY1062">
            <v>0</v>
          </cell>
          <cell r="AZ1062">
            <v>0</v>
          </cell>
          <cell r="BA1062">
            <v>0</v>
          </cell>
          <cell r="BB1062">
            <v>0</v>
          </cell>
          <cell r="BC1062">
            <v>0</v>
          </cell>
          <cell r="BD1062">
            <v>0</v>
          </cell>
          <cell r="BE1062">
            <v>0</v>
          </cell>
          <cell r="BF1062">
            <v>0</v>
          </cell>
          <cell r="BG1062">
            <v>0</v>
          </cell>
          <cell r="BH1062">
            <v>0</v>
          </cell>
          <cell r="BI1062">
            <v>0</v>
          </cell>
          <cell r="BJ1062">
            <v>0</v>
          </cell>
          <cell r="BK1062">
            <v>0</v>
          </cell>
          <cell r="BL1062">
            <v>0</v>
          </cell>
          <cell r="BM1062">
            <v>0</v>
          </cell>
          <cell r="BN1062">
            <v>0</v>
          </cell>
          <cell r="BO1062">
            <v>0</v>
          </cell>
          <cell r="BP1062">
            <v>0</v>
          </cell>
          <cell r="BQ1062">
            <v>0</v>
          </cell>
          <cell r="BR1062">
            <v>0</v>
          </cell>
          <cell r="BS1062">
            <v>0</v>
          </cell>
          <cell r="BT1062">
            <v>0</v>
          </cell>
          <cell r="BU1062">
            <v>0</v>
          </cell>
          <cell r="BV1062">
            <v>0</v>
          </cell>
          <cell r="BW1062">
            <v>0</v>
          </cell>
          <cell r="BX1062">
            <v>0</v>
          </cell>
          <cell r="BY1062">
            <v>0</v>
          </cell>
          <cell r="BZ1062">
            <v>0</v>
          </cell>
          <cell r="CA1062">
            <v>0</v>
          </cell>
          <cell r="CB1062">
            <v>0</v>
          </cell>
          <cell r="CC1062">
            <v>0</v>
          </cell>
          <cell r="CD1062">
            <v>0</v>
          </cell>
          <cell r="CE1062">
            <v>0</v>
          </cell>
          <cell r="CF1062">
            <v>0</v>
          </cell>
          <cell r="CG1062">
            <v>0</v>
          </cell>
          <cell r="CH1062">
            <v>0</v>
          </cell>
          <cell r="CI1062">
            <v>0</v>
          </cell>
          <cell r="CJ1062">
            <v>0</v>
          </cell>
          <cell r="CK1062">
            <v>0</v>
          </cell>
          <cell r="CL1062">
            <v>0</v>
          </cell>
          <cell r="CM1062">
            <v>0</v>
          </cell>
          <cell r="DC1062" t="str">
            <v>000000000000000000000000000000000</v>
          </cell>
          <cell r="DD1062" t="str">
            <v>No Error</v>
          </cell>
          <cell r="DE1062" t="str">
            <v>No Error</v>
          </cell>
          <cell r="DF1062" t="str">
            <v>No Error</v>
          </cell>
          <cell r="DG1062" t="str">
            <v>No Error</v>
          </cell>
          <cell r="DH1062" t="str">
            <v>No Error</v>
          </cell>
          <cell r="DI1062" t="str">
            <v>No Error</v>
          </cell>
          <cell r="DJ1062" t="str">
            <v>No Error</v>
          </cell>
          <cell r="DK1062" t="str">
            <v>No Error</v>
          </cell>
          <cell r="DL1062" t="str">
            <v>No Error</v>
          </cell>
          <cell r="DM1062" t="str">
            <v>No Error</v>
          </cell>
          <cell r="DN1062" t="str">
            <v>No Error</v>
          </cell>
          <cell r="DO1062" t="str">
            <v>No Error</v>
          </cell>
          <cell r="DP1062" t="str">
            <v>No Error</v>
          </cell>
          <cell r="DQ1062" t="str">
            <v>No Error</v>
          </cell>
          <cell r="DR1062" t="str">
            <v>No Error</v>
          </cell>
          <cell r="DS1062" t="str">
            <v>No Error</v>
          </cell>
          <cell r="DT1062" t="str">
            <v>No Error</v>
          </cell>
          <cell r="DU1062" t="str">
            <v>No Error</v>
          </cell>
          <cell r="DV1062" t="str">
            <v>No Error</v>
          </cell>
          <cell r="DW1062" t="str">
            <v>No Error</v>
          </cell>
          <cell r="DX1062" t="str">
            <v>No Error</v>
          </cell>
          <cell r="DY1062" t="str">
            <v>No Error</v>
          </cell>
          <cell r="DZ1062" t="str">
            <v>No Error</v>
          </cell>
          <cell r="EA1062" t="str">
            <v>No Error</v>
          </cell>
          <cell r="EB1062" t="str">
            <v>No Error</v>
          </cell>
          <cell r="EC1062" t="str">
            <v>No Error</v>
          </cell>
          <cell r="ED1062" t="str">
            <v>No Error</v>
          </cell>
          <cell r="EE1062" t="str">
            <v>No Error</v>
          </cell>
          <cell r="EF1062" t="str">
            <v>No Error</v>
          </cell>
          <cell r="EG1062" t="str">
            <v>No Error</v>
          </cell>
          <cell r="EH1062" t="str">
            <v>No Error</v>
          </cell>
          <cell r="EI1062" t="str">
            <v>No Error</v>
          </cell>
          <cell r="EJ1062" t="str">
            <v>No Error</v>
          </cell>
          <cell r="EK1062" t="str">
            <v>No Error</v>
          </cell>
          <cell r="EL1062" t="str">
            <v>No Error</v>
          </cell>
          <cell r="EM1062" t="str">
            <v>No Error</v>
          </cell>
          <cell r="EN1062" t="str">
            <v>No Error</v>
          </cell>
          <cell r="EO1062" t="str">
            <v>No Error</v>
          </cell>
          <cell r="EP1062" t="str">
            <v>No Error</v>
          </cell>
          <cell r="EQ1062" t="str">
            <v>No Error</v>
          </cell>
          <cell r="ER1062" t="str">
            <v>No Error</v>
          </cell>
          <cell r="ES1062" t="str">
            <v>No Error</v>
          </cell>
          <cell r="ET1062" t="str">
            <v>No Error</v>
          </cell>
          <cell r="EU1062" t="str">
            <v>No Error</v>
          </cell>
          <cell r="EV1062" t="str">
            <v>No Error</v>
          </cell>
          <cell r="EW1062" t="str">
            <v>No Error</v>
          </cell>
          <cell r="EX1062" t="str">
            <v>No Error</v>
          </cell>
          <cell r="EY1062" t="str">
            <v>No Error</v>
          </cell>
          <cell r="EZ1062" t="str">
            <v>No Error</v>
          </cell>
          <cell r="FA1062" t="str">
            <v>No Error</v>
          </cell>
          <cell r="FB1062" t="str">
            <v>No Error</v>
          </cell>
          <cell r="FC1062" t="str">
            <v>No Error</v>
          </cell>
          <cell r="FD1062" t="str">
            <v>No Error</v>
          </cell>
          <cell r="FE1062" t="str">
            <v>No Error</v>
          </cell>
          <cell r="FF1062" t="str">
            <v>No Error</v>
          </cell>
          <cell r="FG1062" t="str">
            <v>No Error</v>
          </cell>
          <cell r="FH1062" t="str">
            <v>No Error</v>
          </cell>
          <cell r="FI1062" t="str">
            <v>No Error</v>
          </cell>
          <cell r="FJ1062" t="str">
            <v>No Error</v>
          </cell>
          <cell r="FK1062" t="str">
            <v>No Error</v>
          </cell>
          <cell r="FL1062" t="str">
            <v>No Error</v>
          </cell>
        </row>
        <row r="1063">
          <cell r="D1063"/>
          <cell r="E1063"/>
          <cell r="F1063"/>
          <cell r="G1063"/>
          <cell r="H1063">
            <v>0</v>
          </cell>
          <cell r="I1063"/>
          <cell r="J1063"/>
          <cell r="K1063">
            <v>0</v>
          </cell>
          <cell r="L1063">
            <v>0</v>
          </cell>
          <cell r="M1063">
            <v>0</v>
          </cell>
          <cell r="N1063"/>
          <cell r="O1063"/>
          <cell r="P1063"/>
          <cell r="Q1063">
            <v>0</v>
          </cell>
          <cell r="R1063"/>
          <cell r="S1063"/>
          <cell r="T1063"/>
          <cell r="U1063"/>
          <cell r="V1063"/>
          <cell r="W1063"/>
          <cell r="X1063">
            <v>0</v>
          </cell>
          <cell r="Y1063"/>
          <cell r="Z1063"/>
          <cell r="AA1063">
            <v>0</v>
          </cell>
          <cell r="AB1063"/>
          <cell r="AC1063"/>
          <cell r="AD1063" t="str">
            <v>.</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v>0</v>
          </cell>
          <cell r="AU1063">
            <v>0</v>
          </cell>
          <cell r="AV1063">
            <v>0</v>
          </cell>
          <cell r="AW1063">
            <v>0</v>
          </cell>
          <cell r="AX1063">
            <v>0</v>
          </cell>
          <cell r="AY1063">
            <v>0</v>
          </cell>
          <cell r="AZ1063">
            <v>0</v>
          </cell>
          <cell r="BA1063">
            <v>0</v>
          </cell>
          <cell r="BB1063">
            <v>0</v>
          </cell>
          <cell r="BC1063">
            <v>0</v>
          </cell>
          <cell r="BD1063">
            <v>0</v>
          </cell>
          <cell r="BE1063">
            <v>0</v>
          </cell>
          <cell r="BF1063">
            <v>0</v>
          </cell>
          <cell r="BG1063">
            <v>0</v>
          </cell>
          <cell r="BH1063">
            <v>0</v>
          </cell>
          <cell r="BI1063">
            <v>0</v>
          </cell>
          <cell r="BJ1063">
            <v>0</v>
          </cell>
          <cell r="BK1063">
            <v>0</v>
          </cell>
          <cell r="BL1063">
            <v>0</v>
          </cell>
          <cell r="BM1063">
            <v>0</v>
          </cell>
          <cell r="BN1063">
            <v>0</v>
          </cell>
          <cell r="BO1063">
            <v>0</v>
          </cell>
          <cell r="BP1063">
            <v>0</v>
          </cell>
          <cell r="BQ1063">
            <v>0</v>
          </cell>
          <cell r="BR1063">
            <v>0</v>
          </cell>
          <cell r="BS1063">
            <v>0</v>
          </cell>
          <cell r="BT1063">
            <v>0</v>
          </cell>
          <cell r="BU1063">
            <v>0</v>
          </cell>
          <cell r="BV1063">
            <v>0</v>
          </cell>
          <cell r="BW1063">
            <v>0</v>
          </cell>
          <cell r="BX1063">
            <v>0</v>
          </cell>
          <cell r="BY1063">
            <v>0</v>
          </cell>
          <cell r="BZ1063">
            <v>0</v>
          </cell>
          <cell r="CA1063">
            <v>0</v>
          </cell>
          <cell r="CB1063">
            <v>0</v>
          </cell>
          <cell r="CC1063">
            <v>0</v>
          </cell>
          <cell r="CD1063">
            <v>0</v>
          </cell>
          <cell r="CE1063">
            <v>0</v>
          </cell>
          <cell r="CF1063">
            <v>0</v>
          </cell>
          <cell r="CG1063">
            <v>0</v>
          </cell>
          <cell r="CH1063">
            <v>0</v>
          </cell>
          <cell r="CI1063">
            <v>0</v>
          </cell>
          <cell r="CJ1063">
            <v>0</v>
          </cell>
          <cell r="CK1063">
            <v>0</v>
          </cell>
          <cell r="CL1063">
            <v>0</v>
          </cell>
          <cell r="CM1063">
            <v>0</v>
          </cell>
          <cell r="DC1063" t="str">
            <v>000000000000000000000000000000000</v>
          </cell>
          <cell r="DD1063" t="str">
            <v>No Error</v>
          </cell>
          <cell r="DE1063" t="str">
            <v>No Error</v>
          </cell>
          <cell r="DF1063" t="str">
            <v>No Error</v>
          </cell>
          <cell r="DG1063" t="str">
            <v>No Error</v>
          </cell>
          <cell r="DH1063" t="str">
            <v>No Error</v>
          </cell>
          <cell r="DI1063" t="str">
            <v>No Error</v>
          </cell>
          <cell r="DJ1063" t="str">
            <v>No Error</v>
          </cell>
          <cell r="DK1063" t="str">
            <v>No Error</v>
          </cell>
          <cell r="DL1063" t="str">
            <v>No Error</v>
          </cell>
          <cell r="DM1063" t="str">
            <v>No Error</v>
          </cell>
          <cell r="DN1063" t="str">
            <v>No Error</v>
          </cell>
          <cell r="DO1063" t="str">
            <v>No Error</v>
          </cell>
          <cell r="DP1063" t="str">
            <v>No Error</v>
          </cell>
          <cell r="DQ1063" t="str">
            <v>No Error</v>
          </cell>
          <cell r="DR1063" t="str">
            <v>No Error</v>
          </cell>
          <cell r="DS1063" t="str">
            <v>No Error</v>
          </cell>
          <cell r="DT1063" t="str">
            <v>No Error</v>
          </cell>
          <cell r="DU1063" t="str">
            <v>No Error</v>
          </cell>
          <cell r="DV1063" t="str">
            <v>No Error</v>
          </cell>
          <cell r="DW1063" t="str">
            <v>No Error</v>
          </cell>
          <cell r="DX1063" t="str">
            <v>No Error</v>
          </cell>
          <cell r="DY1063" t="str">
            <v>No Error</v>
          </cell>
          <cell r="DZ1063" t="str">
            <v>No Error</v>
          </cell>
          <cell r="EA1063" t="str">
            <v>No Error</v>
          </cell>
          <cell r="EB1063" t="str">
            <v>No Error</v>
          </cell>
          <cell r="EC1063" t="str">
            <v>No Error</v>
          </cell>
          <cell r="ED1063" t="str">
            <v>No Error</v>
          </cell>
          <cell r="EE1063" t="str">
            <v>No Error</v>
          </cell>
          <cell r="EF1063" t="str">
            <v>No Error</v>
          </cell>
          <cell r="EG1063" t="str">
            <v>No Error</v>
          </cell>
          <cell r="EH1063" t="str">
            <v>No Error</v>
          </cell>
          <cell r="EI1063" t="str">
            <v>No Error</v>
          </cell>
          <cell r="EJ1063" t="str">
            <v>No Error</v>
          </cell>
          <cell r="EK1063" t="str">
            <v>No Error</v>
          </cell>
          <cell r="EL1063" t="str">
            <v>No Error</v>
          </cell>
          <cell r="EM1063" t="str">
            <v>No Error</v>
          </cell>
          <cell r="EN1063" t="str">
            <v>No Error</v>
          </cell>
          <cell r="EO1063" t="str">
            <v>No Error</v>
          </cell>
          <cell r="EP1063" t="str">
            <v>No Error</v>
          </cell>
          <cell r="EQ1063" t="str">
            <v>No Error</v>
          </cell>
          <cell r="ER1063" t="str">
            <v>No Error</v>
          </cell>
          <cell r="ES1063" t="str">
            <v>No Error</v>
          </cell>
          <cell r="ET1063" t="str">
            <v>No Error</v>
          </cell>
          <cell r="EU1063" t="str">
            <v>No Error</v>
          </cell>
          <cell r="EV1063" t="str">
            <v>No Error</v>
          </cell>
          <cell r="EW1063" t="str">
            <v>No Error</v>
          </cell>
          <cell r="EX1063" t="str">
            <v>No Error</v>
          </cell>
          <cell r="EY1063" t="str">
            <v>No Error</v>
          </cell>
          <cell r="EZ1063" t="str">
            <v>No Error</v>
          </cell>
          <cell r="FA1063" t="str">
            <v>No Error</v>
          </cell>
          <cell r="FB1063" t="str">
            <v>No Error</v>
          </cell>
          <cell r="FC1063" t="str">
            <v>No Error</v>
          </cell>
          <cell r="FD1063" t="str">
            <v>No Error</v>
          </cell>
          <cell r="FE1063" t="str">
            <v>No Error</v>
          </cell>
          <cell r="FF1063" t="str">
            <v>No Error</v>
          </cell>
          <cell r="FG1063" t="str">
            <v>No Error</v>
          </cell>
          <cell r="FH1063" t="str">
            <v>No Error</v>
          </cell>
          <cell r="FI1063" t="str">
            <v>No Error</v>
          </cell>
          <cell r="FJ1063" t="str">
            <v>No Error</v>
          </cell>
          <cell r="FK1063" t="str">
            <v>No Error</v>
          </cell>
          <cell r="FL1063" t="str">
            <v>No Error</v>
          </cell>
        </row>
        <row r="1064">
          <cell r="D1064"/>
          <cell r="E1064"/>
          <cell r="F1064"/>
          <cell r="G1064"/>
          <cell r="H1064">
            <v>0</v>
          </cell>
          <cell r="I1064"/>
          <cell r="J1064"/>
          <cell r="K1064">
            <v>0</v>
          </cell>
          <cell r="L1064">
            <v>0</v>
          </cell>
          <cell r="M1064">
            <v>0</v>
          </cell>
          <cell r="N1064"/>
          <cell r="O1064"/>
          <cell r="P1064"/>
          <cell r="Q1064">
            <v>0</v>
          </cell>
          <cell r="R1064"/>
          <cell r="S1064"/>
          <cell r="T1064"/>
          <cell r="U1064"/>
          <cell r="V1064"/>
          <cell r="W1064"/>
          <cell r="X1064">
            <v>0</v>
          </cell>
          <cell r="Y1064"/>
          <cell r="Z1064"/>
          <cell r="AA1064">
            <v>0</v>
          </cell>
          <cell r="AB1064"/>
          <cell r="AC1064"/>
          <cell r="AD1064" t="str">
            <v>.</v>
          </cell>
          <cell r="AE1064">
            <v>0</v>
          </cell>
          <cell r="AF1064">
            <v>0</v>
          </cell>
          <cell r="AG1064">
            <v>0</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v>0</v>
          </cell>
          <cell r="AU1064">
            <v>0</v>
          </cell>
          <cell r="AV1064">
            <v>0</v>
          </cell>
          <cell r="AW1064">
            <v>0</v>
          </cell>
          <cell r="AX1064">
            <v>0</v>
          </cell>
          <cell r="AY1064">
            <v>0</v>
          </cell>
          <cell r="AZ1064">
            <v>0</v>
          </cell>
          <cell r="BA1064">
            <v>0</v>
          </cell>
          <cell r="BB1064">
            <v>0</v>
          </cell>
          <cell r="BC1064">
            <v>0</v>
          </cell>
          <cell r="BD1064">
            <v>0</v>
          </cell>
          <cell r="BE1064">
            <v>0</v>
          </cell>
          <cell r="BF1064">
            <v>0</v>
          </cell>
          <cell r="BG1064">
            <v>0</v>
          </cell>
          <cell r="BH1064">
            <v>0</v>
          </cell>
          <cell r="BI1064">
            <v>0</v>
          </cell>
          <cell r="BJ1064">
            <v>0</v>
          </cell>
          <cell r="BK1064">
            <v>0</v>
          </cell>
          <cell r="BL1064">
            <v>0</v>
          </cell>
          <cell r="BM1064">
            <v>0</v>
          </cell>
          <cell r="BN1064">
            <v>0</v>
          </cell>
          <cell r="BO1064">
            <v>0</v>
          </cell>
          <cell r="BP1064">
            <v>0</v>
          </cell>
          <cell r="BQ1064">
            <v>0</v>
          </cell>
          <cell r="BR1064">
            <v>0</v>
          </cell>
          <cell r="BS1064">
            <v>0</v>
          </cell>
          <cell r="BT1064">
            <v>0</v>
          </cell>
          <cell r="BU1064">
            <v>0</v>
          </cell>
          <cell r="BV1064">
            <v>0</v>
          </cell>
          <cell r="BW1064">
            <v>0</v>
          </cell>
          <cell r="BX1064">
            <v>0</v>
          </cell>
          <cell r="BY1064">
            <v>0</v>
          </cell>
          <cell r="BZ1064">
            <v>0</v>
          </cell>
          <cell r="CA1064">
            <v>0</v>
          </cell>
          <cell r="CB1064">
            <v>0</v>
          </cell>
          <cell r="CC1064">
            <v>0</v>
          </cell>
          <cell r="CD1064">
            <v>0</v>
          </cell>
          <cell r="CE1064">
            <v>0</v>
          </cell>
          <cell r="CF1064">
            <v>0</v>
          </cell>
          <cell r="CG1064">
            <v>0</v>
          </cell>
          <cell r="CH1064">
            <v>0</v>
          </cell>
          <cell r="CI1064">
            <v>0</v>
          </cell>
          <cell r="CJ1064">
            <v>0</v>
          </cell>
          <cell r="CK1064">
            <v>0</v>
          </cell>
          <cell r="CL1064">
            <v>0</v>
          </cell>
          <cell r="CM1064">
            <v>0</v>
          </cell>
          <cell r="DC1064" t="str">
            <v>000000000000000000000000000000000</v>
          </cell>
          <cell r="DD1064" t="str">
            <v>No Error</v>
          </cell>
          <cell r="DE1064" t="str">
            <v>No Error</v>
          </cell>
          <cell r="DF1064" t="str">
            <v>No Error</v>
          </cell>
          <cell r="DG1064" t="str">
            <v>No Error</v>
          </cell>
          <cell r="DH1064" t="str">
            <v>No Error</v>
          </cell>
          <cell r="DI1064" t="str">
            <v>No Error</v>
          </cell>
          <cell r="DJ1064" t="str">
            <v>No Error</v>
          </cell>
          <cell r="DK1064" t="str">
            <v>No Error</v>
          </cell>
          <cell r="DL1064" t="str">
            <v>No Error</v>
          </cell>
          <cell r="DM1064" t="str">
            <v>No Error</v>
          </cell>
          <cell r="DN1064" t="str">
            <v>No Error</v>
          </cell>
          <cell r="DO1064" t="str">
            <v>No Error</v>
          </cell>
          <cell r="DP1064" t="str">
            <v>No Error</v>
          </cell>
          <cell r="DQ1064" t="str">
            <v>No Error</v>
          </cell>
          <cell r="DR1064" t="str">
            <v>No Error</v>
          </cell>
          <cell r="DS1064" t="str">
            <v>No Error</v>
          </cell>
          <cell r="DT1064" t="str">
            <v>No Error</v>
          </cell>
          <cell r="DU1064" t="str">
            <v>No Error</v>
          </cell>
          <cell r="DV1064" t="str">
            <v>No Error</v>
          </cell>
          <cell r="DW1064" t="str">
            <v>No Error</v>
          </cell>
          <cell r="DX1064" t="str">
            <v>No Error</v>
          </cell>
          <cell r="DY1064" t="str">
            <v>No Error</v>
          </cell>
          <cell r="DZ1064" t="str">
            <v>No Error</v>
          </cell>
          <cell r="EA1064" t="str">
            <v>No Error</v>
          </cell>
          <cell r="EB1064" t="str">
            <v>No Error</v>
          </cell>
          <cell r="EC1064" t="str">
            <v>No Error</v>
          </cell>
          <cell r="ED1064" t="str">
            <v>No Error</v>
          </cell>
          <cell r="EE1064" t="str">
            <v>No Error</v>
          </cell>
          <cell r="EF1064" t="str">
            <v>No Error</v>
          </cell>
          <cell r="EG1064" t="str">
            <v>No Error</v>
          </cell>
          <cell r="EH1064" t="str">
            <v>No Error</v>
          </cell>
          <cell r="EI1064" t="str">
            <v>No Error</v>
          </cell>
          <cell r="EJ1064" t="str">
            <v>No Error</v>
          </cell>
          <cell r="EK1064" t="str">
            <v>No Error</v>
          </cell>
          <cell r="EL1064" t="str">
            <v>No Error</v>
          </cell>
          <cell r="EM1064" t="str">
            <v>No Error</v>
          </cell>
          <cell r="EN1064" t="str">
            <v>No Error</v>
          </cell>
          <cell r="EO1064" t="str">
            <v>No Error</v>
          </cell>
          <cell r="EP1064" t="str">
            <v>No Error</v>
          </cell>
          <cell r="EQ1064" t="str">
            <v>No Error</v>
          </cell>
          <cell r="ER1064" t="str">
            <v>No Error</v>
          </cell>
          <cell r="ES1064" t="str">
            <v>No Error</v>
          </cell>
          <cell r="ET1064" t="str">
            <v>No Error</v>
          </cell>
          <cell r="EU1064" t="str">
            <v>No Error</v>
          </cell>
          <cell r="EV1064" t="str">
            <v>No Error</v>
          </cell>
          <cell r="EW1064" t="str">
            <v>No Error</v>
          </cell>
          <cell r="EX1064" t="str">
            <v>No Error</v>
          </cell>
          <cell r="EY1064" t="str">
            <v>No Error</v>
          </cell>
          <cell r="EZ1064" t="str">
            <v>No Error</v>
          </cell>
          <cell r="FA1064" t="str">
            <v>No Error</v>
          </cell>
          <cell r="FB1064" t="str">
            <v>No Error</v>
          </cell>
          <cell r="FC1064" t="str">
            <v>No Error</v>
          </cell>
          <cell r="FD1064" t="str">
            <v>No Error</v>
          </cell>
          <cell r="FE1064" t="str">
            <v>No Error</v>
          </cell>
          <cell r="FF1064" t="str">
            <v>No Error</v>
          </cell>
          <cell r="FG1064" t="str">
            <v>No Error</v>
          </cell>
          <cell r="FH1064" t="str">
            <v>No Error</v>
          </cell>
          <cell r="FI1064" t="str">
            <v>No Error</v>
          </cell>
          <cell r="FJ1064" t="str">
            <v>No Error</v>
          </cell>
          <cell r="FK1064" t="str">
            <v>No Error</v>
          </cell>
          <cell r="FL1064" t="str">
            <v>No Error</v>
          </cell>
        </row>
        <row r="1065">
          <cell r="D1065"/>
          <cell r="E1065"/>
          <cell r="F1065"/>
          <cell r="G1065"/>
          <cell r="H1065">
            <v>0</v>
          </cell>
          <cell r="I1065"/>
          <cell r="J1065"/>
          <cell r="K1065">
            <v>0</v>
          </cell>
          <cell r="L1065">
            <v>0</v>
          </cell>
          <cell r="M1065">
            <v>0</v>
          </cell>
          <cell r="N1065"/>
          <cell r="O1065"/>
          <cell r="P1065"/>
          <cell r="Q1065">
            <v>0</v>
          </cell>
          <cell r="R1065"/>
          <cell r="S1065"/>
          <cell r="T1065"/>
          <cell r="U1065"/>
          <cell r="V1065"/>
          <cell r="W1065"/>
          <cell r="X1065">
            <v>0</v>
          </cell>
          <cell r="Y1065"/>
          <cell r="Z1065"/>
          <cell r="AA1065">
            <v>0</v>
          </cell>
          <cell r="AB1065"/>
          <cell r="AC1065"/>
          <cell r="AD1065" t="str">
            <v>.</v>
          </cell>
          <cell r="AE1065">
            <v>0</v>
          </cell>
          <cell r="AF1065">
            <v>0</v>
          </cell>
          <cell r="AG1065">
            <v>0</v>
          </cell>
          <cell r="AH1065">
            <v>0</v>
          </cell>
          <cell r="AI1065">
            <v>0</v>
          </cell>
          <cell r="AJ1065">
            <v>0</v>
          </cell>
          <cell r="AK1065">
            <v>0</v>
          </cell>
          <cell r="AL1065">
            <v>0</v>
          </cell>
          <cell r="AM1065">
            <v>0</v>
          </cell>
          <cell r="AN1065">
            <v>0</v>
          </cell>
          <cell r="AO1065">
            <v>0</v>
          </cell>
          <cell r="AP1065">
            <v>0</v>
          </cell>
          <cell r="AQ1065">
            <v>0</v>
          </cell>
          <cell r="AR1065">
            <v>0</v>
          </cell>
          <cell r="AS1065">
            <v>0</v>
          </cell>
          <cell r="AT1065">
            <v>0</v>
          </cell>
          <cell r="AU1065">
            <v>0</v>
          </cell>
          <cell r="AV1065">
            <v>0</v>
          </cell>
          <cell r="AW1065">
            <v>0</v>
          </cell>
          <cell r="AX1065">
            <v>0</v>
          </cell>
          <cell r="AY1065">
            <v>0</v>
          </cell>
          <cell r="AZ1065">
            <v>0</v>
          </cell>
          <cell r="BA1065">
            <v>0</v>
          </cell>
          <cell r="BB1065">
            <v>0</v>
          </cell>
          <cell r="BC1065">
            <v>0</v>
          </cell>
          <cell r="BD1065">
            <v>0</v>
          </cell>
          <cell r="BE1065">
            <v>0</v>
          </cell>
          <cell r="BF1065">
            <v>0</v>
          </cell>
          <cell r="BG1065">
            <v>0</v>
          </cell>
          <cell r="BH1065">
            <v>0</v>
          </cell>
          <cell r="BI1065">
            <v>0</v>
          </cell>
          <cell r="BJ1065">
            <v>0</v>
          </cell>
          <cell r="BK1065">
            <v>0</v>
          </cell>
          <cell r="BL1065">
            <v>0</v>
          </cell>
          <cell r="BM1065">
            <v>0</v>
          </cell>
          <cell r="BN1065">
            <v>0</v>
          </cell>
          <cell r="BO1065">
            <v>0</v>
          </cell>
          <cell r="BP1065">
            <v>0</v>
          </cell>
          <cell r="BQ1065">
            <v>0</v>
          </cell>
          <cell r="BR1065">
            <v>0</v>
          </cell>
          <cell r="BS1065">
            <v>0</v>
          </cell>
          <cell r="BT1065">
            <v>0</v>
          </cell>
          <cell r="BU1065">
            <v>0</v>
          </cell>
          <cell r="BV1065">
            <v>0</v>
          </cell>
          <cell r="BW1065">
            <v>0</v>
          </cell>
          <cell r="BX1065">
            <v>0</v>
          </cell>
          <cell r="BY1065">
            <v>0</v>
          </cell>
          <cell r="BZ1065">
            <v>0</v>
          </cell>
          <cell r="CA1065">
            <v>0</v>
          </cell>
          <cell r="CB1065">
            <v>0</v>
          </cell>
          <cell r="CC1065">
            <v>0</v>
          </cell>
          <cell r="CD1065">
            <v>0</v>
          </cell>
          <cell r="CE1065">
            <v>0</v>
          </cell>
          <cell r="CF1065">
            <v>0</v>
          </cell>
          <cell r="CG1065">
            <v>0</v>
          </cell>
          <cell r="CH1065">
            <v>0</v>
          </cell>
          <cell r="CI1065">
            <v>0</v>
          </cell>
          <cell r="CJ1065">
            <v>0</v>
          </cell>
          <cell r="CK1065">
            <v>0</v>
          </cell>
          <cell r="CL1065">
            <v>0</v>
          </cell>
          <cell r="CM1065">
            <v>0</v>
          </cell>
          <cell r="DC1065" t="str">
            <v>000000000000000000000000000000000</v>
          </cell>
          <cell r="DD1065" t="str">
            <v>No Error</v>
          </cell>
          <cell r="DE1065" t="str">
            <v>No Error</v>
          </cell>
          <cell r="DF1065" t="str">
            <v>No Error</v>
          </cell>
          <cell r="DG1065" t="str">
            <v>No Error</v>
          </cell>
          <cell r="DH1065" t="str">
            <v>No Error</v>
          </cell>
          <cell r="DI1065" t="str">
            <v>No Error</v>
          </cell>
          <cell r="DJ1065" t="str">
            <v>No Error</v>
          </cell>
          <cell r="DK1065" t="str">
            <v>No Error</v>
          </cell>
          <cell r="DL1065" t="str">
            <v>No Error</v>
          </cell>
          <cell r="DM1065" t="str">
            <v>No Error</v>
          </cell>
          <cell r="DN1065" t="str">
            <v>No Error</v>
          </cell>
          <cell r="DO1065" t="str">
            <v>No Error</v>
          </cell>
          <cell r="DP1065" t="str">
            <v>No Error</v>
          </cell>
          <cell r="DQ1065" t="str">
            <v>No Error</v>
          </cell>
          <cell r="DR1065" t="str">
            <v>No Error</v>
          </cell>
          <cell r="DS1065" t="str">
            <v>No Error</v>
          </cell>
          <cell r="DT1065" t="str">
            <v>No Error</v>
          </cell>
          <cell r="DU1065" t="str">
            <v>No Error</v>
          </cell>
          <cell r="DV1065" t="str">
            <v>No Error</v>
          </cell>
          <cell r="DW1065" t="str">
            <v>No Error</v>
          </cell>
          <cell r="DX1065" t="str">
            <v>No Error</v>
          </cell>
          <cell r="DY1065" t="str">
            <v>No Error</v>
          </cell>
          <cell r="DZ1065" t="str">
            <v>No Error</v>
          </cell>
          <cell r="EA1065" t="str">
            <v>No Error</v>
          </cell>
          <cell r="EB1065" t="str">
            <v>No Error</v>
          </cell>
          <cell r="EC1065" t="str">
            <v>No Error</v>
          </cell>
          <cell r="ED1065" t="str">
            <v>No Error</v>
          </cell>
          <cell r="EE1065" t="str">
            <v>No Error</v>
          </cell>
          <cell r="EF1065" t="str">
            <v>No Error</v>
          </cell>
          <cell r="EG1065" t="str">
            <v>No Error</v>
          </cell>
          <cell r="EH1065" t="str">
            <v>No Error</v>
          </cell>
          <cell r="EI1065" t="str">
            <v>No Error</v>
          </cell>
          <cell r="EJ1065" t="str">
            <v>No Error</v>
          </cell>
          <cell r="EK1065" t="str">
            <v>No Error</v>
          </cell>
          <cell r="EL1065" t="str">
            <v>No Error</v>
          </cell>
          <cell r="EM1065" t="str">
            <v>No Error</v>
          </cell>
          <cell r="EN1065" t="str">
            <v>No Error</v>
          </cell>
          <cell r="EO1065" t="str">
            <v>No Error</v>
          </cell>
          <cell r="EP1065" t="str">
            <v>No Error</v>
          </cell>
          <cell r="EQ1065" t="str">
            <v>No Error</v>
          </cell>
          <cell r="ER1065" t="str">
            <v>No Error</v>
          </cell>
          <cell r="ES1065" t="str">
            <v>No Error</v>
          </cell>
          <cell r="ET1065" t="str">
            <v>No Error</v>
          </cell>
          <cell r="EU1065" t="str">
            <v>No Error</v>
          </cell>
          <cell r="EV1065" t="str">
            <v>No Error</v>
          </cell>
          <cell r="EW1065" t="str">
            <v>No Error</v>
          </cell>
          <cell r="EX1065" t="str">
            <v>No Error</v>
          </cell>
          <cell r="EY1065" t="str">
            <v>No Error</v>
          </cell>
          <cell r="EZ1065" t="str">
            <v>No Error</v>
          </cell>
          <cell r="FA1065" t="str">
            <v>No Error</v>
          </cell>
          <cell r="FB1065" t="str">
            <v>No Error</v>
          </cell>
          <cell r="FC1065" t="str">
            <v>No Error</v>
          </cell>
          <cell r="FD1065" t="str">
            <v>No Error</v>
          </cell>
          <cell r="FE1065" t="str">
            <v>No Error</v>
          </cell>
          <cell r="FF1065" t="str">
            <v>No Error</v>
          </cell>
          <cell r="FG1065" t="str">
            <v>No Error</v>
          </cell>
          <cell r="FH1065" t="str">
            <v>No Error</v>
          </cell>
          <cell r="FI1065" t="str">
            <v>No Error</v>
          </cell>
          <cell r="FJ1065" t="str">
            <v>No Error</v>
          </cell>
          <cell r="FK1065" t="str">
            <v>No Error</v>
          </cell>
          <cell r="FL1065" t="str">
            <v>No Error</v>
          </cell>
        </row>
        <row r="1066">
          <cell r="D1066"/>
          <cell r="E1066"/>
          <cell r="F1066"/>
          <cell r="G1066"/>
          <cell r="H1066">
            <v>0</v>
          </cell>
          <cell r="I1066"/>
          <cell r="J1066"/>
          <cell r="K1066">
            <v>0</v>
          </cell>
          <cell r="L1066">
            <v>0</v>
          </cell>
          <cell r="M1066">
            <v>0</v>
          </cell>
          <cell r="N1066"/>
          <cell r="O1066"/>
          <cell r="P1066"/>
          <cell r="Q1066">
            <v>0</v>
          </cell>
          <cell r="R1066"/>
          <cell r="S1066"/>
          <cell r="T1066"/>
          <cell r="U1066"/>
          <cell r="V1066"/>
          <cell r="W1066"/>
          <cell r="X1066">
            <v>0</v>
          </cell>
          <cell r="Y1066"/>
          <cell r="Z1066"/>
          <cell r="AA1066">
            <v>0</v>
          </cell>
          <cell r="AB1066"/>
          <cell r="AC1066"/>
          <cell r="AD1066" t="str">
            <v>.</v>
          </cell>
          <cell r="AE1066">
            <v>0</v>
          </cell>
          <cell r="AF1066">
            <v>0</v>
          </cell>
          <cell r="AG1066">
            <v>0</v>
          </cell>
          <cell r="AH1066">
            <v>0</v>
          </cell>
          <cell r="AI1066">
            <v>0</v>
          </cell>
          <cell r="AJ1066">
            <v>0</v>
          </cell>
          <cell r="AK1066">
            <v>0</v>
          </cell>
          <cell r="AL1066">
            <v>0</v>
          </cell>
          <cell r="AM1066">
            <v>0</v>
          </cell>
          <cell r="AN1066">
            <v>0</v>
          </cell>
          <cell r="AO1066">
            <v>0</v>
          </cell>
          <cell r="AP1066">
            <v>0</v>
          </cell>
          <cell r="AQ1066">
            <v>0</v>
          </cell>
          <cell r="AR1066">
            <v>0</v>
          </cell>
          <cell r="AS1066">
            <v>0</v>
          </cell>
          <cell r="AT1066">
            <v>0</v>
          </cell>
          <cell r="AU1066">
            <v>0</v>
          </cell>
          <cell r="AV1066">
            <v>0</v>
          </cell>
          <cell r="AW1066">
            <v>0</v>
          </cell>
          <cell r="AX1066">
            <v>0</v>
          </cell>
          <cell r="AY1066">
            <v>0</v>
          </cell>
          <cell r="AZ1066">
            <v>0</v>
          </cell>
          <cell r="BA1066">
            <v>0</v>
          </cell>
          <cell r="BB1066">
            <v>0</v>
          </cell>
          <cell r="BC1066">
            <v>0</v>
          </cell>
          <cell r="BD1066">
            <v>0</v>
          </cell>
          <cell r="BE1066">
            <v>0</v>
          </cell>
          <cell r="BF1066">
            <v>0</v>
          </cell>
          <cell r="BG1066">
            <v>0</v>
          </cell>
          <cell r="BH1066">
            <v>0</v>
          </cell>
          <cell r="BI1066">
            <v>0</v>
          </cell>
          <cell r="BJ1066">
            <v>0</v>
          </cell>
          <cell r="BK1066">
            <v>0</v>
          </cell>
          <cell r="BL1066">
            <v>0</v>
          </cell>
          <cell r="BM1066">
            <v>0</v>
          </cell>
          <cell r="BN1066">
            <v>0</v>
          </cell>
          <cell r="BO1066">
            <v>0</v>
          </cell>
          <cell r="BP1066">
            <v>0</v>
          </cell>
          <cell r="BQ1066">
            <v>0</v>
          </cell>
          <cell r="BR1066">
            <v>0</v>
          </cell>
          <cell r="BS1066">
            <v>0</v>
          </cell>
          <cell r="BT1066">
            <v>0</v>
          </cell>
          <cell r="BU1066">
            <v>0</v>
          </cell>
          <cell r="BV1066">
            <v>0</v>
          </cell>
          <cell r="BW1066">
            <v>0</v>
          </cell>
          <cell r="BX1066">
            <v>0</v>
          </cell>
          <cell r="BY1066">
            <v>0</v>
          </cell>
          <cell r="BZ1066">
            <v>0</v>
          </cell>
          <cell r="CA1066">
            <v>0</v>
          </cell>
          <cell r="CB1066">
            <v>0</v>
          </cell>
          <cell r="CC1066">
            <v>0</v>
          </cell>
          <cell r="CD1066">
            <v>0</v>
          </cell>
          <cell r="CE1066">
            <v>0</v>
          </cell>
          <cell r="CF1066">
            <v>0</v>
          </cell>
          <cell r="CG1066">
            <v>0</v>
          </cell>
          <cell r="CH1066">
            <v>0</v>
          </cell>
          <cell r="CI1066">
            <v>0</v>
          </cell>
          <cell r="CJ1066">
            <v>0</v>
          </cell>
          <cell r="CK1066">
            <v>0</v>
          </cell>
          <cell r="CL1066">
            <v>0</v>
          </cell>
          <cell r="CM1066">
            <v>0</v>
          </cell>
          <cell r="DC1066" t="str">
            <v>000000000000000000000000000000000</v>
          </cell>
          <cell r="DD1066" t="str">
            <v>No Error</v>
          </cell>
          <cell r="DE1066" t="str">
            <v>No Error</v>
          </cell>
          <cell r="DF1066" t="str">
            <v>No Error</v>
          </cell>
          <cell r="DG1066" t="str">
            <v>No Error</v>
          </cell>
          <cell r="DH1066" t="str">
            <v>No Error</v>
          </cell>
          <cell r="DI1066" t="str">
            <v>No Error</v>
          </cell>
          <cell r="DJ1066" t="str">
            <v>No Error</v>
          </cell>
          <cell r="DK1066" t="str">
            <v>No Error</v>
          </cell>
          <cell r="DL1066" t="str">
            <v>No Error</v>
          </cell>
          <cell r="DM1066" t="str">
            <v>No Error</v>
          </cell>
          <cell r="DN1066" t="str">
            <v>No Error</v>
          </cell>
          <cell r="DO1066" t="str">
            <v>No Error</v>
          </cell>
          <cell r="DP1066" t="str">
            <v>No Error</v>
          </cell>
          <cell r="DQ1066" t="str">
            <v>No Error</v>
          </cell>
          <cell r="DR1066" t="str">
            <v>No Error</v>
          </cell>
          <cell r="DS1066" t="str">
            <v>No Error</v>
          </cell>
          <cell r="DT1066" t="str">
            <v>No Error</v>
          </cell>
          <cell r="DU1066" t="str">
            <v>No Error</v>
          </cell>
          <cell r="DV1066" t="str">
            <v>No Error</v>
          </cell>
          <cell r="DW1066" t="str">
            <v>No Error</v>
          </cell>
          <cell r="DX1066" t="str">
            <v>No Error</v>
          </cell>
          <cell r="DY1066" t="str">
            <v>No Error</v>
          </cell>
          <cell r="DZ1066" t="str">
            <v>No Error</v>
          </cell>
          <cell r="EA1066" t="str">
            <v>No Error</v>
          </cell>
          <cell r="EB1066" t="str">
            <v>No Error</v>
          </cell>
          <cell r="EC1066" t="str">
            <v>No Error</v>
          </cell>
          <cell r="ED1066" t="str">
            <v>No Error</v>
          </cell>
          <cell r="EE1066" t="str">
            <v>No Error</v>
          </cell>
          <cell r="EF1066" t="str">
            <v>No Error</v>
          </cell>
          <cell r="EG1066" t="str">
            <v>No Error</v>
          </cell>
          <cell r="EH1066" t="str">
            <v>No Error</v>
          </cell>
          <cell r="EI1066" t="str">
            <v>No Error</v>
          </cell>
          <cell r="EJ1066" t="str">
            <v>No Error</v>
          </cell>
          <cell r="EK1066" t="str">
            <v>No Error</v>
          </cell>
          <cell r="EL1066" t="str">
            <v>No Error</v>
          </cell>
          <cell r="EM1066" t="str">
            <v>No Error</v>
          </cell>
          <cell r="EN1066" t="str">
            <v>No Error</v>
          </cell>
          <cell r="EO1066" t="str">
            <v>No Error</v>
          </cell>
          <cell r="EP1066" t="str">
            <v>No Error</v>
          </cell>
          <cell r="EQ1066" t="str">
            <v>No Error</v>
          </cell>
          <cell r="ER1066" t="str">
            <v>No Error</v>
          </cell>
          <cell r="ES1066" t="str">
            <v>No Error</v>
          </cell>
          <cell r="ET1066" t="str">
            <v>No Error</v>
          </cell>
          <cell r="EU1066" t="str">
            <v>No Error</v>
          </cell>
          <cell r="EV1066" t="str">
            <v>No Error</v>
          </cell>
          <cell r="EW1066" t="str">
            <v>No Error</v>
          </cell>
          <cell r="EX1066" t="str">
            <v>No Error</v>
          </cell>
          <cell r="EY1066" t="str">
            <v>No Error</v>
          </cell>
          <cell r="EZ1066" t="str">
            <v>No Error</v>
          </cell>
          <cell r="FA1066" t="str">
            <v>No Error</v>
          </cell>
          <cell r="FB1066" t="str">
            <v>No Error</v>
          </cell>
          <cell r="FC1066" t="str">
            <v>No Error</v>
          </cell>
          <cell r="FD1066" t="str">
            <v>No Error</v>
          </cell>
          <cell r="FE1066" t="str">
            <v>No Error</v>
          </cell>
          <cell r="FF1066" t="str">
            <v>No Error</v>
          </cell>
          <cell r="FG1066" t="str">
            <v>No Error</v>
          </cell>
          <cell r="FH1066" t="str">
            <v>No Error</v>
          </cell>
          <cell r="FI1066" t="str">
            <v>No Error</v>
          </cell>
          <cell r="FJ1066" t="str">
            <v>No Error</v>
          </cell>
          <cell r="FK1066" t="str">
            <v>No Error</v>
          </cell>
          <cell r="FL1066" t="str">
            <v>No Error</v>
          </cell>
        </row>
        <row r="1067">
          <cell r="D1067"/>
          <cell r="E1067"/>
          <cell r="F1067"/>
          <cell r="G1067"/>
          <cell r="H1067">
            <v>0</v>
          </cell>
          <cell r="I1067"/>
          <cell r="J1067"/>
          <cell r="K1067">
            <v>0</v>
          </cell>
          <cell r="L1067">
            <v>0</v>
          </cell>
          <cell r="M1067">
            <v>0</v>
          </cell>
          <cell r="N1067"/>
          <cell r="O1067"/>
          <cell r="P1067"/>
          <cell r="Q1067">
            <v>0</v>
          </cell>
          <cell r="R1067"/>
          <cell r="S1067"/>
          <cell r="T1067"/>
          <cell r="U1067"/>
          <cell r="V1067"/>
          <cell r="W1067"/>
          <cell r="X1067">
            <v>0</v>
          </cell>
          <cell r="Y1067"/>
          <cell r="Z1067"/>
          <cell r="AA1067">
            <v>0</v>
          </cell>
          <cell r="AB1067"/>
          <cell r="AC1067"/>
          <cell r="AD1067" t="str">
            <v>.</v>
          </cell>
          <cell r="AE1067">
            <v>0</v>
          </cell>
          <cell r="AF1067">
            <v>0</v>
          </cell>
          <cell r="AG1067">
            <v>0</v>
          </cell>
          <cell r="AH1067">
            <v>0</v>
          </cell>
          <cell r="AI1067">
            <v>0</v>
          </cell>
          <cell r="AJ1067">
            <v>0</v>
          </cell>
          <cell r="AK1067">
            <v>0</v>
          </cell>
          <cell r="AL1067">
            <v>0</v>
          </cell>
          <cell r="AM1067">
            <v>0</v>
          </cell>
          <cell r="AN1067">
            <v>0</v>
          </cell>
          <cell r="AO1067">
            <v>0</v>
          </cell>
          <cell r="AP1067">
            <v>0</v>
          </cell>
          <cell r="AQ1067">
            <v>0</v>
          </cell>
          <cell r="AR1067">
            <v>0</v>
          </cell>
          <cell r="AS1067">
            <v>0</v>
          </cell>
          <cell r="AT1067">
            <v>0</v>
          </cell>
          <cell r="AU1067">
            <v>0</v>
          </cell>
          <cell r="AV1067">
            <v>0</v>
          </cell>
          <cell r="AW1067">
            <v>0</v>
          </cell>
          <cell r="AX1067">
            <v>0</v>
          </cell>
          <cell r="AY1067">
            <v>0</v>
          </cell>
          <cell r="AZ1067">
            <v>0</v>
          </cell>
          <cell r="BA1067">
            <v>0</v>
          </cell>
          <cell r="BB1067">
            <v>0</v>
          </cell>
          <cell r="BC1067">
            <v>0</v>
          </cell>
          <cell r="BD1067">
            <v>0</v>
          </cell>
          <cell r="BE1067">
            <v>0</v>
          </cell>
          <cell r="BF1067">
            <v>0</v>
          </cell>
          <cell r="BG1067">
            <v>0</v>
          </cell>
          <cell r="BH1067">
            <v>0</v>
          </cell>
          <cell r="BI1067">
            <v>0</v>
          </cell>
          <cell r="BJ1067">
            <v>0</v>
          </cell>
          <cell r="BK1067">
            <v>0</v>
          </cell>
          <cell r="BL1067">
            <v>0</v>
          </cell>
          <cell r="BM1067">
            <v>0</v>
          </cell>
          <cell r="BN1067">
            <v>0</v>
          </cell>
          <cell r="BO1067">
            <v>0</v>
          </cell>
          <cell r="BP1067">
            <v>0</v>
          </cell>
          <cell r="BQ1067">
            <v>0</v>
          </cell>
          <cell r="BR1067">
            <v>0</v>
          </cell>
          <cell r="BS1067">
            <v>0</v>
          </cell>
          <cell r="BT1067">
            <v>0</v>
          </cell>
          <cell r="BU1067">
            <v>0</v>
          </cell>
          <cell r="BV1067">
            <v>0</v>
          </cell>
          <cell r="BW1067">
            <v>0</v>
          </cell>
          <cell r="BX1067">
            <v>0</v>
          </cell>
          <cell r="BY1067">
            <v>0</v>
          </cell>
          <cell r="BZ1067">
            <v>0</v>
          </cell>
          <cell r="CA1067">
            <v>0</v>
          </cell>
          <cell r="CB1067">
            <v>0</v>
          </cell>
          <cell r="CC1067">
            <v>0</v>
          </cell>
          <cell r="CD1067">
            <v>0</v>
          </cell>
          <cell r="CE1067">
            <v>0</v>
          </cell>
          <cell r="CF1067">
            <v>0</v>
          </cell>
          <cell r="CG1067">
            <v>0</v>
          </cell>
          <cell r="CH1067">
            <v>0</v>
          </cell>
          <cell r="CI1067">
            <v>0</v>
          </cell>
          <cell r="CJ1067">
            <v>0</v>
          </cell>
          <cell r="CK1067">
            <v>0</v>
          </cell>
          <cell r="CL1067">
            <v>0</v>
          </cell>
          <cell r="CM1067">
            <v>0</v>
          </cell>
          <cell r="DC1067" t="str">
            <v>000000000000000000000000000000000</v>
          </cell>
          <cell r="DD1067" t="str">
            <v>No Error</v>
          </cell>
          <cell r="DE1067" t="str">
            <v>No Error</v>
          </cell>
          <cell r="DF1067" t="str">
            <v>No Error</v>
          </cell>
          <cell r="DG1067" t="str">
            <v>No Error</v>
          </cell>
          <cell r="DH1067" t="str">
            <v>No Error</v>
          </cell>
          <cell r="DI1067" t="str">
            <v>No Error</v>
          </cell>
          <cell r="DJ1067" t="str">
            <v>No Error</v>
          </cell>
          <cell r="DK1067" t="str">
            <v>No Error</v>
          </cell>
          <cell r="DL1067" t="str">
            <v>No Error</v>
          </cell>
          <cell r="DM1067" t="str">
            <v>No Error</v>
          </cell>
          <cell r="DN1067" t="str">
            <v>No Error</v>
          </cell>
          <cell r="DO1067" t="str">
            <v>No Error</v>
          </cell>
          <cell r="DP1067" t="str">
            <v>No Error</v>
          </cell>
          <cell r="DQ1067" t="str">
            <v>No Error</v>
          </cell>
          <cell r="DR1067" t="str">
            <v>No Error</v>
          </cell>
          <cell r="DS1067" t="str">
            <v>No Error</v>
          </cell>
          <cell r="DT1067" t="str">
            <v>No Error</v>
          </cell>
          <cell r="DU1067" t="str">
            <v>No Error</v>
          </cell>
          <cell r="DV1067" t="str">
            <v>No Error</v>
          </cell>
          <cell r="DW1067" t="str">
            <v>No Error</v>
          </cell>
          <cell r="DX1067" t="str">
            <v>No Error</v>
          </cell>
          <cell r="DY1067" t="str">
            <v>No Error</v>
          </cell>
          <cell r="DZ1067" t="str">
            <v>No Error</v>
          </cell>
          <cell r="EA1067" t="str">
            <v>No Error</v>
          </cell>
          <cell r="EB1067" t="str">
            <v>No Error</v>
          </cell>
          <cell r="EC1067" t="str">
            <v>No Error</v>
          </cell>
          <cell r="ED1067" t="str">
            <v>No Error</v>
          </cell>
          <cell r="EE1067" t="str">
            <v>No Error</v>
          </cell>
          <cell r="EF1067" t="str">
            <v>No Error</v>
          </cell>
          <cell r="EG1067" t="str">
            <v>No Error</v>
          </cell>
          <cell r="EH1067" t="str">
            <v>No Error</v>
          </cell>
          <cell r="EI1067" t="str">
            <v>No Error</v>
          </cell>
          <cell r="EJ1067" t="str">
            <v>No Error</v>
          </cell>
          <cell r="EK1067" t="str">
            <v>No Error</v>
          </cell>
          <cell r="EL1067" t="str">
            <v>No Error</v>
          </cell>
          <cell r="EM1067" t="str">
            <v>No Error</v>
          </cell>
          <cell r="EN1067" t="str">
            <v>No Error</v>
          </cell>
          <cell r="EO1067" t="str">
            <v>No Error</v>
          </cell>
          <cell r="EP1067" t="str">
            <v>No Error</v>
          </cell>
          <cell r="EQ1067" t="str">
            <v>No Error</v>
          </cell>
          <cell r="ER1067" t="str">
            <v>No Error</v>
          </cell>
          <cell r="ES1067" t="str">
            <v>No Error</v>
          </cell>
          <cell r="ET1067" t="str">
            <v>No Error</v>
          </cell>
          <cell r="EU1067" t="str">
            <v>No Error</v>
          </cell>
          <cell r="EV1067" t="str">
            <v>No Error</v>
          </cell>
          <cell r="EW1067" t="str">
            <v>No Error</v>
          </cell>
          <cell r="EX1067" t="str">
            <v>No Error</v>
          </cell>
          <cell r="EY1067" t="str">
            <v>No Error</v>
          </cell>
          <cell r="EZ1067" t="str">
            <v>No Error</v>
          </cell>
          <cell r="FA1067" t="str">
            <v>No Error</v>
          </cell>
          <cell r="FB1067" t="str">
            <v>No Error</v>
          </cell>
          <cell r="FC1067" t="str">
            <v>No Error</v>
          </cell>
          <cell r="FD1067" t="str">
            <v>No Error</v>
          </cell>
          <cell r="FE1067" t="str">
            <v>No Error</v>
          </cell>
          <cell r="FF1067" t="str">
            <v>No Error</v>
          </cell>
          <cell r="FG1067" t="str">
            <v>No Error</v>
          </cell>
          <cell r="FH1067" t="str">
            <v>No Error</v>
          </cell>
          <cell r="FI1067" t="str">
            <v>No Error</v>
          </cell>
          <cell r="FJ1067" t="str">
            <v>No Error</v>
          </cell>
          <cell r="FK1067" t="str">
            <v>No Error</v>
          </cell>
          <cell r="FL1067" t="str">
            <v>No Error</v>
          </cell>
        </row>
        <row r="1068">
          <cell r="D1068"/>
          <cell r="E1068"/>
          <cell r="F1068"/>
          <cell r="G1068"/>
          <cell r="H1068">
            <v>0</v>
          </cell>
          <cell r="I1068"/>
          <cell r="J1068"/>
          <cell r="K1068">
            <v>0</v>
          </cell>
          <cell r="L1068">
            <v>0</v>
          </cell>
          <cell r="M1068">
            <v>0</v>
          </cell>
          <cell r="N1068"/>
          <cell r="O1068"/>
          <cell r="P1068"/>
          <cell r="Q1068">
            <v>0</v>
          </cell>
          <cell r="R1068"/>
          <cell r="S1068"/>
          <cell r="T1068"/>
          <cell r="U1068"/>
          <cell r="V1068"/>
          <cell r="W1068"/>
          <cell r="X1068">
            <v>0</v>
          </cell>
          <cell r="Y1068"/>
          <cell r="Z1068"/>
          <cell r="AA1068">
            <v>0</v>
          </cell>
          <cell r="AB1068"/>
          <cell r="AC1068"/>
          <cell r="AD1068" t="str">
            <v>.</v>
          </cell>
          <cell r="AE1068">
            <v>0</v>
          </cell>
          <cell r="AF1068">
            <v>0</v>
          </cell>
          <cell r="AG1068">
            <v>0</v>
          </cell>
          <cell r="AH1068">
            <v>0</v>
          </cell>
          <cell r="AI1068">
            <v>0</v>
          </cell>
          <cell r="AJ1068">
            <v>0</v>
          </cell>
          <cell r="AK1068">
            <v>0</v>
          </cell>
          <cell r="AL1068">
            <v>0</v>
          </cell>
          <cell r="AM1068">
            <v>0</v>
          </cell>
          <cell r="AN1068">
            <v>0</v>
          </cell>
          <cell r="AO1068">
            <v>0</v>
          </cell>
          <cell r="AP1068">
            <v>0</v>
          </cell>
          <cell r="AQ1068">
            <v>0</v>
          </cell>
          <cell r="AR1068">
            <v>0</v>
          </cell>
          <cell r="AS1068">
            <v>0</v>
          </cell>
          <cell r="AT1068">
            <v>0</v>
          </cell>
          <cell r="AU1068">
            <v>0</v>
          </cell>
          <cell r="AV1068">
            <v>0</v>
          </cell>
          <cell r="AW1068">
            <v>0</v>
          </cell>
          <cell r="AX1068">
            <v>0</v>
          </cell>
          <cell r="AY1068">
            <v>0</v>
          </cell>
          <cell r="AZ1068">
            <v>0</v>
          </cell>
          <cell r="BA1068">
            <v>0</v>
          </cell>
          <cell r="BB1068">
            <v>0</v>
          </cell>
          <cell r="BC1068">
            <v>0</v>
          </cell>
          <cell r="BD1068">
            <v>0</v>
          </cell>
          <cell r="BE1068">
            <v>0</v>
          </cell>
          <cell r="BF1068">
            <v>0</v>
          </cell>
          <cell r="BG1068">
            <v>0</v>
          </cell>
          <cell r="BH1068">
            <v>0</v>
          </cell>
          <cell r="BI1068">
            <v>0</v>
          </cell>
          <cell r="BJ1068">
            <v>0</v>
          </cell>
          <cell r="BK1068">
            <v>0</v>
          </cell>
          <cell r="BL1068">
            <v>0</v>
          </cell>
          <cell r="BM1068">
            <v>0</v>
          </cell>
          <cell r="BN1068">
            <v>0</v>
          </cell>
          <cell r="BO1068">
            <v>0</v>
          </cell>
          <cell r="BP1068">
            <v>0</v>
          </cell>
          <cell r="BQ1068">
            <v>0</v>
          </cell>
          <cell r="BR1068">
            <v>0</v>
          </cell>
          <cell r="BS1068">
            <v>0</v>
          </cell>
          <cell r="BT1068">
            <v>0</v>
          </cell>
          <cell r="BU1068">
            <v>0</v>
          </cell>
          <cell r="BV1068">
            <v>0</v>
          </cell>
          <cell r="BW1068">
            <v>0</v>
          </cell>
          <cell r="BX1068">
            <v>0</v>
          </cell>
          <cell r="BY1068">
            <v>0</v>
          </cell>
          <cell r="BZ1068">
            <v>0</v>
          </cell>
          <cell r="CA1068">
            <v>0</v>
          </cell>
          <cell r="CB1068">
            <v>0</v>
          </cell>
          <cell r="CC1068">
            <v>0</v>
          </cell>
          <cell r="CD1068">
            <v>0</v>
          </cell>
          <cell r="CE1068">
            <v>0</v>
          </cell>
          <cell r="CF1068">
            <v>0</v>
          </cell>
          <cell r="CG1068">
            <v>0</v>
          </cell>
          <cell r="CH1068">
            <v>0</v>
          </cell>
          <cell r="CI1068">
            <v>0</v>
          </cell>
          <cell r="CJ1068">
            <v>0</v>
          </cell>
          <cell r="CK1068">
            <v>0</v>
          </cell>
          <cell r="CL1068">
            <v>0</v>
          </cell>
          <cell r="CM1068">
            <v>0</v>
          </cell>
          <cell r="DC1068" t="str">
            <v>000000000000000000000000000000000</v>
          </cell>
          <cell r="DD1068" t="str">
            <v>No Error</v>
          </cell>
          <cell r="DE1068" t="str">
            <v>No Error</v>
          </cell>
          <cell r="DF1068" t="str">
            <v>No Error</v>
          </cell>
          <cell r="DG1068" t="str">
            <v>No Error</v>
          </cell>
          <cell r="DH1068" t="str">
            <v>No Error</v>
          </cell>
          <cell r="DI1068" t="str">
            <v>No Error</v>
          </cell>
          <cell r="DJ1068" t="str">
            <v>No Error</v>
          </cell>
          <cell r="DK1068" t="str">
            <v>No Error</v>
          </cell>
          <cell r="DL1068" t="str">
            <v>No Error</v>
          </cell>
          <cell r="DM1068" t="str">
            <v>No Error</v>
          </cell>
          <cell r="DN1068" t="str">
            <v>No Error</v>
          </cell>
          <cell r="DO1068" t="str">
            <v>No Error</v>
          </cell>
          <cell r="DP1068" t="str">
            <v>No Error</v>
          </cell>
          <cell r="DQ1068" t="str">
            <v>No Error</v>
          </cell>
          <cell r="DR1068" t="str">
            <v>No Error</v>
          </cell>
          <cell r="DS1068" t="str">
            <v>No Error</v>
          </cell>
          <cell r="DT1068" t="str">
            <v>No Error</v>
          </cell>
          <cell r="DU1068" t="str">
            <v>No Error</v>
          </cell>
          <cell r="DV1068" t="str">
            <v>No Error</v>
          </cell>
          <cell r="DW1068" t="str">
            <v>No Error</v>
          </cell>
          <cell r="DX1068" t="str">
            <v>No Error</v>
          </cell>
          <cell r="DY1068" t="str">
            <v>No Error</v>
          </cell>
          <cell r="DZ1068" t="str">
            <v>No Error</v>
          </cell>
          <cell r="EA1068" t="str">
            <v>No Error</v>
          </cell>
          <cell r="EB1068" t="str">
            <v>No Error</v>
          </cell>
          <cell r="EC1068" t="str">
            <v>No Error</v>
          </cell>
          <cell r="ED1068" t="str">
            <v>No Error</v>
          </cell>
          <cell r="EE1068" t="str">
            <v>No Error</v>
          </cell>
          <cell r="EF1068" t="str">
            <v>No Error</v>
          </cell>
          <cell r="EG1068" t="str">
            <v>No Error</v>
          </cell>
          <cell r="EH1068" t="str">
            <v>No Error</v>
          </cell>
          <cell r="EI1068" t="str">
            <v>No Error</v>
          </cell>
          <cell r="EJ1068" t="str">
            <v>No Error</v>
          </cell>
          <cell r="EK1068" t="str">
            <v>No Error</v>
          </cell>
          <cell r="EL1068" t="str">
            <v>No Error</v>
          </cell>
          <cell r="EM1068" t="str">
            <v>No Error</v>
          </cell>
          <cell r="EN1068" t="str">
            <v>No Error</v>
          </cell>
          <cell r="EO1068" t="str">
            <v>No Error</v>
          </cell>
          <cell r="EP1068" t="str">
            <v>No Error</v>
          </cell>
          <cell r="EQ1068" t="str">
            <v>No Error</v>
          </cell>
          <cell r="ER1068" t="str">
            <v>No Error</v>
          </cell>
          <cell r="ES1068" t="str">
            <v>No Error</v>
          </cell>
          <cell r="ET1068" t="str">
            <v>No Error</v>
          </cell>
          <cell r="EU1068" t="str">
            <v>No Error</v>
          </cell>
          <cell r="EV1068" t="str">
            <v>No Error</v>
          </cell>
          <cell r="EW1068" t="str">
            <v>No Error</v>
          </cell>
          <cell r="EX1068" t="str">
            <v>No Error</v>
          </cell>
          <cell r="EY1068" t="str">
            <v>No Error</v>
          </cell>
          <cell r="EZ1068" t="str">
            <v>No Error</v>
          </cell>
          <cell r="FA1068" t="str">
            <v>No Error</v>
          </cell>
          <cell r="FB1068" t="str">
            <v>No Error</v>
          </cell>
          <cell r="FC1068" t="str">
            <v>No Error</v>
          </cell>
          <cell r="FD1068" t="str">
            <v>No Error</v>
          </cell>
          <cell r="FE1068" t="str">
            <v>No Error</v>
          </cell>
          <cell r="FF1068" t="str">
            <v>No Error</v>
          </cell>
          <cell r="FG1068" t="str">
            <v>No Error</v>
          </cell>
          <cell r="FH1068" t="str">
            <v>No Error</v>
          </cell>
          <cell r="FI1068" t="str">
            <v>No Error</v>
          </cell>
          <cell r="FJ1068" t="str">
            <v>No Error</v>
          </cell>
          <cell r="FK1068" t="str">
            <v>No Error</v>
          </cell>
          <cell r="FL1068" t="str">
            <v>No Error</v>
          </cell>
        </row>
        <row r="1069">
          <cell r="D1069"/>
          <cell r="E1069"/>
          <cell r="F1069"/>
          <cell r="G1069"/>
          <cell r="H1069">
            <v>0</v>
          </cell>
          <cell r="I1069"/>
          <cell r="J1069"/>
          <cell r="K1069">
            <v>0</v>
          </cell>
          <cell r="L1069">
            <v>0</v>
          </cell>
          <cell r="M1069">
            <v>0</v>
          </cell>
          <cell r="N1069"/>
          <cell r="O1069"/>
          <cell r="P1069"/>
          <cell r="Q1069">
            <v>0</v>
          </cell>
          <cell r="R1069"/>
          <cell r="S1069"/>
          <cell r="T1069"/>
          <cell r="U1069"/>
          <cell r="V1069"/>
          <cell r="W1069"/>
          <cell r="X1069">
            <v>0</v>
          </cell>
          <cell r="Y1069"/>
          <cell r="Z1069"/>
          <cell r="AA1069">
            <v>0</v>
          </cell>
          <cell r="AB1069"/>
          <cell r="AC1069"/>
          <cell r="AD1069" t="str">
            <v>.</v>
          </cell>
          <cell r="AE1069">
            <v>0</v>
          </cell>
          <cell r="AF1069">
            <v>0</v>
          </cell>
          <cell r="AG1069">
            <v>0</v>
          </cell>
          <cell r="AH1069">
            <v>0</v>
          </cell>
          <cell r="AI1069">
            <v>0</v>
          </cell>
          <cell r="AJ1069">
            <v>0</v>
          </cell>
          <cell r="AK1069">
            <v>0</v>
          </cell>
          <cell r="AL1069">
            <v>0</v>
          </cell>
          <cell r="AM1069">
            <v>0</v>
          </cell>
          <cell r="AN1069">
            <v>0</v>
          </cell>
          <cell r="AO1069">
            <v>0</v>
          </cell>
          <cell r="AP1069">
            <v>0</v>
          </cell>
          <cell r="AQ1069">
            <v>0</v>
          </cell>
          <cell r="AR1069">
            <v>0</v>
          </cell>
          <cell r="AS1069">
            <v>0</v>
          </cell>
          <cell r="AT1069">
            <v>0</v>
          </cell>
          <cell r="AU1069">
            <v>0</v>
          </cell>
          <cell r="AV1069">
            <v>0</v>
          </cell>
          <cell r="AW1069">
            <v>0</v>
          </cell>
          <cell r="AX1069">
            <v>0</v>
          </cell>
          <cell r="AY1069">
            <v>0</v>
          </cell>
          <cell r="AZ1069">
            <v>0</v>
          </cell>
          <cell r="BA1069">
            <v>0</v>
          </cell>
          <cell r="BB1069">
            <v>0</v>
          </cell>
          <cell r="BC1069">
            <v>0</v>
          </cell>
          <cell r="BD1069">
            <v>0</v>
          </cell>
          <cell r="BE1069">
            <v>0</v>
          </cell>
          <cell r="BF1069">
            <v>0</v>
          </cell>
          <cell r="BG1069">
            <v>0</v>
          </cell>
          <cell r="BH1069">
            <v>0</v>
          </cell>
          <cell r="BI1069">
            <v>0</v>
          </cell>
          <cell r="BJ1069">
            <v>0</v>
          </cell>
          <cell r="BK1069">
            <v>0</v>
          </cell>
          <cell r="BL1069">
            <v>0</v>
          </cell>
          <cell r="BM1069">
            <v>0</v>
          </cell>
          <cell r="BN1069">
            <v>0</v>
          </cell>
          <cell r="BO1069">
            <v>0</v>
          </cell>
          <cell r="BP1069">
            <v>0</v>
          </cell>
          <cell r="BQ1069">
            <v>0</v>
          </cell>
          <cell r="BR1069">
            <v>0</v>
          </cell>
          <cell r="BS1069">
            <v>0</v>
          </cell>
          <cell r="BT1069">
            <v>0</v>
          </cell>
          <cell r="BU1069">
            <v>0</v>
          </cell>
          <cell r="BV1069">
            <v>0</v>
          </cell>
          <cell r="BW1069">
            <v>0</v>
          </cell>
          <cell r="BX1069">
            <v>0</v>
          </cell>
          <cell r="BY1069">
            <v>0</v>
          </cell>
          <cell r="BZ1069">
            <v>0</v>
          </cell>
          <cell r="CA1069">
            <v>0</v>
          </cell>
          <cell r="CB1069">
            <v>0</v>
          </cell>
          <cell r="CC1069">
            <v>0</v>
          </cell>
          <cell r="CD1069">
            <v>0</v>
          </cell>
          <cell r="CE1069">
            <v>0</v>
          </cell>
          <cell r="CF1069">
            <v>0</v>
          </cell>
          <cell r="CG1069">
            <v>0</v>
          </cell>
          <cell r="CH1069">
            <v>0</v>
          </cell>
          <cell r="CI1069">
            <v>0</v>
          </cell>
          <cell r="CJ1069">
            <v>0</v>
          </cell>
          <cell r="CK1069">
            <v>0</v>
          </cell>
          <cell r="CL1069">
            <v>0</v>
          </cell>
          <cell r="CM1069">
            <v>0</v>
          </cell>
          <cell r="DC1069" t="str">
            <v>000000000000000000000000000000000</v>
          </cell>
          <cell r="DD1069" t="str">
            <v>No Error</v>
          </cell>
          <cell r="DE1069" t="str">
            <v>No Error</v>
          </cell>
          <cell r="DF1069" t="str">
            <v>No Error</v>
          </cell>
          <cell r="DG1069" t="str">
            <v>No Error</v>
          </cell>
          <cell r="DH1069" t="str">
            <v>No Error</v>
          </cell>
          <cell r="DI1069" t="str">
            <v>No Error</v>
          </cell>
          <cell r="DJ1069" t="str">
            <v>No Error</v>
          </cell>
          <cell r="DK1069" t="str">
            <v>No Error</v>
          </cell>
          <cell r="DL1069" t="str">
            <v>No Error</v>
          </cell>
          <cell r="DM1069" t="str">
            <v>No Error</v>
          </cell>
          <cell r="DN1069" t="str">
            <v>No Error</v>
          </cell>
          <cell r="DO1069" t="str">
            <v>No Error</v>
          </cell>
          <cell r="DP1069" t="str">
            <v>No Error</v>
          </cell>
          <cell r="DQ1069" t="str">
            <v>No Error</v>
          </cell>
          <cell r="DR1069" t="str">
            <v>No Error</v>
          </cell>
          <cell r="DS1069" t="str">
            <v>No Error</v>
          </cell>
          <cell r="DT1069" t="str">
            <v>No Error</v>
          </cell>
          <cell r="DU1069" t="str">
            <v>No Error</v>
          </cell>
          <cell r="DV1069" t="str">
            <v>No Error</v>
          </cell>
          <cell r="DW1069" t="str">
            <v>No Error</v>
          </cell>
          <cell r="DX1069" t="str">
            <v>No Error</v>
          </cell>
          <cell r="DY1069" t="str">
            <v>No Error</v>
          </cell>
          <cell r="DZ1069" t="str">
            <v>No Error</v>
          </cell>
          <cell r="EA1069" t="str">
            <v>No Error</v>
          </cell>
          <cell r="EB1069" t="str">
            <v>No Error</v>
          </cell>
          <cell r="EC1069" t="str">
            <v>No Error</v>
          </cell>
          <cell r="ED1069" t="str">
            <v>No Error</v>
          </cell>
          <cell r="EE1069" t="str">
            <v>No Error</v>
          </cell>
          <cell r="EF1069" t="str">
            <v>No Error</v>
          </cell>
          <cell r="EG1069" t="str">
            <v>No Error</v>
          </cell>
          <cell r="EH1069" t="str">
            <v>No Error</v>
          </cell>
          <cell r="EI1069" t="str">
            <v>No Error</v>
          </cell>
          <cell r="EJ1069" t="str">
            <v>No Error</v>
          </cell>
          <cell r="EK1069" t="str">
            <v>No Error</v>
          </cell>
          <cell r="EL1069" t="str">
            <v>No Error</v>
          </cell>
          <cell r="EM1069" t="str">
            <v>No Error</v>
          </cell>
          <cell r="EN1069" t="str">
            <v>No Error</v>
          </cell>
          <cell r="EO1069" t="str">
            <v>No Error</v>
          </cell>
          <cell r="EP1069" t="str">
            <v>No Error</v>
          </cell>
          <cell r="EQ1069" t="str">
            <v>No Error</v>
          </cell>
          <cell r="ER1069" t="str">
            <v>No Error</v>
          </cell>
          <cell r="ES1069" t="str">
            <v>No Error</v>
          </cell>
          <cell r="ET1069" t="str">
            <v>No Error</v>
          </cell>
          <cell r="EU1069" t="str">
            <v>No Error</v>
          </cell>
          <cell r="EV1069" t="str">
            <v>No Error</v>
          </cell>
          <cell r="EW1069" t="str">
            <v>No Error</v>
          </cell>
          <cell r="EX1069" t="str">
            <v>No Error</v>
          </cell>
          <cell r="EY1069" t="str">
            <v>No Error</v>
          </cell>
          <cell r="EZ1069" t="str">
            <v>No Error</v>
          </cell>
          <cell r="FA1069" t="str">
            <v>No Error</v>
          </cell>
          <cell r="FB1069" t="str">
            <v>No Error</v>
          </cell>
          <cell r="FC1069" t="str">
            <v>No Error</v>
          </cell>
          <cell r="FD1069" t="str">
            <v>No Error</v>
          </cell>
          <cell r="FE1069" t="str">
            <v>No Error</v>
          </cell>
          <cell r="FF1069" t="str">
            <v>No Error</v>
          </cell>
          <cell r="FG1069" t="str">
            <v>No Error</v>
          </cell>
          <cell r="FH1069" t="str">
            <v>No Error</v>
          </cell>
          <cell r="FI1069" t="str">
            <v>No Error</v>
          </cell>
          <cell r="FJ1069" t="str">
            <v>No Error</v>
          </cell>
          <cell r="FK1069" t="str">
            <v>No Error</v>
          </cell>
          <cell r="FL1069" t="str">
            <v>No Error</v>
          </cell>
        </row>
        <row r="1070">
          <cell r="D1070"/>
          <cell r="E1070"/>
          <cell r="F1070"/>
          <cell r="G1070"/>
          <cell r="H1070">
            <v>0</v>
          </cell>
          <cell r="I1070"/>
          <cell r="J1070"/>
          <cell r="K1070">
            <v>0</v>
          </cell>
          <cell r="L1070">
            <v>0</v>
          </cell>
          <cell r="M1070">
            <v>0</v>
          </cell>
          <cell r="N1070"/>
          <cell r="O1070"/>
          <cell r="P1070"/>
          <cell r="Q1070">
            <v>0</v>
          </cell>
          <cell r="R1070"/>
          <cell r="S1070"/>
          <cell r="T1070"/>
          <cell r="U1070"/>
          <cell r="V1070"/>
          <cell r="W1070"/>
          <cell r="X1070">
            <v>0</v>
          </cell>
          <cell r="Y1070"/>
          <cell r="Z1070"/>
          <cell r="AA1070">
            <v>0</v>
          </cell>
          <cell r="AB1070"/>
          <cell r="AC1070"/>
          <cell r="AD1070" t="str">
            <v>.</v>
          </cell>
          <cell r="AE1070">
            <v>0</v>
          </cell>
          <cell r="AF1070">
            <v>0</v>
          </cell>
          <cell r="AG1070">
            <v>0</v>
          </cell>
          <cell r="AH1070">
            <v>0</v>
          </cell>
          <cell r="AI1070">
            <v>0</v>
          </cell>
          <cell r="AJ1070">
            <v>0</v>
          </cell>
          <cell r="AK1070">
            <v>0</v>
          </cell>
          <cell r="AL1070">
            <v>0</v>
          </cell>
          <cell r="AM1070">
            <v>0</v>
          </cell>
          <cell r="AN1070">
            <v>0</v>
          </cell>
          <cell r="AO1070">
            <v>0</v>
          </cell>
          <cell r="AP1070">
            <v>0</v>
          </cell>
          <cell r="AQ1070">
            <v>0</v>
          </cell>
          <cell r="AR1070">
            <v>0</v>
          </cell>
          <cell r="AS1070">
            <v>0</v>
          </cell>
          <cell r="AT1070">
            <v>0</v>
          </cell>
          <cell r="AU1070">
            <v>0</v>
          </cell>
          <cell r="AV1070">
            <v>0</v>
          </cell>
          <cell r="AW1070">
            <v>0</v>
          </cell>
          <cell r="AX1070">
            <v>0</v>
          </cell>
          <cell r="AY1070">
            <v>0</v>
          </cell>
          <cell r="AZ1070">
            <v>0</v>
          </cell>
          <cell r="BA1070">
            <v>0</v>
          </cell>
          <cell r="BB1070">
            <v>0</v>
          </cell>
          <cell r="BC1070">
            <v>0</v>
          </cell>
          <cell r="BD1070">
            <v>0</v>
          </cell>
          <cell r="BE1070">
            <v>0</v>
          </cell>
          <cell r="BF1070">
            <v>0</v>
          </cell>
          <cell r="BG1070">
            <v>0</v>
          </cell>
          <cell r="BH1070">
            <v>0</v>
          </cell>
          <cell r="BI1070">
            <v>0</v>
          </cell>
          <cell r="BJ1070">
            <v>0</v>
          </cell>
          <cell r="BK1070">
            <v>0</v>
          </cell>
          <cell r="BL1070">
            <v>0</v>
          </cell>
          <cell r="BM1070">
            <v>0</v>
          </cell>
          <cell r="BN1070">
            <v>0</v>
          </cell>
          <cell r="BO1070">
            <v>0</v>
          </cell>
          <cell r="BP1070">
            <v>0</v>
          </cell>
          <cell r="BQ1070">
            <v>0</v>
          </cell>
          <cell r="BR1070">
            <v>0</v>
          </cell>
          <cell r="BS1070">
            <v>0</v>
          </cell>
          <cell r="BT1070">
            <v>0</v>
          </cell>
          <cell r="BU1070">
            <v>0</v>
          </cell>
          <cell r="BV1070">
            <v>0</v>
          </cell>
          <cell r="BW1070">
            <v>0</v>
          </cell>
          <cell r="BX1070">
            <v>0</v>
          </cell>
          <cell r="BY1070">
            <v>0</v>
          </cell>
          <cell r="BZ1070">
            <v>0</v>
          </cell>
          <cell r="CA1070">
            <v>0</v>
          </cell>
          <cell r="CB1070">
            <v>0</v>
          </cell>
          <cell r="CC1070">
            <v>0</v>
          </cell>
          <cell r="CD1070">
            <v>0</v>
          </cell>
          <cell r="CE1070">
            <v>0</v>
          </cell>
          <cell r="CF1070">
            <v>0</v>
          </cell>
          <cell r="CG1070">
            <v>0</v>
          </cell>
          <cell r="CH1070">
            <v>0</v>
          </cell>
          <cell r="CI1070">
            <v>0</v>
          </cell>
          <cell r="CJ1070">
            <v>0</v>
          </cell>
          <cell r="CK1070">
            <v>0</v>
          </cell>
          <cell r="CL1070">
            <v>0</v>
          </cell>
          <cell r="CM1070">
            <v>0</v>
          </cell>
          <cell r="DC1070" t="str">
            <v>000000000000000000000000000000000</v>
          </cell>
          <cell r="DD1070" t="str">
            <v>No Error</v>
          </cell>
          <cell r="DE1070" t="str">
            <v>No Error</v>
          </cell>
          <cell r="DF1070" t="str">
            <v>No Error</v>
          </cell>
          <cell r="DG1070" t="str">
            <v>No Error</v>
          </cell>
          <cell r="DH1070" t="str">
            <v>No Error</v>
          </cell>
          <cell r="DI1070" t="str">
            <v>No Error</v>
          </cell>
          <cell r="DJ1070" t="str">
            <v>No Error</v>
          </cell>
          <cell r="DK1070" t="str">
            <v>No Error</v>
          </cell>
          <cell r="DL1070" t="str">
            <v>No Error</v>
          </cell>
          <cell r="DM1070" t="str">
            <v>No Error</v>
          </cell>
          <cell r="DN1070" t="str">
            <v>No Error</v>
          </cell>
          <cell r="DO1070" t="str">
            <v>No Error</v>
          </cell>
          <cell r="DP1070" t="str">
            <v>No Error</v>
          </cell>
          <cell r="DQ1070" t="str">
            <v>No Error</v>
          </cell>
          <cell r="DR1070" t="str">
            <v>No Error</v>
          </cell>
          <cell r="DS1070" t="str">
            <v>No Error</v>
          </cell>
          <cell r="DT1070" t="str">
            <v>No Error</v>
          </cell>
          <cell r="DU1070" t="str">
            <v>No Error</v>
          </cell>
          <cell r="DV1070" t="str">
            <v>No Error</v>
          </cell>
          <cell r="DW1070" t="str">
            <v>No Error</v>
          </cell>
          <cell r="DX1070" t="str">
            <v>No Error</v>
          </cell>
          <cell r="DY1070" t="str">
            <v>No Error</v>
          </cell>
          <cell r="DZ1070" t="str">
            <v>No Error</v>
          </cell>
          <cell r="EA1070" t="str">
            <v>No Error</v>
          </cell>
          <cell r="EB1070" t="str">
            <v>No Error</v>
          </cell>
          <cell r="EC1070" t="str">
            <v>No Error</v>
          </cell>
          <cell r="ED1070" t="str">
            <v>No Error</v>
          </cell>
          <cell r="EE1070" t="str">
            <v>No Error</v>
          </cell>
          <cell r="EF1070" t="str">
            <v>No Error</v>
          </cell>
          <cell r="EG1070" t="str">
            <v>No Error</v>
          </cell>
          <cell r="EH1070" t="str">
            <v>No Error</v>
          </cell>
          <cell r="EI1070" t="str">
            <v>No Error</v>
          </cell>
          <cell r="EJ1070" t="str">
            <v>No Error</v>
          </cell>
          <cell r="EK1070" t="str">
            <v>No Error</v>
          </cell>
          <cell r="EL1070" t="str">
            <v>No Error</v>
          </cell>
          <cell r="EM1070" t="str">
            <v>No Error</v>
          </cell>
          <cell r="EN1070" t="str">
            <v>No Error</v>
          </cell>
          <cell r="EO1070" t="str">
            <v>No Error</v>
          </cell>
          <cell r="EP1070" t="str">
            <v>No Error</v>
          </cell>
          <cell r="EQ1070" t="str">
            <v>No Error</v>
          </cell>
          <cell r="ER1070" t="str">
            <v>No Error</v>
          </cell>
          <cell r="ES1070" t="str">
            <v>No Error</v>
          </cell>
          <cell r="ET1070" t="str">
            <v>No Error</v>
          </cell>
          <cell r="EU1070" t="str">
            <v>No Error</v>
          </cell>
          <cell r="EV1070" t="str">
            <v>No Error</v>
          </cell>
          <cell r="EW1070" t="str">
            <v>No Error</v>
          </cell>
          <cell r="EX1070" t="str">
            <v>No Error</v>
          </cell>
          <cell r="EY1070" t="str">
            <v>No Error</v>
          </cell>
          <cell r="EZ1070" t="str">
            <v>No Error</v>
          </cell>
          <cell r="FA1070" t="str">
            <v>No Error</v>
          </cell>
          <cell r="FB1070" t="str">
            <v>No Error</v>
          </cell>
          <cell r="FC1070" t="str">
            <v>No Error</v>
          </cell>
          <cell r="FD1070" t="str">
            <v>No Error</v>
          </cell>
          <cell r="FE1070" t="str">
            <v>No Error</v>
          </cell>
          <cell r="FF1070" t="str">
            <v>No Error</v>
          </cell>
          <cell r="FG1070" t="str">
            <v>No Error</v>
          </cell>
          <cell r="FH1070" t="str">
            <v>No Error</v>
          </cell>
          <cell r="FI1070" t="str">
            <v>No Error</v>
          </cell>
          <cell r="FJ1070" t="str">
            <v>No Error</v>
          </cell>
          <cell r="FK1070" t="str">
            <v>No Error</v>
          </cell>
          <cell r="FL1070" t="str">
            <v>No Error</v>
          </cell>
        </row>
        <row r="1071">
          <cell r="D1071"/>
          <cell r="E1071"/>
          <cell r="F1071"/>
          <cell r="G1071"/>
          <cell r="H1071">
            <v>0</v>
          </cell>
          <cell r="I1071"/>
          <cell r="J1071"/>
          <cell r="K1071">
            <v>0</v>
          </cell>
          <cell r="L1071">
            <v>0</v>
          </cell>
          <cell r="M1071">
            <v>0</v>
          </cell>
          <cell r="N1071"/>
          <cell r="O1071"/>
          <cell r="P1071"/>
          <cell r="Q1071">
            <v>0</v>
          </cell>
          <cell r="R1071"/>
          <cell r="S1071"/>
          <cell r="T1071"/>
          <cell r="U1071"/>
          <cell r="V1071"/>
          <cell r="W1071"/>
          <cell r="X1071">
            <v>0</v>
          </cell>
          <cell r="Y1071"/>
          <cell r="Z1071"/>
          <cell r="AA1071">
            <v>0</v>
          </cell>
          <cell r="AB1071"/>
          <cell r="AC1071"/>
          <cell r="AD1071" t="str">
            <v>.</v>
          </cell>
          <cell r="AE1071">
            <v>0</v>
          </cell>
          <cell r="AF1071">
            <v>0</v>
          </cell>
          <cell r="AG1071">
            <v>0</v>
          </cell>
          <cell r="AH1071">
            <v>0</v>
          </cell>
          <cell r="AI1071">
            <v>0</v>
          </cell>
          <cell r="AJ1071">
            <v>0</v>
          </cell>
          <cell r="AK1071">
            <v>0</v>
          </cell>
          <cell r="AL1071">
            <v>0</v>
          </cell>
          <cell r="AM1071">
            <v>0</v>
          </cell>
          <cell r="AN1071">
            <v>0</v>
          </cell>
          <cell r="AO1071">
            <v>0</v>
          </cell>
          <cell r="AP1071">
            <v>0</v>
          </cell>
          <cell r="AQ1071">
            <v>0</v>
          </cell>
          <cell r="AR1071">
            <v>0</v>
          </cell>
          <cell r="AS1071">
            <v>0</v>
          </cell>
          <cell r="AT1071">
            <v>0</v>
          </cell>
          <cell r="AU1071">
            <v>0</v>
          </cell>
          <cell r="AV1071">
            <v>0</v>
          </cell>
          <cell r="AW1071">
            <v>0</v>
          </cell>
          <cell r="AX1071">
            <v>0</v>
          </cell>
          <cell r="AY1071">
            <v>0</v>
          </cell>
          <cell r="AZ1071">
            <v>0</v>
          </cell>
          <cell r="BA1071">
            <v>0</v>
          </cell>
          <cell r="BB1071">
            <v>0</v>
          </cell>
          <cell r="BC1071">
            <v>0</v>
          </cell>
          <cell r="BD1071">
            <v>0</v>
          </cell>
          <cell r="BE1071">
            <v>0</v>
          </cell>
          <cell r="BF1071">
            <v>0</v>
          </cell>
          <cell r="BG1071">
            <v>0</v>
          </cell>
          <cell r="BH1071">
            <v>0</v>
          </cell>
          <cell r="BI1071">
            <v>0</v>
          </cell>
          <cell r="BJ1071">
            <v>0</v>
          </cell>
          <cell r="BK1071">
            <v>0</v>
          </cell>
          <cell r="BL1071">
            <v>0</v>
          </cell>
          <cell r="BM1071">
            <v>0</v>
          </cell>
          <cell r="BN1071">
            <v>0</v>
          </cell>
          <cell r="BO1071">
            <v>0</v>
          </cell>
          <cell r="BP1071">
            <v>0</v>
          </cell>
          <cell r="BQ1071">
            <v>0</v>
          </cell>
          <cell r="BR1071">
            <v>0</v>
          </cell>
          <cell r="BS1071">
            <v>0</v>
          </cell>
          <cell r="BT1071">
            <v>0</v>
          </cell>
          <cell r="BU1071">
            <v>0</v>
          </cell>
          <cell r="BV1071">
            <v>0</v>
          </cell>
          <cell r="BW1071">
            <v>0</v>
          </cell>
          <cell r="BX1071">
            <v>0</v>
          </cell>
          <cell r="BY1071">
            <v>0</v>
          </cell>
          <cell r="BZ1071">
            <v>0</v>
          </cell>
          <cell r="CA1071">
            <v>0</v>
          </cell>
          <cell r="CB1071">
            <v>0</v>
          </cell>
          <cell r="CC1071">
            <v>0</v>
          </cell>
          <cell r="CD1071">
            <v>0</v>
          </cell>
          <cell r="CE1071">
            <v>0</v>
          </cell>
          <cell r="CF1071">
            <v>0</v>
          </cell>
          <cell r="CG1071">
            <v>0</v>
          </cell>
          <cell r="CH1071">
            <v>0</v>
          </cell>
          <cell r="CI1071">
            <v>0</v>
          </cell>
          <cell r="CJ1071">
            <v>0</v>
          </cell>
          <cell r="CK1071">
            <v>0</v>
          </cell>
          <cell r="CL1071">
            <v>0</v>
          </cell>
          <cell r="CM1071">
            <v>0</v>
          </cell>
          <cell r="DC1071" t="str">
            <v>000000000000000000000000000000000</v>
          </cell>
          <cell r="DD1071" t="str">
            <v>No Error</v>
          </cell>
          <cell r="DE1071" t="str">
            <v>No Error</v>
          </cell>
          <cell r="DF1071" t="str">
            <v>No Error</v>
          </cell>
          <cell r="DG1071" t="str">
            <v>No Error</v>
          </cell>
          <cell r="DH1071" t="str">
            <v>No Error</v>
          </cell>
          <cell r="DI1071" t="str">
            <v>No Error</v>
          </cell>
          <cell r="DJ1071" t="str">
            <v>No Error</v>
          </cell>
          <cell r="DK1071" t="str">
            <v>No Error</v>
          </cell>
          <cell r="DL1071" t="str">
            <v>No Error</v>
          </cell>
          <cell r="DM1071" t="str">
            <v>No Error</v>
          </cell>
          <cell r="DN1071" t="str">
            <v>No Error</v>
          </cell>
          <cell r="DO1071" t="str">
            <v>No Error</v>
          </cell>
          <cell r="DP1071" t="str">
            <v>No Error</v>
          </cell>
          <cell r="DQ1071" t="str">
            <v>No Error</v>
          </cell>
          <cell r="DR1071" t="str">
            <v>No Error</v>
          </cell>
          <cell r="DS1071" t="str">
            <v>No Error</v>
          </cell>
          <cell r="DT1071" t="str">
            <v>No Error</v>
          </cell>
          <cell r="DU1071" t="str">
            <v>No Error</v>
          </cell>
          <cell r="DV1071" t="str">
            <v>No Error</v>
          </cell>
          <cell r="DW1071" t="str">
            <v>No Error</v>
          </cell>
          <cell r="DX1071" t="str">
            <v>No Error</v>
          </cell>
          <cell r="DY1071" t="str">
            <v>No Error</v>
          </cell>
          <cell r="DZ1071" t="str">
            <v>No Error</v>
          </cell>
          <cell r="EA1071" t="str">
            <v>No Error</v>
          </cell>
          <cell r="EB1071" t="str">
            <v>No Error</v>
          </cell>
          <cell r="EC1071" t="str">
            <v>No Error</v>
          </cell>
          <cell r="ED1071" t="str">
            <v>No Error</v>
          </cell>
          <cell r="EE1071" t="str">
            <v>No Error</v>
          </cell>
          <cell r="EF1071" t="str">
            <v>No Error</v>
          </cell>
          <cell r="EG1071" t="str">
            <v>No Error</v>
          </cell>
          <cell r="EH1071" t="str">
            <v>No Error</v>
          </cell>
          <cell r="EI1071" t="str">
            <v>No Error</v>
          </cell>
          <cell r="EJ1071" t="str">
            <v>No Error</v>
          </cell>
          <cell r="EK1071" t="str">
            <v>No Error</v>
          </cell>
          <cell r="EL1071" t="str">
            <v>No Error</v>
          </cell>
          <cell r="EM1071" t="str">
            <v>No Error</v>
          </cell>
          <cell r="EN1071" t="str">
            <v>No Error</v>
          </cell>
          <cell r="EO1071" t="str">
            <v>No Error</v>
          </cell>
          <cell r="EP1071" t="str">
            <v>No Error</v>
          </cell>
          <cell r="EQ1071" t="str">
            <v>No Error</v>
          </cell>
          <cell r="ER1071" t="str">
            <v>No Error</v>
          </cell>
          <cell r="ES1071" t="str">
            <v>No Error</v>
          </cell>
          <cell r="ET1071" t="str">
            <v>No Error</v>
          </cell>
          <cell r="EU1071" t="str">
            <v>No Error</v>
          </cell>
          <cell r="EV1071" t="str">
            <v>No Error</v>
          </cell>
          <cell r="EW1071" t="str">
            <v>No Error</v>
          </cell>
          <cell r="EX1071" t="str">
            <v>No Error</v>
          </cell>
          <cell r="EY1071" t="str">
            <v>No Error</v>
          </cell>
          <cell r="EZ1071" t="str">
            <v>No Error</v>
          </cell>
          <cell r="FA1071" t="str">
            <v>No Error</v>
          </cell>
          <cell r="FB1071" t="str">
            <v>No Error</v>
          </cell>
          <cell r="FC1071" t="str">
            <v>No Error</v>
          </cell>
          <cell r="FD1071" t="str">
            <v>No Error</v>
          </cell>
          <cell r="FE1071" t="str">
            <v>No Error</v>
          </cell>
          <cell r="FF1071" t="str">
            <v>No Error</v>
          </cell>
          <cell r="FG1071" t="str">
            <v>No Error</v>
          </cell>
          <cell r="FH1071" t="str">
            <v>No Error</v>
          </cell>
          <cell r="FI1071" t="str">
            <v>No Error</v>
          </cell>
          <cell r="FJ1071" t="str">
            <v>No Error</v>
          </cell>
          <cell r="FK1071" t="str">
            <v>No Error</v>
          </cell>
          <cell r="FL1071" t="str">
            <v>No Error</v>
          </cell>
        </row>
        <row r="1072">
          <cell r="D1072"/>
          <cell r="E1072"/>
          <cell r="F1072"/>
          <cell r="G1072"/>
          <cell r="H1072">
            <v>0</v>
          </cell>
          <cell r="I1072"/>
          <cell r="J1072"/>
          <cell r="K1072">
            <v>0</v>
          </cell>
          <cell r="L1072">
            <v>0</v>
          </cell>
          <cell r="M1072">
            <v>0</v>
          </cell>
          <cell r="N1072"/>
          <cell r="O1072"/>
          <cell r="P1072"/>
          <cell r="Q1072">
            <v>0</v>
          </cell>
          <cell r="R1072"/>
          <cell r="S1072"/>
          <cell r="T1072"/>
          <cell r="U1072"/>
          <cell r="V1072"/>
          <cell r="W1072"/>
          <cell r="X1072">
            <v>0</v>
          </cell>
          <cell r="Y1072"/>
          <cell r="Z1072"/>
          <cell r="AA1072">
            <v>0</v>
          </cell>
          <cell r="AB1072"/>
          <cell r="AC1072"/>
          <cell r="AD1072" t="str">
            <v>.</v>
          </cell>
          <cell r="AE1072">
            <v>0</v>
          </cell>
          <cell r="AF1072">
            <v>0</v>
          </cell>
          <cell r="AG1072">
            <v>0</v>
          </cell>
          <cell r="AH1072">
            <v>0</v>
          </cell>
          <cell r="AI1072">
            <v>0</v>
          </cell>
          <cell r="AJ1072">
            <v>0</v>
          </cell>
          <cell r="AK1072">
            <v>0</v>
          </cell>
          <cell r="AL1072">
            <v>0</v>
          </cell>
          <cell r="AM1072">
            <v>0</v>
          </cell>
          <cell r="AN1072">
            <v>0</v>
          </cell>
          <cell r="AO1072">
            <v>0</v>
          </cell>
          <cell r="AP1072">
            <v>0</v>
          </cell>
          <cell r="AQ1072">
            <v>0</v>
          </cell>
          <cell r="AR1072">
            <v>0</v>
          </cell>
          <cell r="AS1072">
            <v>0</v>
          </cell>
          <cell r="AT1072">
            <v>0</v>
          </cell>
          <cell r="AU1072">
            <v>0</v>
          </cell>
          <cell r="AV1072">
            <v>0</v>
          </cell>
          <cell r="AW1072">
            <v>0</v>
          </cell>
          <cell r="AX1072">
            <v>0</v>
          </cell>
          <cell r="AY1072">
            <v>0</v>
          </cell>
          <cell r="AZ1072">
            <v>0</v>
          </cell>
          <cell r="BA1072">
            <v>0</v>
          </cell>
          <cell r="BB1072">
            <v>0</v>
          </cell>
          <cell r="BC1072">
            <v>0</v>
          </cell>
          <cell r="BD1072">
            <v>0</v>
          </cell>
          <cell r="BE1072">
            <v>0</v>
          </cell>
          <cell r="BF1072">
            <v>0</v>
          </cell>
          <cell r="BG1072">
            <v>0</v>
          </cell>
          <cell r="BH1072">
            <v>0</v>
          </cell>
          <cell r="BI1072">
            <v>0</v>
          </cell>
          <cell r="BJ1072">
            <v>0</v>
          </cell>
          <cell r="BK1072">
            <v>0</v>
          </cell>
          <cell r="BL1072">
            <v>0</v>
          </cell>
          <cell r="BM1072">
            <v>0</v>
          </cell>
          <cell r="BN1072">
            <v>0</v>
          </cell>
          <cell r="BO1072">
            <v>0</v>
          </cell>
          <cell r="BP1072">
            <v>0</v>
          </cell>
          <cell r="BQ1072">
            <v>0</v>
          </cell>
          <cell r="BR1072">
            <v>0</v>
          </cell>
          <cell r="BS1072">
            <v>0</v>
          </cell>
          <cell r="BT1072">
            <v>0</v>
          </cell>
          <cell r="BU1072">
            <v>0</v>
          </cell>
          <cell r="BV1072">
            <v>0</v>
          </cell>
          <cell r="BW1072">
            <v>0</v>
          </cell>
          <cell r="BX1072">
            <v>0</v>
          </cell>
          <cell r="BY1072">
            <v>0</v>
          </cell>
          <cell r="BZ1072">
            <v>0</v>
          </cell>
          <cell r="CA1072">
            <v>0</v>
          </cell>
          <cell r="CB1072">
            <v>0</v>
          </cell>
          <cell r="CC1072">
            <v>0</v>
          </cell>
          <cell r="CD1072">
            <v>0</v>
          </cell>
          <cell r="CE1072">
            <v>0</v>
          </cell>
          <cell r="CF1072">
            <v>0</v>
          </cell>
          <cell r="CG1072">
            <v>0</v>
          </cell>
          <cell r="CH1072">
            <v>0</v>
          </cell>
          <cell r="CI1072">
            <v>0</v>
          </cell>
          <cell r="CJ1072">
            <v>0</v>
          </cell>
          <cell r="CK1072">
            <v>0</v>
          </cell>
          <cell r="CL1072">
            <v>0</v>
          </cell>
          <cell r="CM1072">
            <v>0</v>
          </cell>
          <cell r="DC1072" t="str">
            <v>000000000000000000000000000000000</v>
          </cell>
          <cell r="DD1072" t="str">
            <v>No Error</v>
          </cell>
          <cell r="DE1072" t="str">
            <v>No Error</v>
          </cell>
          <cell r="DF1072" t="str">
            <v>No Error</v>
          </cell>
          <cell r="DG1072" t="str">
            <v>No Error</v>
          </cell>
          <cell r="DH1072" t="str">
            <v>No Error</v>
          </cell>
          <cell r="DI1072" t="str">
            <v>No Error</v>
          </cell>
          <cell r="DJ1072" t="str">
            <v>No Error</v>
          </cell>
          <cell r="DK1072" t="str">
            <v>No Error</v>
          </cell>
          <cell r="DL1072" t="str">
            <v>No Error</v>
          </cell>
          <cell r="DM1072" t="str">
            <v>No Error</v>
          </cell>
          <cell r="DN1072" t="str">
            <v>No Error</v>
          </cell>
          <cell r="DO1072" t="str">
            <v>No Error</v>
          </cell>
          <cell r="DP1072" t="str">
            <v>No Error</v>
          </cell>
          <cell r="DQ1072" t="str">
            <v>No Error</v>
          </cell>
          <cell r="DR1072" t="str">
            <v>No Error</v>
          </cell>
          <cell r="DS1072" t="str">
            <v>No Error</v>
          </cell>
          <cell r="DT1072" t="str">
            <v>No Error</v>
          </cell>
          <cell r="DU1072" t="str">
            <v>No Error</v>
          </cell>
          <cell r="DV1072" t="str">
            <v>No Error</v>
          </cell>
          <cell r="DW1072" t="str">
            <v>No Error</v>
          </cell>
          <cell r="DX1072" t="str">
            <v>No Error</v>
          </cell>
          <cell r="DY1072" t="str">
            <v>No Error</v>
          </cell>
          <cell r="DZ1072" t="str">
            <v>No Error</v>
          </cell>
          <cell r="EA1072" t="str">
            <v>No Error</v>
          </cell>
          <cell r="EB1072" t="str">
            <v>No Error</v>
          </cell>
          <cell r="EC1072" t="str">
            <v>No Error</v>
          </cell>
          <cell r="ED1072" t="str">
            <v>No Error</v>
          </cell>
          <cell r="EE1072" t="str">
            <v>No Error</v>
          </cell>
          <cell r="EF1072" t="str">
            <v>No Error</v>
          </cell>
          <cell r="EG1072" t="str">
            <v>No Error</v>
          </cell>
          <cell r="EH1072" t="str">
            <v>No Error</v>
          </cell>
          <cell r="EI1072" t="str">
            <v>No Error</v>
          </cell>
          <cell r="EJ1072" t="str">
            <v>No Error</v>
          </cell>
          <cell r="EK1072" t="str">
            <v>No Error</v>
          </cell>
          <cell r="EL1072" t="str">
            <v>No Error</v>
          </cell>
          <cell r="EM1072" t="str">
            <v>No Error</v>
          </cell>
          <cell r="EN1072" t="str">
            <v>No Error</v>
          </cell>
          <cell r="EO1072" t="str">
            <v>No Error</v>
          </cell>
          <cell r="EP1072" t="str">
            <v>No Error</v>
          </cell>
          <cell r="EQ1072" t="str">
            <v>No Error</v>
          </cell>
          <cell r="ER1072" t="str">
            <v>No Error</v>
          </cell>
          <cell r="ES1072" t="str">
            <v>No Error</v>
          </cell>
          <cell r="ET1072" t="str">
            <v>No Error</v>
          </cell>
          <cell r="EU1072" t="str">
            <v>No Error</v>
          </cell>
          <cell r="EV1072" t="str">
            <v>No Error</v>
          </cell>
          <cell r="EW1072" t="str">
            <v>No Error</v>
          </cell>
          <cell r="EX1072" t="str">
            <v>No Error</v>
          </cell>
          <cell r="EY1072" t="str">
            <v>No Error</v>
          </cell>
          <cell r="EZ1072" t="str">
            <v>No Error</v>
          </cell>
          <cell r="FA1072" t="str">
            <v>No Error</v>
          </cell>
          <cell r="FB1072" t="str">
            <v>No Error</v>
          </cell>
          <cell r="FC1072" t="str">
            <v>No Error</v>
          </cell>
          <cell r="FD1072" t="str">
            <v>No Error</v>
          </cell>
          <cell r="FE1072" t="str">
            <v>No Error</v>
          </cell>
          <cell r="FF1072" t="str">
            <v>No Error</v>
          </cell>
          <cell r="FG1072" t="str">
            <v>No Error</v>
          </cell>
          <cell r="FH1072" t="str">
            <v>No Error</v>
          </cell>
          <cell r="FI1072" t="str">
            <v>No Error</v>
          </cell>
          <cell r="FJ1072" t="str">
            <v>No Error</v>
          </cell>
          <cell r="FK1072" t="str">
            <v>No Error</v>
          </cell>
          <cell r="FL1072" t="str">
            <v>No Error</v>
          </cell>
        </row>
        <row r="1073">
          <cell r="D1073"/>
          <cell r="E1073"/>
          <cell r="F1073"/>
          <cell r="G1073"/>
          <cell r="H1073">
            <v>0</v>
          </cell>
          <cell r="I1073"/>
          <cell r="J1073"/>
          <cell r="K1073">
            <v>0</v>
          </cell>
          <cell r="L1073">
            <v>0</v>
          </cell>
          <cell r="M1073">
            <v>0</v>
          </cell>
          <cell r="N1073"/>
          <cell r="O1073"/>
          <cell r="P1073"/>
          <cell r="Q1073">
            <v>0</v>
          </cell>
          <cell r="R1073"/>
          <cell r="S1073"/>
          <cell r="T1073"/>
          <cell r="U1073"/>
          <cell r="V1073"/>
          <cell r="W1073"/>
          <cell r="X1073">
            <v>0</v>
          </cell>
          <cell r="Y1073"/>
          <cell r="Z1073"/>
          <cell r="AA1073">
            <v>0</v>
          </cell>
          <cell r="AB1073"/>
          <cell r="AC1073"/>
          <cell r="AD1073" t="str">
            <v>.</v>
          </cell>
          <cell r="AE1073">
            <v>0</v>
          </cell>
          <cell r="AF1073">
            <v>0</v>
          </cell>
          <cell r="AG1073">
            <v>0</v>
          </cell>
          <cell r="AH1073">
            <v>0</v>
          </cell>
          <cell r="AI1073">
            <v>0</v>
          </cell>
          <cell r="AJ1073">
            <v>0</v>
          </cell>
          <cell r="AK1073">
            <v>0</v>
          </cell>
          <cell r="AL1073">
            <v>0</v>
          </cell>
          <cell r="AM1073">
            <v>0</v>
          </cell>
          <cell r="AN1073">
            <v>0</v>
          </cell>
          <cell r="AO1073">
            <v>0</v>
          </cell>
          <cell r="AP1073">
            <v>0</v>
          </cell>
          <cell r="AQ1073">
            <v>0</v>
          </cell>
          <cell r="AR1073">
            <v>0</v>
          </cell>
          <cell r="AS1073">
            <v>0</v>
          </cell>
          <cell r="AT1073">
            <v>0</v>
          </cell>
          <cell r="AU1073">
            <v>0</v>
          </cell>
          <cell r="AV1073">
            <v>0</v>
          </cell>
          <cell r="AW1073">
            <v>0</v>
          </cell>
          <cell r="AX1073">
            <v>0</v>
          </cell>
          <cell r="AY1073">
            <v>0</v>
          </cell>
          <cell r="AZ1073">
            <v>0</v>
          </cell>
          <cell r="BA1073">
            <v>0</v>
          </cell>
          <cell r="BB1073">
            <v>0</v>
          </cell>
          <cell r="BC1073">
            <v>0</v>
          </cell>
          <cell r="BD1073">
            <v>0</v>
          </cell>
          <cell r="BE1073">
            <v>0</v>
          </cell>
          <cell r="BF1073">
            <v>0</v>
          </cell>
          <cell r="BG1073">
            <v>0</v>
          </cell>
          <cell r="BH1073">
            <v>0</v>
          </cell>
          <cell r="BI1073">
            <v>0</v>
          </cell>
          <cell r="BJ1073">
            <v>0</v>
          </cell>
          <cell r="BK1073">
            <v>0</v>
          </cell>
          <cell r="BL1073">
            <v>0</v>
          </cell>
          <cell r="BM1073">
            <v>0</v>
          </cell>
          <cell r="BN1073">
            <v>0</v>
          </cell>
          <cell r="BO1073">
            <v>0</v>
          </cell>
          <cell r="BP1073">
            <v>0</v>
          </cell>
          <cell r="BQ1073">
            <v>0</v>
          </cell>
          <cell r="BR1073">
            <v>0</v>
          </cell>
          <cell r="BS1073">
            <v>0</v>
          </cell>
          <cell r="BT1073">
            <v>0</v>
          </cell>
          <cell r="BU1073">
            <v>0</v>
          </cell>
          <cell r="BV1073">
            <v>0</v>
          </cell>
          <cell r="BW1073">
            <v>0</v>
          </cell>
          <cell r="BX1073">
            <v>0</v>
          </cell>
          <cell r="BY1073">
            <v>0</v>
          </cell>
          <cell r="BZ1073">
            <v>0</v>
          </cell>
          <cell r="CA1073">
            <v>0</v>
          </cell>
          <cell r="CB1073">
            <v>0</v>
          </cell>
          <cell r="CC1073">
            <v>0</v>
          </cell>
          <cell r="CD1073">
            <v>0</v>
          </cell>
          <cell r="CE1073">
            <v>0</v>
          </cell>
          <cell r="CF1073">
            <v>0</v>
          </cell>
          <cell r="CG1073">
            <v>0</v>
          </cell>
          <cell r="CH1073">
            <v>0</v>
          </cell>
          <cell r="CI1073">
            <v>0</v>
          </cell>
          <cell r="CJ1073">
            <v>0</v>
          </cell>
          <cell r="CK1073">
            <v>0</v>
          </cell>
          <cell r="CL1073">
            <v>0</v>
          </cell>
          <cell r="CM1073">
            <v>0</v>
          </cell>
          <cell r="DC1073" t="str">
            <v>000000000000000000000000000000000</v>
          </cell>
          <cell r="DD1073" t="str">
            <v>No Error</v>
          </cell>
          <cell r="DE1073" t="str">
            <v>No Error</v>
          </cell>
          <cell r="DF1073" t="str">
            <v>No Error</v>
          </cell>
          <cell r="DG1073" t="str">
            <v>No Error</v>
          </cell>
          <cell r="DH1073" t="str">
            <v>No Error</v>
          </cell>
          <cell r="DI1073" t="str">
            <v>No Error</v>
          </cell>
          <cell r="DJ1073" t="str">
            <v>No Error</v>
          </cell>
          <cell r="DK1073" t="str">
            <v>No Error</v>
          </cell>
          <cell r="DL1073" t="str">
            <v>No Error</v>
          </cell>
          <cell r="DM1073" t="str">
            <v>No Error</v>
          </cell>
          <cell r="DN1073" t="str">
            <v>No Error</v>
          </cell>
          <cell r="DO1073" t="str">
            <v>No Error</v>
          </cell>
          <cell r="DP1073" t="str">
            <v>No Error</v>
          </cell>
          <cell r="DQ1073" t="str">
            <v>No Error</v>
          </cell>
          <cell r="DR1073" t="str">
            <v>No Error</v>
          </cell>
          <cell r="DS1073" t="str">
            <v>No Error</v>
          </cell>
          <cell r="DT1073" t="str">
            <v>No Error</v>
          </cell>
          <cell r="DU1073" t="str">
            <v>No Error</v>
          </cell>
          <cell r="DV1073" t="str">
            <v>No Error</v>
          </cell>
          <cell r="DW1073" t="str">
            <v>No Error</v>
          </cell>
          <cell r="DX1073" t="str">
            <v>No Error</v>
          </cell>
          <cell r="DY1073" t="str">
            <v>No Error</v>
          </cell>
          <cell r="DZ1073" t="str">
            <v>No Error</v>
          </cell>
          <cell r="EA1073" t="str">
            <v>No Error</v>
          </cell>
          <cell r="EB1073" t="str">
            <v>No Error</v>
          </cell>
          <cell r="EC1073" t="str">
            <v>No Error</v>
          </cell>
          <cell r="ED1073" t="str">
            <v>No Error</v>
          </cell>
          <cell r="EE1073" t="str">
            <v>No Error</v>
          </cell>
          <cell r="EF1073" t="str">
            <v>No Error</v>
          </cell>
          <cell r="EG1073" t="str">
            <v>No Error</v>
          </cell>
          <cell r="EH1073" t="str">
            <v>No Error</v>
          </cell>
          <cell r="EI1073" t="str">
            <v>No Error</v>
          </cell>
          <cell r="EJ1073" t="str">
            <v>No Error</v>
          </cell>
          <cell r="EK1073" t="str">
            <v>No Error</v>
          </cell>
          <cell r="EL1073" t="str">
            <v>No Error</v>
          </cell>
          <cell r="EM1073" t="str">
            <v>No Error</v>
          </cell>
          <cell r="EN1073" t="str">
            <v>No Error</v>
          </cell>
          <cell r="EO1073" t="str">
            <v>No Error</v>
          </cell>
          <cell r="EP1073" t="str">
            <v>No Error</v>
          </cell>
          <cell r="EQ1073" t="str">
            <v>No Error</v>
          </cell>
          <cell r="ER1073" t="str">
            <v>No Error</v>
          </cell>
          <cell r="ES1073" t="str">
            <v>No Error</v>
          </cell>
          <cell r="ET1073" t="str">
            <v>No Error</v>
          </cell>
          <cell r="EU1073" t="str">
            <v>No Error</v>
          </cell>
          <cell r="EV1073" t="str">
            <v>No Error</v>
          </cell>
          <cell r="EW1073" t="str">
            <v>No Error</v>
          </cell>
          <cell r="EX1073" t="str">
            <v>No Error</v>
          </cell>
          <cell r="EY1073" t="str">
            <v>No Error</v>
          </cell>
          <cell r="EZ1073" t="str">
            <v>No Error</v>
          </cell>
          <cell r="FA1073" t="str">
            <v>No Error</v>
          </cell>
          <cell r="FB1073" t="str">
            <v>No Error</v>
          </cell>
          <cell r="FC1073" t="str">
            <v>No Error</v>
          </cell>
          <cell r="FD1073" t="str">
            <v>No Error</v>
          </cell>
          <cell r="FE1073" t="str">
            <v>No Error</v>
          </cell>
          <cell r="FF1073" t="str">
            <v>No Error</v>
          </cell>
          <cell r="FG1073" t="str">
            <v>No Error</v>
          </cell>
          <cell r="FH1073" t="str">
            <v>No Error</v>
          </cell>
          <cell r="FI1073" t="str">
            <v>No Error</v>
          </cell>
          <cell r="FJ1073" t="str">
            <v>No Error</v>
          </cell>
          <cell r="FK1073" t="str">
            <v>No Error</v>
          </cell>
          <cell r="FL1073" t="str">
            <v>No Error</v>
          </cell>
        </row>
        <row r="1074">
          <cell r="D1074"/>
          <cell r="E1074"/>
          <cell r="F1074"/>
          <cell r="G1074"/>
          <cell r="H1074">
            <v>0</v>
          </cell>
          <cell r="I1074"/>
          <cell r="J1074"/>
          <cell r="K1074">
            <v>0</v>
          </cell>
          <cell r="L1074">
            <v>0</v>
          </cell>
          <cell r="M1074">
            <v>0</v>
          </cell>
          <cell r="N1074"/>
          <cell r="O1074"/>
          <cell r="P1074"/>
          <cell r="Q1074">
            <v>0</v>
          </cell>
          <cell r="R1074"/>
          <cell r="S1074"/>
          <cell r="T1074"/>
          <cell r="U1074"/>
          <cell r="V1074"/>
          <cell r="W1074"/>
          <cell r="X1074">
            <v>0</v>
          </cell>
          <cell r="Y1074"/>
          <cell r="Z1074"/>
          <cell r="AA1074">
            <v>0</v>
          </cell>
          <cell r="AB1074"/>
          <cell r="AC1074"/>
          <cell r="AD1074" t="str">
            <v>.</v>
          </cell>
          <cell r="AE1074">
            <v>0</v>
          </cell>
          <cell r="AF1074">
            <v>0</v>
          </cell>
          <cell r="AG1074">
            <v>0</v>
          </cell>
          <cell r="AH1074">
            <v>0</v>
          </cell>
          <cell r="AI1074">
            <v>0</v>
          </cell>
          <cell r="AJ1074">
            <v>0</v>
          </cell>
          <cell r="AK1074">
            <v>0</v>
          </cell>
          <cell r="AL1074">
            <v>0</v>
          </cell>
          <cell r="AM1074">
            <v>0</v>
          </cell>
          <cell r="AN1074">
            <v>0</v>
          </cell>
          <cell r="AO1074">
            <v>0</v>
          </cell>
          <cell r="AP1074">
            <v>0</v>
          </cell>
          <cell r="AQ1074">
            <v>0</v>
          </cell>
          <cell r="AR1074">
            <v>0</v>
          </cell>
          <cell r="AS1074">
            <v>0</v>
          </cell>
          <cell r="AT1074">
            <v>0</v>
          </cell>
          <cell r="AU1074">
            <v>0</v>
          </cell>
          <cell r="AV1074">
            <v>0</v>
          </cell>
          <cell r="AW1074">
            <v>0</v>
          </cell>
          <cell r="AX1074">
            <v>0</v>
          </cell>
          <cell r="AY1074">
            <v>0</v>
          </cell>
          <cell r="AZ1074">
            <v>0</v>
          </cell>
          <cell r="BA1074">
            <v>0</v>
          </cell>
          <cell r="BB1074">
            <v>0</v>
          </cell>
          <cell r="BC1074">
            <v>0</v>
          </cell>
          <cell r="BD1074">
            <v>0</v>
          </cell>
          <cell r="BE1074">
            <v>0</v>
          </cell>
          <cell r="BF1074">
            <v>0</v>
          </cell>
          <cell r="BG1074">
            <v>0</v>
          </cell>
          <cell r="BH1074">
            <v>0</v>
          </cell>
          <cell r="BI1074">
            <v>0</v>
          </cell>
          <cell r="BJ1074">
            <v>0</v>
          </cell>
          <cell r="BK1074">
            <v>0</v>
          </cell>
          <cell r="BL1074">
            <v>0</v>
          </cell>
          <cell r="BM1074">
            <v>0</v>
          </cell>
          <cell r="BN1074">
            <v>0</v>
          </cell>
          <cell r="BO1074">
            <v>0</v>
          </cell>
          <cell r="BP1074">
            <v>0</v>
          </cell>
          <cell r="BQ1074">
            <v>0</v>
          </cell>
          <cell r="BR1074">
            <v>0</v>
          </cell>
          <cell r="BS1074">
            <v>0</v>
          </cell>
          <cell r="BT1074">
            <v>0</v>
          </cell>
          <cell r="BU1074">
            <v>0</v>
          </cell>
          <cell r="BV1074">
            <v>0</v>
          </cell>
          <cell r="BW1074">
            <v>0</v>
          </cell>
          <cell r="BX1074">
            <v>0</v>
          </cell>
          <cell r="BY1074">
            <v>0</v>
          </cell>
          <cell r="BZ1074">
            <v>0</v>
          </cell>
          <cell r="CA1074">
            <v>0</v>
          </cell>
          <cell r="CB1074">
            <v>0</v>
          </cell>
          <cell r="CC1074">
            <v>0</v>
          </cell>
          <cell r="CD1074">
            <v>0</v>
          </cell>
          <cell r="CE1074">
            <v>0</v>
          </cell>
          <cell r="CF1074">
            <v>0</v>
          </cell>
          <cell r="CG1074">
            <v>0</v>
          </cell>
          <cell r="CH1074">
            <v>0</v>
          </cell>
          <cell r="CI1074">
            <v>0</v>
          </cell>
          <cell r="CJ1074">
            <v>0</v>
          </cell>
          <cell r="CK1074">
            <v>0</v>
          </cell>
          <cell r="CL1074">
            <v>0</v>
          </cell>
          <cell r="CM1074">
            <v>0</v>
          </cell>
          <cell r="DC1074" t="str">
            <v>000000000000000000000000000000000</v>
          </cell>
          <cell r="DD1074" t="str">
            <v>No Error</v>
          </cell>
          <cell r="DE1074" t="str">
            <v>No Error</v>
          </cell>
          <cell r="DF1074" t="str">
            <v>No Error</v>
          </cell>
          <cell r="DG1074" t="str">
            <v>No Error</v>
          </cell>
          <cell r="DH1074" t="str">
            <v>No Error</v>
          </cell>
          <cell r="DI1074" t="str">
            <v>No Error</v>
          </cell>
          <cell r="DJ1074" t="str">
            <v>No Error</v>
          </cell>
          <cell r="DK1074" t="str">
            <v>No Error</v>
          </cell>
          <cell r="DL1074" t="str">
            <v>No Error</v>
          </cell>
          <cell r="DM1074" t="str">
            <v>No Error</v>
          </cell>
          <cell r="DN1074" t="str">
            <v>No Error</v>
          </cell>
          <cell r="DO1074" t="str">
            <v>No Error</v>
          </cell>
          <cell r="DP1074" t="str">
            <v>No Error</v>
          </cell>
          <cell r="DQ1074" t="str">
            <v>No Error</v>
          </cell>
          <cell r="DR1074" t="str">
            <v>No Error</v>
          </cell>
          <cell r="DS1074" t="str">
            <v>No Error</v>
          </cell>
          <cell r="DT1074" t="str">
            <v>No Error</v>
          </cell>
          <cell r="DU1074" t="str">
            <v>No Error</v>
          </cell>
          <cell r="DV1074" t="str">
            <v>No Error</v>
          </cell>
          <cell r="DW1074" t="str">
            <v>No Error</v>
          </cell>
          <cell r="DX1074" t="str">
            <v>No Error</v>
          </cell>
          <cell r="DY1074" t="str">
            <v>No Error</v>
          </cell>
          <cell r="DZ1074" t="str">
            <v>No Error</v>
          </cell>
          <cell r="EA1074" t="str">
            <v>No Error</v>
          </cell>
          <cell r="EB1074" t="str">
            <v>No Error</v>
          </cell>
          <cell r="EC1074" t="str">
            <v>No Error</v>
          </cell>
          <cell r="ED1074" t="str">
            <v>No Error</v>
          </cell>
          <cell r="EE1074" t="str">
            <v>No Error</v>
          </cell>
          <cell r="EF1074" t="str">
            <v>No Error</v>
          </cell>
          <cell r="EG1074" t="str">
            <v>No Error</v>
          </cell>
          <cell r="EH1074" t="str">
            <v>No Error</v>
          </cell>
          <cell r="EI1074" t="str">
            <v>No Error</v>
          </cell>
          <cell r="EJ1074" t="str">
            <v>No Error</v>
          </cell>
          <cell r="EK1074" t="str">
            <v>No Error</v>
          </cell>
          <cell r="EL1074" t="str">
            <v>No Error</v>
          </cell>
          <cell r="EM1074" t="str">
            <v>No Error</v>
          </cell>
          <cell r="EN1074" t="str">
            <v>No Error</v>
          </cell>
          <cell r="EO1074" t="str">
            <v>No Error</v>
          </cell>
          <cell r="EP1074" t="str">
            <v>No Error</v>
          </cell>
          <cell r="EQ1074" t="str">
            <v>No Error</v>
          </cell>
          <cell r="ER1074" t="str">
            <v>No Error</v>
          </cell>
          <cell r="ES1074" t="str">
            <v>No Error</v>
          </cell>
          <cell r="ET1074" t="str">
            <v>No Error</v>
          </cell>
          <cell r="EU1074" t="str">
            <v>No Error</v>
          </cell>
          <cell r="EV1074" t="str">
            <v>No Error</v>
          </cell>
          <cell r="EW1074" t="str">
            <v>No Error</v>
          </cell>
          <cell r="EX1074" t="str">
            <v>No Error</v>
          </cell>
          <cell r="EY1074" t="str">
            <v>No Error</v>
          </cell>
          <cell r="EZ1074" t="str">
            <v>No Error</v>
          </cell>
          <cell r="FA1074" t="str">
            <v>No Error</v>
          </cell>
          <cell r="FB1074" t="str">
            <v>No Error</v>
          </cell>
          <cell r="FC1074" t="str">
            <v>No Error</v>
          </cell>
          <cell r="FD1074" t="str">
            <v>No Error</v>
          </cell>
          <cell r="FE1074" t="str">
            <v>No Error</v>
          </cell>
          <cell r="FF1074" t="str">
            <v>No Error</v>
          </cell>
          <cell r="FG1074" t="str">
            <v>No Error</v>
          </cell>
          <cell r="FH1074" t="str">
            <v>No Error</v>
          </cell>
          <cell r="FI1074" t="str">
            <v>No Error</v>
          </cell>
          <cell r="FJ1074" t="str">
            <v>No Error</v>
          </cell>
          <cell r="FK1074" t="str">
            <v>No Error</v>
          </cell>
          <cell r="FL1074" t="str">
            <v>No Error</v>
          </cell>
        </row>
        <row r="1075">
          <cell r="D1075"/>
          <cell r="E1075"/>
          <cell r="F1075"/>
          <cell r="G1075"/>
          <cell r="H1075">
            <v>0</v>
          </cell>
          <cell r="I1075"/>
          <cell r="J1075"/>
          <cell r="K1075">
            <v>0</v>
          </cell>
          <cell r="L1075">
            <v>0</v>
          </cell>
          <cell r="M1075">
            <v>0</v>
          </cell>
          <cell r="N1075"/>
          <cell r="O1075"/>
          <cell r="P1075"/>
          <cell r="Q1075">
            <v>0</v>
          </cell>
          <cell r="R1075"/>
          <cell r="S1075"/>
          <cell r="T1075"/>
          <cell r="U1075"/>
          <cell r="V1075"/>
          <cell r="W1075"/>
          <cell r="X1075">
            <v>0</v>
          </cell>
          <cell r="Y1075"/>
          <cell r="Z1075"/>
          <cell r="AA1075">
            <v>0</v>
          </cell>
          <cell r="AB1075"/>
          <cell r="AC1075"/>
          <cell r="AD1075" t="str">
            <v>.</v>
          </cell>
          <cell r="AE1075">
            <v>0</v>
          </cell>
          <cell r="AF1075">
            <v>0</v>
          </cell>
          <cell r="AG1075">
            <v>0</v>
          </cell>
          <cell r="AH1075">
            <v>0</v>
          </cell>
          <cell r="AI1075">
            <v>0</v>
          </cell>
          <cell r="AJ1075">
            <v>0</v>
          </cell>
          <cell r="AK1075">
            <v>0</v>
          </cell>
          <cell r="AL1075">
            <v>0</v>
          </cell>
          <cell r="AM1075">
            <v>0</v>
          </cell>
          <cell r="AN1075">
            <v>0</v>
          </cell>
          <cell r="AO1075">
            <v>0</v>
          </cell>
          <cell r="AP1075">
            <v>0</v>
          </cell>
          <cell r="AQ1075">
            <v>0</v>
          </cell>
          <cell r="AR1075">
            <v>0</v>
          </cell>
          <cell r="AS1075">
            <v>0</v>
          </cell>
          <cell r="AT1075">
            <v>0</v>
          </cell>
          <cell r="AU1075">
            <v>0</v>
          </cell>
          <cell r="AV1075">
            <v>0</v>
          </cell>
          <cell r="AW1075">
            <v>0</v>
          </cell>
          <cell r="AX1075">
            <v>0</v>
          </cell>
          <cell r="AY1075">
            <v>0</v>
          </cell>
          <cell r="AZ1075">
            <v>0</v>
          </cell>
          <cell r="BA1075">
            <v>0</v>
          </cell>
          <cell r="BB1075">
            <v>0</v>
          </cell>
          <cell r="BC1075">
            <v>0</v>
          </cell>
          <cell r="BD1075">
            <v>0</v>
          </cell>
          <cell r="BE1075">
            <v>0</v>
          </cell>
          <cell r="BF1075">
            <v>0</v>
          </cell>
          <cell r="BG1075">
            <v>0</v>
          </cell>
          <cell r="BH1075">
            <v>0</v>
          </cell>
          <cell r="BI1075">
            <v>0</v>
          </cell>
          <cell r="BJ1075">
            <v>0</v>
          </cell>
          <cell r="BK1075">
            <v>0</v>
          </cell>
          <cell r="BL1075">
            <v>0</v>
          </cell>
          <cell r="BM1075">
            <v>0</v>
          </cell>
          <cell r="BN1075">
            <v>0</v>
          </cell>
          <cell r="BO1075">
            <v>0</v>
          </cell>
          <cell r="BP1075">
            <v>0</v>
          </cell>
          <cell r="BQ1075">
            <v>0</v>
          </cell>
          <cell r="BR1075">
            <v>0</v>
          </cell>
          <cell r="BS1075">
            <v>0</v>
          </cell>
          <cell r="BT1075">
            <v>0</v>
          </cell>
          <cell r="BU1075">
            <v>0</v>
          </cell>
          <cell r="BV1075">
            <v>0</v>
          </cell>
          <cell r="BW1075">
            <v>0</v>
          </cell>
          <cell r="BX1075">
            <v>0</v>
          </cell>
          <cell r="BY1075">
            <v>0</v>
          </cell>
          <cell r="BZ1075">
            <v>0</v>
          </cell>
          <cell r="CA1075">
            <v>0</v>
          </cell>
          <cell r="CB1075">
            <v>0</v>
          </cell>
          <cell r="CC1075">
            <v>0</v>
          </cell>
          <cell r="CD1075">
            <v>0</v>
          </cell>
          <cell r="CE1075">
            <v>0</v>
          </cell>
          <cell r="CF1075">
            <v>0</v>
          </cell>
          <cell r="CG1075">
            <v>0</v>
          </cell>
          <cell r="CH1075">
            <v>0</v>
          </cell>
          <cell r="CI1075">
            <v>0</v>
          </cell>
          <cell r="CJ1075">
            <v>0</v>
          </cell>
          <cell r="CK1075">
            <v>0</v>
          </cell>
          <cell r="CL1075">
            <v>0</v>
          </cell>
          <cell r="CM1075">
            <v>0</v>
          </cell>
          <cell r="DC1075" t="str">
            <v>000000000000000000000000000000000</v>
          </cell>
          <cell r="DD1075" t="str">
            <v>No Error</v>
          </cell>
          <cell r="DE1075" t="str">
            <v>No Error</v>
          </cell>
          <cell r="DF1075" t="str">
            <v>No Error</v>
          </cell>
          <cell r="DG1075" t="str">
            <v>No Error</v>
          </cell>
          <cell r="DH1075" t="str">
            <v>No Error</v>
          </cell>
          <cell r="DI1075" t="str">
            <v>No Error</v>
          </cell>
          <cell r="DJ1075" t="str">
            <v>No Error</v>
          </cell>
          <cell r="DK1075" t="str">
            <v>No Error</v>
          </cell>
          <cell r="DL1075" t="str">
            <v>No Error</v>
          </cell>
          <cell r="DM1075" t="str">
            <v>No Error</v>
          </cell>
          <cell r="DN1075" t="str">
            <v>No Error</v>
          </cell>
          <cell r="DO1075" t="str">
            <v>No Error</v>
          </cell>
          <cell r="DP1075" t="str">
            <v>No Error</v>
          </cell>
          <cell r="DQ1075" t="str">
            <v>No Error</v>
          </cell>
          <cell r="DR1075" t="str">
            <v>No Error</v>
          </cell>
          <cell r="DS1075" t="str">
            <v>No Error</v>
          </cell>
          <cell r="DT1075" t="str">
            <v>No Error</v>
          </cell>
          <cell r="DU1075" t="str">
            <v>No Error</v>
          </cell>
          <cell r="DV1075" t="str">
            <v>No Error</v>
          </cell>
          <cell r="DW1075" t="str">
            <v>No Error</v>
          </cell>
          <cell r="DX1075" t="str">
            <v>No Error</v>
          </cell>
          <cell r="DY1075" t="str">
            <v>No Error</v>
          </cell>
          <cell r="DZ1075" t="str">
            <v>No Error</v>
          </cell>
          <cell r="EA1075" t="str">
            <v>No Error</v>
          </cell>
          <cell r="EB1075" t="str">
            <v>No Error</v>
          </cell>
          <cell r="EC1075" t="str">
            <v>No Error</v>
          </cell>
          <cell r="ED1075" t="str">
            <v>No Error</v>
          </cell>
          <cell r="EE1075" t="str">
            <v>No Error</v>
          </cell>
          <cell r="EF1075" t="str">
            <v>No Error</v>
          </cell>
          <cell r="EG1075" t="str">
            <v>No Error</v>
          </cell>
          <cell r="EH1075" t="str">
            <v>No Error</v>
          </cell>
          <cell r="EI1075" t="str">
            <v>No Error</v>
          </cell>
          <cell r="EJ1075" t="str">
            <v>No Error</v>
          </cell>
          <cell r="EK1075" t="str">
            <v>No Error</v>
          </cell>
          <cell r="EL1075" t="str">
            <v>No Error</v>
          </cell>
          <cell r="EM1075" t="str">
            <v>No Error</v>
          </cell>
          <cell r="EN1075" t="str">
            <v>No Error</v>
          </cell>
          <cell r="EO1075" t="str">
            <v>No Error</v>
          </cell>
          <cell r="EP1075" t="str">
            <v>No Error</v>
          </cell>
          <cell r="EQ1075" t="str">
            <v>No Error</v>
          </cell>
          <cell r="ER1075" t="str">
            <v>No Error</v>
          </cell>
          <cell r="ES1075" t="str">
            <v>No Error</v>
          </cell>
          <cell r="ET1075" t="str">
            <v>No Error</v>
          </cell>
          <cell r="EU1075" t="str">
            <v>No Error</v>
          </cell>
          <cell r="EV1075" t="str">
            <v>No Error</v>
          </cell>
          <cell r="EW1075" t="str">
            <v>No Error</v>
          </cell>
          <cell r="EX1075" t="str">
            <v>No Error</v>
          </cell>
          <cell r="EY1075" t="str">
            <v>No Error</v>
          </cell>
          <cell r="EZ1075" t="str">
            <v>No Error</v>
          </cell>
          <cell r="FA1075" t="str">
            <v>No Error</v>
          </cell>
          <cell r="FB1075" t="str">
            <v>No Error</v>
          </cell>
          <cell r="FC1075" t="str">
            <v>No Error</v>
          </cell>
          <cell r="FD1075" t="str">
            <v>No Error</v>
          </cell>
          <cell r="FE1075" t="str">
            <v>No Error</v>
          </cell>
          <cell r="FF1075" t="str">
            <v>No Error</v>
          </cell>
          <cell r="FG1075" t="str">
            <v>No Error</v>
          </cell>
          <cell r="FH1075" t="str">
            <v>No Error</v>
          </cell>
          <cell r="FI1075" t="str">
            <v>No Error</v>
          </cell>
          <cell r="FJ1075" t="str">
            <v>No Error</v>
          </cell>
          <cell r="FK1075" t="str">
            <v>No Error</v>
          </cell>
          <cell r="FL1075" t="str">
            <v>No Error</v>
          </cell>
        </row>
        <row r="1076">
          <cell r="D1076"/>
          <cell r="E1076"/>
          <cell r="F1076"/>
          <cell r="G1076"/>
          <cell r="H1076">
            <v>0</v>
          </cell>
          <cell r="I1076"/>
          <cell r="J1076"/>
          <cell r="K1076">
            <v>0</v>
          </cell>
          <cell r="L1076">
            <v>0</v>
          </cell>
          <cell r="M1076">
            <v>0</v>
          </cell>
          <cell r="N1076"/>
          <cell r="O1076"/>
          <cell r="P1076"/>
          <cell r="Q1076">
            <v>0</v>
          </cell>
          <cell r="R1076"/>
          <cell r="S1076"/>
          <cell r="T1076"/>
          <cell r="U1076"/>
          <cell r="V1076"/>
          <cell r="W1076"/>
          <cell r="X1076">
            <v>0</v>
          </cell>
          <cell r="Y1076"/>
          <cell r="Z1076"/>
          <cell r="AA1076">
            <v>0</v>
          </cell>
          <cell r="AB1076"/>
          <cell r="AC1076"/>
          <cell r="AD1076" t="str">
            <v>.</v>
          </cell>
          <cell r="AE1076">
            <v>0</v>
          </cell>
          <cell r="AF1076">
            <v>0</v>
          </cell>
          <cell r="AG1076">
            <v>0</v>
          </cell>
          <cell r="AH1076">
            <v>0</v>
          </cell>
          <cell r="AI1076">
            <v>0</v>
          </cell>
          <cell r="AJ1076">
            <v>0</v>
          </cell>
          <cell r="AK1076">
            <v>0</v>
          </cell>
          <cell r="AL1076">
            <v>0</v>
          </cell>
          <cell r="AM1076">
            <v>0</v>
          </cell>
          <cell r="AN1076">
            <v>0</v>
          </cell>
          <cell r="AO1076">
            <v>0</v>
          </cell>
          <cell r="AP1076">
            <v>0</v>
          </cell>
          <cell r="AQ1076">
            <v>0</v>
          </cell>
          <cell r="AR1076">
            <v>0</v>
          </cell>
          <cell r="AS1076">
            <v>0</v>
          </cell>
          <cell r="AT1076">
            <v>0</v>
          </cell>
          <cell r="AU1076">
            <v>0</v>
          </cell>
          <cell r="AV1076">
            <v>0</v>
          </cell>
          <cell r="AW1076">
            <v>0</v>
          </cell>
          <cell r="AX1076">
            <v>0</v>
          </cell>
          <cell r="AY1076">
            <v>0</v>
          </cell>
          <cell r="AZ1076">
            <v>0</v>
          </cell>
          <cell r="BA1076">
            <v>0</v>
          </cell>
          <cell r="BB1076">
            <v>0</v>
          </cell>
          <cell r="BC1076">
            <v>0</v>
          </cell>
          <cell r="BD1076">
            <v>0</v>
          </cell>
          <cell r="BE1076">
            <v>0</v>
          </cell>
          <cell r="BF1076">
            <v>0</v>
          </cell>
          <cell r="BG1076">
            <v>0</v>
          </cell>
          <cell r="BH1076">
            <v>0</v>
          </cell>
          <cell r="BI1076">
            <v>0</v>
          </cell>
          <cell r="BJ1076">
            <v>0</v>
          </cell>
          <cell r="BK1076">
            <v>0</v>
          </cell>
          <cell r="BL1076">
            <v>0</v>
          </cell>
          <cell r="BM1076">
            <v>0</v>
          </cell>
          <cell r="BN1076">
            <v>0</v>
          </cell>
          <cell r="BO1076">
            <v>0</v>
          </cell>
          <cell r="BP1076">
            <v>0</v>
          </cell>
          <cell r="BQ1076">
            <v>0</v>
          </cell>
          <cell r="BR1076">
            <v>0</v>
          </cell>
          <cell r="BS1076">
            <v>0</v>
          </cell>
          <cell r="BT1076">
            <v>0</v>
          </cell>
          <cell r="BU1076">
            <v>0</v>
          </cell>
          <cell r="BV1076">
            <v>0</v>
          </cell>
          <cell r="BW1076">
            <v>0</v>
          </cell>
          <cell r="BX1076">
            <v>0</v>
          </cell>
          <cell r="BY1076">
            <v>0</v>
          </cell>
          <cell r="BZ1076">
            <v>0</v>
          </cell>
          <cell r="CA1076">
            <v>0</v>
          </cell>
          <cell r="CB1076">
            <v>0</v>
          </cell>
          <cell r="CC1076">
            <v>0</v>
          </cell>
          <cell r="CD1076">
            <v>0</v>
          </cell>
          <cell r="CE1076">
            <v>0</v>
          </cell>
          <cell r="CF1076">
            <v>0</v>
          </cell>
          <cell r="CG1076">
            <v>0</v>
          </cell>
          <cell r="CH1076">
            <v>0</v>
          </cell>
          <cell r="CI1076">
            <v>0</v>
          </cell>
          <cell r="CJ1076">
            <v>0</v>
          </cell>
          <cell r="CK1076">
            <v>0</v>
          </cell>
          <cell r="CL1076">
            <v>0</v>
          </cell>
          <cell r="CM1076">
            <v>0</v>
          </cell>
          <cell r="DC1076" t="str">
            <v>000000000000000000000000000000000</v>
          </cell>
          <cell r="DD1076" t="str">
            <v>No Error</v>
          </cell>
          <cell r="DE1076" t="str">
            <v>No Error</v>
          </cell>
          <cell r="DF1076" t="str">
            <v>No Error</v>
          </cell>
          <cell r="DG1076" t="str">
            <v>No Error</v>
          </cell>
          <cell r="DH1076" t="str">
            <v>No Error</v>
          </cell>
          <cell r="DI1076" t="str">
            <v>No Error</v>
          </cell>
          <cell r="DJ1076" t="str">
            <v>No Error</v>
          </cell>
          <cell r="DK1076" t="str">
            <v>No Error</v>
          </cell>
          <cell r="DL1076" t="str">
            <v>No Error</v>
          </cell>
          <cell r="DM1076" t="str">
            <v>No Error</v>
          </cell>
          <cell r="DN1076" t="str">
            <v>No Error</v>
          </cell>
          <cell r="DO1076" t="str">
            <v>No Error</v>
          </cell>
          <cell r="DP1076" t="str">
            <v>No Error</v>
          </cell>
          <cell r="DQ1076" t="str">
            <v>No Error</v>
          </cell>
          <cell r="DR1076" t="str">
            <v>No Error</v>
          </cell>
          <cell r="DS1076" t="str">
            <v>No Error</v>
          </cell>
          <cell r="DT1076" t="str">
            <v>No Error</v>
          </cell>
          <cell r="DU1076" t="str">
            <v>No Error</v>
          </cell>
          <cell r="DV1076" t="str">
            <v>No Error</v>
          </cell>
          <cell r="DW1076" t="str">
            <v>No Error</v>
          </cell>
          <cell r="DX1076" t="str">
            <v>No Error</v>
          </cell>
          <cell r="DY1076" t="str">
            <v>No Error</v>
          </cell>
          <cell r="DZ1076" t="str">
            <v>No Error</v>
          </cell>
          <cell r="EA1076" t="str">
            <v>No Error</v>
          </cell>
          <cell r="EB1076" t="str">
            <v>No Error</v>
          </cell>
          <cell r="EC1076" t="str">
            <v>No Error</v>
          </cell>
          <cell r="ED1076" t="str">
            <v>No Error</v>
          </cell>
          <cell r="EE1076" t="str">
            <v>No Error</v>
          </cell>
          <cell r="EF1076" t="str">
            <v>No Error</v>
          </cell>
          <cell r="EG1076" t="str">
            <v>No Error</v>
          </cell>
          <cell r="EH1076" t="str">
            <v>No Error</v>
          </cell>
          <cell r="EI1076" t="str">
            <v>No Error</v>
          </cell>
          <cell r="EJ1076" t="str">
            <v>No Error</v>
          </cell>
          <cell r="EK1076" t="str">
            <v>No Error</v>
          </cell>
          <cell r="EL1076" t="str">
            <v>No Error</v>
          </cell>
          <cell r="EM1076" t="str">
            <v>No Error</v>
          </cell>
          <cell r="EN1076" t="str">
            <v>No Error</v>
          </cell>
          <cell r="EO1076" t="str">
            <v>No Error</v>
          </cell>
          <cell r="EP1076" t="str">
            <v>No Error</v>
          </cell>
          <cell r="EQ1076" t="str">
            <v>No Error</v>
          </cell>
          <cell r="ER1076" t="str">
            <v>No Error</v>
          </cell>
          <cell r="ES1076" t="str">
            <v>No Error</v>
          </cell>
          <cell r="ET1076" t="str">
            <v>No Error</v>
          </cell>
          <cell r="EU1076" t="str">
            <v>No Error</v>
          </cell>
          <cell r="EV1076" t="str">
            <v>No Error</v>
          </cell>
          <cell r="EW1076" t="str">
            <v>No Error</v>
          </cell>
          <cell r="EX1076" t="str">
            <v>No Error</v>
          </cell>
          <cell r="EY1076" t="str">
            <v>No Error</v>
          </cell>
          <cell r="EZ1076" t="str">
            <v>No Error</v>
          </cell>
          <cell r="FA1076" t="str">
            <v>No Error</v>
          </cell>
          <cell r="FB1076" t="str">
            <v>No Error</v>
          </cell>
          <cell r="FC1076" t="str">
            <v>No Error</v>
          </cell>
          <cell r="FD1076" t="str">
            <v>No Error</v>
          </cell>
          <cell r="FE1076" t="str">
            <v>No Error</v>
          </cell>
          <cell r="FF1076" t="str">
            <v>No Error</v>
          </cell>
          <cell r="FG1076" t="str">
            <v>No Error</v>
          </cell>
          <cell r="FH1076" t="str">
            <v>No Error</v>
          </cell>
          <cell r="FI1076" t="str">
            <v>No Error</v>
          </cell>
          <cell r="FJ1076" t="str">
            <v>No Error</v>
          </cell>
          <cell r="FK1076" t="str">
            <v>No Error</v>
          </cell>
          <cell r="FL1076" t="str">
            <v>No Error</v>
          </cell>
        </row>
        <row r="1077">
          <cell r="D1077"/>
          <cell r="E1077"/>
          <cell r="F1077"/>
          <cell r="G1077"/>
          <cell r="H1077">
            <v>0</v>
          </cell>
          <cell r="I1077"/>
          <cell r="J1077"/>
          <cell r="K1077">
            <v>0</v>
          </cell>
          <cell r="L1077">
            <v>0</v>
          </cell>
          <cell r="M1077">
            <v>0</v>
          </cell>
          <cell r="N1077"/>
          <cell r="O1077"/>
          <cell r="P1077"/>
          <cell r="Q1077">
            <v>0</v>
          </cell>
          <cell r="R1077"/>
          <cell r="S1077"/>
          <cell r="T1077"/>
          <cell r="U1077"/>
          <cell r="V1077"/>
          <cell r="W1077"/>
          <cell r="X1077">
            <v>0</v>
          </cell>
          <cell r="Y1077"/>
          <cell r="Z1077"/>
          <cell r="AA1077">
            <v>0</v>
          </cell>
          <cell r="AB1077"/>
          <cell r="AC1077"/>
          <cell r="AD1077" t="str">
            <v>.</v>
          </cell>
          <cell r="AE1077">
            <v>0</v>
          </cell>
          <cell r="AF1077">
            <v>0</v>
          </cell>
          <cell r="AG1077">
            <v>0</v>
          </cell>
          <cell r="AH1077">
            <v>0</v>
          </cell>
          <cell r="AI1077">
            <v>0</v>
          </cell>
          <cell r="AJ1077">
            <v>0</v>
          </cell>
          <cell r="AK1077">
            <v>0</v>
          </cell>
          <cell r="AL1077">
            <v>0</v>
          </cell>
          <cell r="AM1077">
            <v>0</v>
          </cell>
          <cell r="AN1077">
            <v>0</v>
          </cell>
          <cell r="AO1077">
            <v>0</v>
          </cell>
          <cell r="AP1077">
            <v>0</v>
          </cell>
          <cell r="AQ1077">
            <v>0</v>
          </cell>
          <cell r="AR1077">
            <v>0</v>
          </cell>
          <cell r="AS1077">
            <v>0</v>
          </cell>
          <cell r="AT1077">
            <v>0</v>
          </cell>
          <cell r="AU1077">
            <v>0</v>
          </cell>
          <cell r="AV1077">
            <v>0</v>
          </cell>
          <cell r="AW1077">
            <v>0</v>
          </cell>
          <cell r="AX1077">
            <v>0</v>
          </cell>
          <cell r="AY1077">
            <v>0</v>
          </cell>
          <cell r="AZ1077">
            <v>0</v>
          </cell>
          <cell r="BA1077">
            <v>0</v>
          </cell>
          <cell r="BB1077">
            <v>0</v>
          </cell>
          <cell r="BC1077">
            <v>0</v>
          </cell>
          <cell r="BD1077">
            <v>0</v>
          </cell>
          <cell r="BE1077">
            <v>0</v>
          </cell>
          <cell r="BF1077">
            <v>0</v>
          </cell>
          <cell r="BG1077">
            <v>0</v>
          </cell>
          <cell r="BH1077">
            <v>0</v>
          </cell>
          <cell r="BI1077">
            <v>0</v>
          </cell>
          <cell r="BJ1077">
            <v>0</v>
          </cell>
          <cell r="BK1077">
            <v>0</v>
          </cell>
          <cell r="BL1077">
            <v>0</v>
          </cell>
          <cell r="BM1077">
            <v>0</v>
          </cell>
          <cell r="BN1077">
            <v>0</v>
          </cell>
          <cell r="BO1077">
            <v>0</v>
          </cell>
          <cell r="BP1077">
            <v>0</v>
          </cell>
          <cell r="BQ1077">
            <v>0</v>
          </cell>
          <cell r="BR1077">
            <v>0</v>
          </cell>
          <cell r="BS1077">
            <v>0</v>
          </cell>
          <cell r="BT1077">
            <v>0</v>
          </cell>
          <cell r="BU1077">
            <v>0</v>
          </cell>
          <cell r="BV1077">
            <v>0</v>
          </cell>
          <cell r="BW1077">
            <v>0</v>
          </cell>
          <cell r="BX1077">
            <v>0</v>
          </cell>
          <cell r="BY1077">
            <v>0</v>
          </cell>
          <cell r="BZ1077">
            <v>0</v>
          </cell>
          <cell r="CA1077">
            <v>0</v>
          </cell>
          <cell r="CB1077">
            <v>0</v>
          </cell>
          <cell r="CC1077">
            <v>0</v>
          </cell>
          <cell r="CD1077">
            <v>0</v>
          </cell>
          <cell r="CE1077">
            <v>0</v>
          </cell>
          <cell r="CF1077">
            <v>0</v>
          </cell>
          <cell r="CG1077">
            <v>0</v>
          </cell>
          <cell r="CH1077">
            <v>0</v>
          </cell>
          <cell r="CI1077">
            <v>0</v>
          </cell>
          <cell r="CJ1077">
            <v>0</v>
          </cell>
          <cell r="CK1077">
            <v>0</v>
          </cell>
          <cell r="CL1077">
            <v>0</v>
          </cell>
          <cell r="CM1077">
            <v>0</v>
          </cell>
          <cell r="DC1077" t="str">
            <v>000000000000000000000000000000000</v>
          </cell>
          <cell r="DD1077" t="str">
            <v>No Error</v>
          </cell>
          <cell r="DE1077" t="str">
            <v>No Error</v>
          </cell>
          <cell r="DF1077" t="str">
            <v>No Error</v>
          </cell>
          <cell r="DG1077" t="str">
            <v>No Error</v>
          </cell>
          <cell r="DH1077" t="str">
            <v>No Error</v>
          </cell>
          <cell r="DI1077" t="str">
            <v>No Error</v>
          </cell>
          <cell r="DJ1077" t="str">
            <v>No Error</v>
          </cell>
          <cell r="DK1077" t="str">
            <v>No Error</v>
          </cell>
          <cell r="DL1077" t="str">
            <v>No Error</v>
          </cell>
          <cell r="DM1077" t="str">
            <v>No Error</v>
          </cell>
          <cell r="DN1077" t="str">
            <v>No Error</v>
          </cell>
          <cell r="DO1077" t="str">
            <v>No Error</v>
          </cell>
          <cell r="DP1077" t="str">
            <v>No Error</v>
          </cell>
          <cell r="DQ1077" t="str">
            <v>No Error</v>
          </cell>
          <cell r="DR1077" t="str">
            <v>No Error</v>
          </cell>
          <cell r="DS1077" t="str">
            <v>No Error</v>
          </cell>
          <cell r="DT1077" t="str">
            <v>No Error</v>
          </cell>
          <cell r="DU1077" t="str">
            <v>No Error</v>
          </cell>
          <cell r="DV1077" t="str">
            <v>No Error</v>
          </cell>
          <cell r="DW1077" t="str">
            <v>No Error</v>
          </cell>
          <cell r="DX1077" t="str">
            <v>No Error</v>
          </cell>
          <cell r="DY1077" t="str">
            <v>No Error</v>
          </cell>
          <cell r="DZ1077" t="str">
            <v>No Error</v>
          </cell>
          <cell r="EA1077" t="str">
            <v>No Error</v>
          </cell>
          <cell r="EB1077" t="str">
            <v>No Error</v>
          </cell>
          <cell r="EC1077" t="str">
            <v>No Error</v>
          </cell>
          <cell r="ED1077" t="str">
            <v>No Error</v>
          </cell>
          <cell r="EE1077" t="str">
            <v>No Error</v>
          </cell>
          <cell r="EF1077" t="str">
            <v>No Error</v>
          </cell>
          <cell r="EG1077" t="str">
            <v>No Error</v>
          </cell>
          <cell r="EH1077" t="str">
            <v>No Error</v>
          </cell>
          <cell r="EI1077" t="str">
            <v>No Error</v>
          </cell>
          <cell r="EJ1077" t="str">
            <v>No Error</v>
          </cell>
          <cell r="EK1077" t="str">
            <v>No Error</v>
          </cell>
          <cell r="EL1077" t="str">
            <v>No Error</v>
          </cell>
          <cell r="EM1077" t="str">
            <v>No Error</v>
          </cell>
          <cell r="EN1077" t="str">
            <v>No Error</v>
          </cell>
          <cell r="EO1077" t="str">
            <v>No Error</v>
          </cell>
          <cell r="EP1077" t="str">
            <v>No Error</v>
          </cell>
          <cell r="EQ1077" t="str">
            <v>No Error</v>
          </cell>
          <cell r="ER1077" t="str">
            <v>No Error</v>
          </cell>
          <cell r="ES1077" t="str">
            <v>No Error</v>
          </cell>
          <cell r="ET1077" t="str">
            <v>No Error</v>
          </cell>
          <cell r="EU1077" t="str">
            <v>No Error</v>
          </cell>
          <cell r="EV1077" t="str">
            <v>No Error</v>
          </cell>
          <cell r="EW1077" t="str">
            <v>No Error</v>
          </cell>
          <cell r="EX1077" t="str">
            <v>No Error</v>
          </cell>
          <cell r="EY1077" t="str">
            <v>No Error</v>
          </cell>
          <cell r="EZ1077" t="str">
            <v>No Error</v>
          </cell>
          <cell r="FA1077" t="str">
            <v>No Error</v>
          </cell>
          <cell r="FB1077" t="str">
            <v>No Error</v>
          </cell>
          <cell r="FC1077" t="str">
            <v>No Error</v>
          </cell>
          <cell r="FD1077" t="str">
            <v>No Error</v>
          </cell>
          <cell r="FE1077" t="str">
            <v>No Error</v>
          </cell>
          <cell r="FF1077" t="str">
            <v>No Error</v>
          </cell>
          <cell r="FG1077" t="str">
            <v>No Error</v>
          </cell>
          <cell r="FH1077" t="str">
            <v>No Error</v>
          </cell>
          <cell r="FI1077" t="str">
            <v>No Error</v>
          </cell>
          <cell r="FJ1077" t="str">
            <v>No Error</v>
          </cell>
          <cell r="FK1077" t="str">
            <v>No Error</v>
          </cell>
          <cell r="FL1077" t="str">
            <v>No Error</v>
          </cell>
        </row>
        <row r="1078">
          <cell r="D1078"/>
          <cell r="E1078"/>
          <cell r="F1078"/>
          <cell r="G1078"/>
          <cell r="H1078">
            <v>0</v>
          </cell>
          <cell r="I1078"/>
          <cell r="J1078"/>
          <cell r="K1078">
            <v>0</v>
          </cell>
          <cell r="L1078">
            <v>0</v>
          </cell>
          <cell r="M1078">
            <v>0</v>
          </cell>
          <cell r="N1078"/>
          <cell r="O1078"/>
          <cell r="P1078"/>
          <cell r="Q1078">
            <v>0</v>
          </cell>
          <cell r="R1078"/>
          <cell r="S1078"/>
          <cell r="T1078"/>
          <cell r="U1078"/>
          <cell r="V1078"/>
          <cell r="W1078"/>
          <cell r="X1078">
            <v>0</v>
          </cell>
          <cell r="Y1078"/>
          <cell r="Z1078"/>
          <cell r="AA1078">
            <v>0</v>
          </cell>
          <cell r="AB1078"/>
          <cell r="AC1078"/>
          <cell r="AD1078" t="str">
            <v>.</v>
          </cell>
          <cell r="AE1078">
            <v>0</v>
          </cell>
          <cell r="AF1078">
            <v>0</v>
          </cell>
          <cell r="AG1078">
            <v>0</v>
          </cell>
          <cell r="AH1078">
            <v>0</v>
          </cell>
          <cell r="AI1078">
            <v>0</v>
          </cell>
          <cell r="AJ1078">
            <v>0</v>
          </cell>
          <cell r="AK1078">
            <v>0</v>
          </cell>
          <cell r="AL1078">
            <v>0</v>
          </cell>
          <cell r="AM1078">
            <v>0</v>
          </cell>
          <cell r="AN1078">
            <v>0</v>
          </cell>
          <cell r="AO1078">
            <v>0</v>
          </cell>
          <cell r="AP1078">
            <v>0</v>
          </cell>
          <cell r="AQ1078">
            <v>0</v>
          </cell>
          <cell r="AR1078">
            <v>0</v>
          </cell>
          <cell r="AS1078">
            <v>0</v>
          </cell>
          <cell r="AT1078">
            <v>0</v>
          </cell>
          <cell r="AU1078">
            <v>0</v>
          </cell>
          <cell r="AV1078">
            <v>0</v>
          </cell>
          <cell r="AW1078">
            <v>0</v>
          </cell>
          <cell r="AX1078">
            <v>0</v>
          </cell>
          <cell r="AY1078">
            <v>0</v>
          </cell>
          <cell r="AZ1078">
            <v>0</v>
          </cell>
          <cell r="BA1078">
            <v>0</v>
          </cell>
          <cell r="BB1078">
            <v>0</v>
          </cell>
          <cell r="BC1078">
            <v>0</v>
          </cell>
          <cell r="BD1078">
            <v>0</v>
          </cell>
          <cell r="BE1078">
            <v>0</v>
          </cell>
          <cell r="BF1078">
            <v>0</v>
          </cell>
          <cell r="BG1078">
            <v>0</v>
          </cell>
          <cell r="BH1078">
            <v>0</v>
          </cell>
          <cell r="BI1078">
            <v>0</v>
          </cell>
          <cell r="BJ1078">
            <v>0</v>
          </cell>
          <cell r="BK1078">
            <v>0</v>
          </cell>
          <cell r="BL1078">
            <v>0</v>
          </cell>
          <cell r="BM1078">
            <v>0</v>
          </cell>
          <cell r="BN1078">
            <v>0</v>
          </cell>
          <cell r="BO1078">
            <v>0</v>
          </cell>
          <cell r="BP1078">
            <v>0</v>
          </cell>
          <cell r="BQ1078">
            <v>0</v>
          </cell>
          <cell r="BR1078">
            <v>0</v>
          </cell>
          <cell r="BS1078">
            <v>0</v>
          </cell>
          <cell r="BT1078">
            <v>0</v>
          </cell>
          <cell r="BU1078">
            <v>0</v>
          </cell>
          <cell r="BV1078">
            <v>0</v>
          </cell>
          <cell r="BW1078">
            <v>0</v>
          </cell>
          <cell r="BX1078">
            <v>0</v>
          </cell>
          <cell r="BY1078">
            <v>0</v>
          </cell>
          <cell r="BZ1078">
            <v>0</v>
          </cell>
          <cell r="CA1078">
            <v>0</v>
          </cell>
          <cell r="CB1078">
            <v>0</v>
          </cell>
          <cell r="CC1078">
            <v>0</v>
          </cell>
          <cell r="CD1078">
            <v>0</v>
          </cell>
          <cell r="CE1078">
            <v>0</v>
          </cell>
          <cell r="CF1078">
            <v>0</v>
          </cell>
          <cell r="CG1078">
            <v>0</v>
          </cell>
          <cell r="CH1078">
            <v>0</v>
          </cell>
          <cell r="CI1078">
            <v>0</v>
          </cell>
          <cell r="CJ1078">
            <v>0</v>
          </cell>
          <cell r="CK1078">
            <v>0</v>
          </cell>
          <cell r="CL1078">
            <v>0</v>
          </cell>
          <cell r="CM1078">
            <v>0</v>
          </cell>
          <cell r="DC1078" t="str">
            <v>000000000000000000000000000000000</v>
          </cell>
          <cell r="DD1078" t="str">
            <v>No Error</v>
          </cell>
          <cell r="DE1078" t="str">
            <v>No Error</v>
          </cell>
          <cell r="DF1078" t="str">
            <v>No Error</v>
          </cell>
          <cell r="DG1078" t="str">
            <v>No Error</v>
          </cell>
          <cell r="DH1078" t="str">
            <v>No Error</v>
          </cell>
          <cell r="DI1078" t="str">
            <v>No Error</v>
          </cell>
          <cell r="DJ1078" t="str">
            <v>No Error</v>
          </cell>
          <cell r="DK1078" t="str">
            <v>No Error</v>
          </cell>
          <cell r="DL1078" t="str">
            <v>No Error</v>
          </cell>
          <cell r="DM1078" t="str">
            <v>No Error</v>
          </cell>
          <cell r="DN1078" t="str">
            <v>No Error</v>
          </cell>
          <cell r="DO1078" t="str">
            <v>No Error</v>
          </cell>
          <cell r="DP1078" t="str">
            <v>No Error</v>
          </cell>
          <cell r="DQ1078" t="str">
            <v>No Error</v>
          </cell>
          <cell r="DR1078" t="str">
            <v>No Error</v>
          </cell>
          <cell r="DS1078" t="str">
            <v>No Error</v>
          </cell>
          <cell r="DT1078" t="str">
            <v>No Error</v>
          </cell>
          <cell r="DU1078" t="str">
            <v>No Error</v>
          </cell>
          <cell r="DV1078" t="str">
            <v>No Error</v>
          </cell>
          <cell r="DW1078" t="str">
            <v>No Error</v>
          </cell>
          <cell r="DX1078" t="str">
            <v>No Error</v>
          </cell>
          <cell r="DY1078" t="str">
            <v>No Error</v>
          </cell>
          <cell r="DZ1078" t="str">
            <v>No Error</v>
          </cell>
          <cell r="EA1078" t="str">
            <v>No Error</v>
          </cell>
          <cell r="EB1078" t="str">
            <v>No Error</v>
          </cell>
          <cell r="EC1078" t="str">
            <v>No Error</v>
          </cell>
          <cell r="ED1078" t="str">
            <v>No Error</v>
          </cell>
          <cell r="EE1078" t="str">
            <v>No Error</v>
          </cell>
          <cell r="EF1078" t="str">
            <v>No Error</v>
          </cell>
          <cell r="EG1078" t="str">
            <v>No Error</v>
          </cell>
          <cell r="EH1078" t="str">
            <v>No Error</v>
          </cell>
          <cell r="EI1078" t="str">
            <v>No Error</v>
          </cell>
          <cell r="EJ1078" t="str">
            <v>No Error</v>
          </cell>
          <cell r="EK1078" t="str">
            <v>No Error</v>
          </cell>
          <cell r="EL1078" t="str">
            <v>No Error</v>
          </cell>
          <cell r="EM1078" t="str">
            <v>No Error</v>
          </cell>
          <cell r="EN1078" t="str">
            <v>No Error</v>
          </cell>
          <cell r="EO1078" t="str">
            <v>No Error</v>
          </cell>
          <cell r="EP1078" t="str">
            <v>No Error</v>
          </cell>
          <cell r="EQ1078" t="str">
            <v>No Error</v>
          </cell>
          <cell r="ER1078" t="str">
            <v>No Error</v>
          </cell>
          <cell r="ES1078" t="str">
            <v>No Error</v>
          </cell>
          <cell r="ET1078" t="str">
            <v>No Error</v>
          </cell>
          <cell r="EU1078" t="str">
            <v>No Error</v>
          </cell>
          <cell r="EV1078" t="str">
            <v>No Error</v>
          </cell>
          <cell r="EW1078" t="str">
            <v>No Error</v>
          </cell>
          <cell r="EX1078" t="str">
            <v>No Error</v>
          </cell>
          <cell r="EY1078" t="str">
            <v>No Error</v>
          </cell>
          <cell r="EZ1078" t="str">
            <v>No Error</v>
          </cell>
          <cell r="FA1078" t="str">
            <v>No Error</v>
          </cell>
          <cell r="FB1078" t="str">
            <v>No Error</v>
          </cell>
          <cell r="FC1078" t="str">
            <v>No Error</v>
          </cell>
          <cell r="FD1078" t="str">
            <v>No Error</v>
          </cell>
          <cell r="FE1078" t="str">
            <v>No Error</v>
          </cell>
          <cell r="FF1078" t="str">
            <v>No Error</v>
          </cell>
          <cell r="FG1078" t="str">
            <v>No Error</v>
          </cell>
          <cell r="FH1078" t="str">
            <v>No Error</v>
          </cell>
          <cell r="FI1078" t="str">
            <v>No Error</v>
          </cell>
          <cell r="FJ1078" t="str">
            <v>No Error</v>
          </cell>
          <cell r="FK1078" t="str">
            <v>No Error</v>
          </cell>
          <cell r="FL1078" t="str">
            <v>No Error</v>
          </cell>
        </row>
        <row r="1079">
          <cell r="D1079"/>
          <cell r="E1079"/>
          <cell r="F1079"/>
          <cell r="G1079"/>
          <cell r="H1079">
            <v>0</v>
          </cell>
          <cell r="I1079"/>
          <cell r="J1079"/>
          <cell r="K1079">
            <v>0</v>
          </cell>
          <cell r="L1079">
            <v>0</v>
          </cell>
          <cell r="M1079">
            <v>0</v>
          </cell>
          <cell r="N1079"/>
          <cell r="O1079"/>
          <cell r="P1079"/>
          <cell r="Q1079">
            <v>0</v>
          </cell>
          <cell r="R1079"/>
          <cell r="S1079"/>
          <cell r="T1079"/>
          <cell r="U1079"/>
          <cell r="V1079"/>
          <cell r="W1079"/>
          <cell r="X1079">
            <v>0</v>
          </cell>
          <cell r="Y1079"/>
          <cell r="Z1079"/>
          <cell r="AA1079">
            <v>0</v>
          </cell>
          <cell r="AB1079"/>
          <cell r="AC1079"/>
          <cell r="AD1079" t="str">
            <v>.</v>
          </cell>
          <cell r="AE1079">
            <v>0</v>
          </cell>
          <cell r="AF1079">
            <v>0</v>
          </cell>
          <cell r="AG1079">
            <v>0</v>
          </cell>
          <cell r="AH1079">
            <v>0</v>
          </cell>
          <cell r="AI1079">
            <v>0</v>
          </cell>
          <cell r="AJ1079">
            <v>0</v>
          </cell>
          <cell r="AK1079">
            <v>0</v>
          </cell>
          <cell r="AL1079">
            <v>0</v>
          </cell>
          <cell r="AM1079">
            <v>0</v>
          </cell>
          <cell r="AN1079">
            <v>0</v>
          </cell>
          <cell r="AO1079">
            <v>0</v>
          </cell>
          <cell r="AP1079">
            <v>0</v>
          </cell>
          <cell r="AQ1079">
            <v>0</v>
          </cell>
          <cell r="AR1079">
            <v>0</v>
          </cell>
          <cell r="AS1079">
            <v>0</v>
          </cell>
          <cell r="AT1079">
            <v>0</v>
          </cell>
          <cell r="AU1079">
            <v>0</v>
          </cell>
          <cell r="AV1079">
            <v>0</v>
          </cell>
          <cell r="AW1079">
            <v>0</v>
          </cell>
          <cell r="AX1079">
            <v>0</v>
          </cell>
          <cell r="AY1079">
            <v>0</v>
          </cell>
          <cell r="AZ1079">
            <v>0</v>
          </cell>
          <cell r="BA1079">
            <v>0</v>
          </cell>
          <cell r="BB1079">
            <v>0</v>
          </cell>
          <cell r="BC1079">
            <v>0</v>
          </cell>
          <cell r="BD1079">
            <v>0</v>
          </cell>
          <cell r="BE1079">
            <v>0</v>
          </cell>
          <cell r="BF1079">
            <v>0</v>
          </cell>
          <cell r="BG1079">
            <v>0</v>
          </cell>
          <cell r="BH1079">
            <v>0</v>
          </cell>
          <cell r="BI1079">
            <v>0</v>
          </cell>
          <cell r="BJ1079">
            <v>0</v>
          </cell>
          <cell r="BK1079">
            <v>0</v>
          </cell>
          <cell r="BL1079">
            <v>0</v>
          </cell>
          <cell r="BM1079">
            <v>0</v>
          </cell>
          <cell r="BN1079">
            <v>0</v>
          </cell>
          <cell r="BO1079">
            <v>0</v>
          </cell>
          <cell r="BP1079">
            <v>0</v>
          </cell>
          <cell r="BQ1079">
            <v>0</v>
          </cell>
          <cell r="BR1079">
            <v>0</v>
          </cell>
          <cell r="BS1079">
            <v>0</v>
          </cell>
          <cell r="BT1079">
            <v>0</v>
          </cell>
          <cell r="BU1079">
            <v>0</v>
          </cell>
          <cell r="BV1079">
            <v>0</v>
          </cell>
          <cell r="BW1079">
            <v>0</v>
          </cell>
          <cell r="BX1079">
            <v>0</v>
          </cell>
          <cell r="BY1079">
            <v>0</v>
          </cell>
          <cell r="BZ1079">
            <v>0</v>
          </cell>
          <cell r="CA1079">
            <v>0</v>
          </cell>
          <cell r="CB1079">
            <v>0</v>
          </cell>
          <cell r="CC1079">
            <v>0</v>
          </cell>
          <cell r="CD1079">
            <v>0</v>
          </cell>
          <cell r="CE1079">
            <v>0</v>
          </cell>
          <cell r="CF1079">
            <v>0</v>
          </cell>
          <cell r="CG1079">
            <v>0</v>
          </cell>
          <cell r="CH1079">
            <v>0</v>
          </cell>
          <cell r="CI1079">
            <v>0</v>
          </cell>
          <cell r="CJ1079">
            <v>0</v>
          </cell>
          <cell r="CK1079">
            <v>0</v>
          </cell>
          <cell r="CL1079">
            <v>0</v>
          </cell>
          <cell r="CM1079">
            <v>0</v>
          </cell>
          <cell r="DC1079" t="str">
            <v>000000000000000000000000000000000</v>
          </cell>
          <cell r="DD1079" t="str">
            <v>No Error</v>
          </cell>
          <cell r="DE1079" t="str">
            <v>No Error</v>
          </cell>
          <cell r="DF1079" t="str">
            <v>No Error</v>
          </cell>
          <cell r="DG1079" t="str">
            <v>No Error</v>
          </cell>
          <cell r="DH1079" t="str">
            <v>No Error</v>
          </cell>
          <cell r="DI1079" t="str">
            <v>No Error</v>
          </cell>
          <cell r="DJ1079" t="str">
            <v>No Error</v>
          </cell>
          <cell r="DK1079" t="str">
            <v>No Error</v>
          </cell>
          <cell r="DL1079" t="str">
            <v>No Error</v>
          </cell>
          <cell r="DM1079" t="str">
            <v>No Error</v>
          </cell>
          <cell r="DN1079" t="str">
            <v>No Error</v>
          </cell>
          <cell r="DO1079" t="str">
            <v>No Error</v>
          </cell>
          <cell r="DP1079" t="str">
            <v>No Error</v>
          </cell>
          <cell r="DQ1079" t="str">
            <v>No Error</v>
          </cell>
          <cell r="DR1079" t="str">
            <v>No Error</v>
          </cell>
          <cell r="DS1079" t="str">
            <v>No Error</v>
          </cell>
          <cell r="DT1079" t="str">
            <v>No Error</v>
          </cell>
          <cell r="DU1079" t="str">
            <v>No Error</v>
          </cell>
          <cell r="DV1079" t="str">
            <v>No Error</v>
          </cell>
          <cell r="DW1079" t="str">
            <v>No Error</v>
          </cell>
          <cell r="DX1079" t="str">
            <v>No Error</v>
          </cell>
          <cell r="DY1079" t="str">
            <v>No Error</v>
          </cell>
          <cell r="DZ1079" t="str">
            <v>No Error</v>
          </cell>
          <cell r="EA1079" t="str">
            <v>No Error</v>
          </cell>
          <cell r="EB1079" t="str">
            <v>No Error</v>
          </cell>
          <cell r="EC1079" t="str">
            <v>No Error</v>
          </cell>
          <cell r="ED1079" t="str">
            <v>No Error</v>
          </cell>
          <cell r="EE1079" t="str">
            <v>No Error</v>
          </cell>
          <cell r="EF1079" t="str">
            <v>No Error</v>
          </cell>
          <cell r="EG1079" t="str">
            <v>No Error</v>
          </cell>
          <cell r="EH1079" t="str">
            <v>No Error</v>
          </cell>
          <cell r="EI1079" t="str">
            <v>No Error</v>
          </cell>
          <cell r="EJ1079" t="str">
            <v>No Error</v>
          </cell>
          <cell r="EK1079" t="str">
            <v>No Error</v>
          </cell>
          <cell r="EL1079" t="str">
            <v>No Error</v>
          </cell>
          <cell r="EM1079" t="str">
            <v>No Error</v>
          </cell>
          <cell r="EN1079" t="str">
            <v>No Error</v>
          </cell>
          <cell r="EO1079" t="str">
            <v>No Error</v>
          </cell>
          <cell r="EP1079" t="str">
            <v>No Error</v>
          </cell>
          <cell r="EQ1079" t="str">
            <v>No Error</v>
          </cell>
          <cell r="ER1079" t="str">
            <v>No Error</v>
          </cell>
          <cell r="ES1079" t="str">
            <v>No Error</v>
          </cell>
          <cell r="ET1079" t="str">
            <v>No Error</v>
          </cell>
          <cell r="EU1079" t="str">
            <v>No Error</v>
          </cell>
          <cell r="EV1079" t="str">
            <v>No Error</v>
          </cell>
          <cell r="EW1079" t="str">
            <v>No Error</v>
          </cell>
          <cell r="EX1079" t="str">
            <v>No Error</v>
          </cell>
          <cell r="EY1079" t="str">
            <v>No Error</v>
          </cell>
          <cell r="EZ1079" t="str">
            <v>No Error</v>
          </cell>
          <cell r="FA1079" t="str">
            <v>No Error</v>
          </cell>
          <cell r="FB1079" t="str">
            <v>No Error</v>
          </cell>
          <cell r="FC1079" t="str">
            <v>No Error</v>
          </cell>
          <cell r="FD1079" t="str">
            <v>No Error</v>
          </cell>
          <cell r="FE1079" t="str">
            <v>No Error</v>
          </cell>
          <cell r="FF1079" t="str">
            <v>No Error</v>
          </cell>
          <cell r="FG1079" t="str">
            <v>No Error</v>
          </cell>
          <cell r="FH1079" t="str">
            <v>No Error</v>
          </cell>
          <cell r="FI1079" t="str">
            <v>No Error</v>
          </cell>
          <cell r="FJ1079" t="str">
            <v>No Error</v>
          </cell>
          <cell r="FK1079" t="str">
            <v>No Error</v>
          </cell>
          <cell r="FL1079" t="str">
            <v>No Error</v>
          </cell>
        </row>
        <row r="1080">
          <cell r="D1080"/>
          <cell r="E1080"/>
          <cell r="F1080"/>
          <cell r="G1080"/>
          <cell r="H1080">
            <v>0</v>
          </cell>
          <cell r="I1080"/>
          <cell r="J1080"/>
          <cell r="K1080">
            <v>0</v>
          </cell>
          <cell r="L1080">
            <v>0</v>
          </cell>
          <cell r="M1080">
            <v>0</v>
          </cell>
          <cell r="N1080"/>
          <cell r="O1080"/>
          <cell r="P1080"/>
          <cell r="Q1080">
            <v>0</v>
          </cell>
          <cell r="R1080"/>
          <cell r="S1080"/>
          <cell r="T1080"/>
          <cell r="U1080"/>
          <cell r="V1080"/>
          <cell r="W1080"/>
          <cell r="X1080">
            <v>0</v>
          </cell>
          <cell r="Y1080"/>
          <cell r="Z1080"/>
          <cell r="AA1080">
            <v>0</v>
          </cell>
          <cell r="AB1080"/>
          <cell r="AC1080"/>
          <cell r="AD1080" t="str">
            <v>.</v>
          </cell>
          <cell r="AE1080">
            <v>0</v>
          </cell>
          <cell r="AF1080">
            <v>0</v>
          </cell>
          <cell r="AG1080">
            <v>0</v>
          </cell>
          <cell r="AH1080">
            <v>0</v>
          </cell>
          <cell r="AI1080">
            <v>0</v>
          </cell>
          <cell r="AJ1080">
            <v>0</v>
          </cell>
          <cell r="AK1080">
            <v>0</v>
          </cell>
          <cell r="AL1080">
            <v>0</v>
          </cell>
          <cell r="AM1080">
            <v>0</v>
          </cell>
          <cell r="AN1080">
            <v>0</v>
          </cell>
          <cell r="AO1080">
            <v>0</v>
          </cell>
          <cell r="AP1080">
            <v>0</v>
          </cell>
          <cell r="AQ1080">
            <v>0</v>
          </cell>
          <cell r="AR1080">
            <v>0</v>
          </cell>
          <cell r="AS1080">
            <v>0</v>
          </cell>
          <cell r="AT1080">
            <v>0</v>
          </cell>
          <cell r="AU1080">
            <v>0</v>
          </cell>
          <cell r="AV1080">
            <v>0</v>
          </cell>
          <cell r="AW1080">
            <v>0</v>
          </cell>
          <cell r="AX1080">
            <v>0</v>
          </cell>
          <cell r="AY1080">
            <v>0</v>
          </cell>
          <cell r="AZ1080">
            <v>0</v>
          </cell>
          <cell r="BA1080">
            <v>0</v>
          </cell>
          <cell r="BB1080">
            <v>0</v>
          </cell>
          <cell r="BC1080">
            <v>0</v>
          </cell>
          <cell r="BD1080">
            <v>0</v>
          </cell>
          <cell r="BE1080">
            <v>0</v>
          </cell>
          <cell r="BF1080">
            <v>0</v>
          </cell>
          <cell r="BG1080">
            <v>0</v>
          </cell>
          <cell r="BH1080">
            <v>0</v>
          </cell>
          <cell r="BI1080">
            <v>0</v>
          </cell>
          <cell r="BJ1080">
            <v>0</v>
          </cell>
          <cell r="BK1080">
            <v>0</v>
          </cell>
          <cell r="BL1080">
            <v>0</v>
          </cell>
          <cell r="BM1080">
            <v>0</v>
          </cell>
          <cell r="BN1080">
            <v>0</v>
          </cell>
          <cell r="BO1080">
            <v>0</v>
          </cell>
          <cell r="BP1080">
            <v>0</v>
          </cell>
          <cell r="BQ1080">
            <v>0</v>
          </cell>
          <cell r="BR1080">
            <v>0</v>
          </cell>
          <cell r="BS1080">
            <v>0</v>
          </cell>
          <cell r="BT1080">
            <v>0</v>
          </cell>
          <cell r="BU1080">
            <v>0</v>
          </cell>
          <cell r="BV1080">
            <v>0</v>
          </cell>
          <cell r="BW1080">
            <v>0</v>
          </cell>
          <cell r="BX1080">
            <v>0</v>
          </cell>
          <cell r="BY1080">
            <v>0</v>
          </cell>
          <cell r="BZ1080">
            <v>0</v>
          </cell>
          <cell r="CA1080">
            <v>0</v>
          </cell>
          <cell r="CB1080">
            <v>0</v>
          </cell>
          <cell r="CC1080">
            <v>0</v>
          </cell>
          <cell r="CD1080">
            <v>0</v>
          </cell>
          <cell r="CE1080">
            <v>0</v>
          </cell>
          <cell r="CF1080">
            <v>0</v>
          </cell>
          <cell r="CG1080">
            <v>0</v>
          </cell>
          <cell r="CH1080">
            <v>0</v>
          </cell>
          <cell r="CI1080">
            <v>0</v>
          </cell>
          <cell r="CJ1080">
            <v>0</v>
          </cell>
          <cell r="CK1080">
            <v>0</v>
          </cell>
          <cell r="CL1080">
            <v>0</v>
          </cell>
          <cell r="CM1080">
            <v>0</v>
          </cell>
          <cell r="DC1080" t="str">
            <v>000000000000000000000000000000000</v>
          </cell>
          <cell r="DD1080" t="str">
            <v>No Error</v>
          </cell>
          <cell r="DE1080" t="str">
            <v>No Error</v>
          </cell>
          <cell r="DF1080" t="str">
            <v>No Error</v>
          </cell>
          <cell r="DG1080" t="str">
            <v>No Error</v>
          </cell>
          <cell r="DH1080" t="str">
            <v>No Error</v>
          </cell>
          <cell r="DI1080" t="str">
            <v>No Error</v>
          </cell>
          <cell r="DJ1080" t="str">
            <v>No Error</v>
          </cell>
          <cell r="DK1080" t="str">
            <v>No Error</v>
          </cell>
          <cell r="DL1080" t="str">
            <v>No Error</v>
          </cell>
          <cell r="DM1080" t="str">
            <v>No Error</v>
          </cell>
          <cell r="DN1080" t="str">
            <v>No Error</v>
          </cell>
          <cell r="DO1080" t="str">
            <v>No Error</v>
          </cell>
          <cell r="DP1080" t="str">
            <v>No Error</v>
          </cell>
          <cell r="DQ1080" t="str">
            <v>No Error</v>
          </cell>
          <cell r="DR1080" t="str">
            <v>No Error</v>
          </cell>
          <cell r="DS1080" t="str">
            <v>No Error</v>
          </cell>
          <cell r="DT1080" t="str">
            <v>No Error</v>
          </cell>
          <cell r="DU1080" t="str">
            <v>No Error</v>
          </cell>
          <cell r="DV1080" t="str">
            <v>No Error</v>
          </cell>
          <cell r="DW1080" t="str">
            <v>No Error</v>
          </cell>
          <cell r="DX1080" t="str">
            <v>No Error</v>
          </cell>
          <cell r="DY1080" t="str">
            <v>No Error</v>
          </cell>
          <cell r="DZ1080" t="str">
            <v>No Error</v>
          </cell>
          <cell r="EA1080" t="str">
            <v>No Error</v>
          </cell>
          <cell r="EB1080" t="str">
            <v>No Error</v>
          </cell>
          <cell r="EC1080" t="str">
            <v>No Error</v>
          </cell>
          <cell r="ED1080" t="str">
            <v>No Error</v>
          </cell>
          <cell r="EE1080" t="str">
            <v>No Error</v>
          </cell>
          <cell r="EF1080" t="str">
            <v>No Error</v>
          </cell>
          <cell r="EG1080" t="str">
            <v>No Error</v>
          </cell>
          <cell r="EH1080" t="str">
            <v>No Error</v>
          </cell>
          <cell r="EI1080" t="str">
            <v>No Error</v>
          </cell>
          <cell r="EJ1080" t="str">
            <v>No Error</v>
          </cell>
          <cell r="EK1080" t="str">
            <v>No Error</v>
          </cell>
          <cell r="EL1080" t="str">
            <v>No Error</v>
          </cell>
          <cell r="EM1080" t="str">
            <v>No Error</v>
          </cell>
          <cell r="EN1080" t="str">
            <v>No Error</v>
          </cell>
          <cell r="EO1080" t="str">
            <v>No Error</v>
          </cell>
          <cell r="EP1080" t="str">
            <v>No Error</v>
          </cell>
          <cell r="EQ1080" t="str">
            <v>No Error</v>
          </cell>
          <cell r="ER1080" t="str">
            <v>No Error</v>
          </cell>
          <cell r="ES1080" t="str">
            <v>No Error</v>
          </cell>
          <cell r="ET1080" t="str">
            <v>No Error</v>
          </cell>
          <cell r="EU1080" t="str">
            <v>No Error</v>
          </cell>
          <cell r="EV1080" t="str">
            <v>No Error</v>
          </cell>
          <cell r="EW1080" t="str">
            <v>No Error</v>
          </cell>
          <cell r="EX1080" t="str">
            <v>No Error</v>
          </cell>
          <cell r="EY1080" t="str">
            <v>No Error</v>
          </cell>
          <cell r="EZ1080" t="str">
            <v>No Error</v>
          </cell>
          <cell r="FA1080" t="str">
            <v>No Error</v>
          </cell>
          <cell r="FB1080" t="str">
            <v>No Error</v>
          </cell>
          <cell r="FC1080" t="str">
            <v>No Error</v>
          </cell>
          <cell r="FD1080" t="str">
            <v>No Error</v>
          </cell>
          <cell r="FE1080" t="str">
            <v>No Error</v>
          </cell>
          <cell r="FF1080" t="str">
            <v>No Error</v>
          </cell>
          <cell r="FG1080" t="str">
            <v>No Error</v>
          </cell>
          <cell r="FH1080" t="str">
            <v>No Error</v>
          </cell>
          <cell r="FI1080" t="str">
            <v>No Error</v>
          </cell>
          <cell r="FJ1080" t="str">
            <v>No Error</v>
          </cell>
          <cell r="FK1080" t="str">
            <v>No Error</v>
          </cell>
          <cell r="FL1080" t="str">
            <v>No Error</v>
          </cell>
        </row>
        <row r="1081">
          <cell r="D1081"/>
          <cell r="E1081"/>
          <cell r="F1081"/>
          <cell r="G1081"/>
          <cell r="H1081">
            <v>0</v>
          </cell>
          <cell r="I1081"/>
          <cell r="J1081"/>
          <cell r="K1081">
            <v>0</v>
          </cell>
          <cell r="L1081">
            <v>0</v>
          </cell>
          <cell r="M1081">
            <v>0</v>
          </cell>
          <cell r="N1081"/>
          <cell r="O1081"/>
          <cell r="P1081"/>
          <cell r="Q1081">
            <v>0</v>
          </cell>
          <cell r="R1081"/>
          <cell r="S1081"/>
          <cell r="T1081"/>
          <cell r="U1081"/>
          <cell r="V1081"/>
          <cell r="W1081"/>
          <cell r="X1081">
            <v>0</v>
          </cell>
          <cell r="Y1081"/>
          <cell r="Z1081"/>
          <cell r="AA1081">
            <v>0</v>
          </cell>
          <cell r="AB1081"/>
          <cell r="AC1081"/>
          <cell r="AD1081" t="str">
            <v>.</v>
          </cell>
          <cell r="AE1081">
            <v>0</v>
          </cell>
          <cell r="AF1081">
            <v>0</v>
          </cell>
          <cell r="AG1081">
            <v>0</v>
          </cell>
          <cell r="AH1081">
            <v>0</v>
          </cell>
          <cell r="AI1081">
            <v>0</v>
          </cell>
          <cell r="AJ1081">
            <v>0</v>
          </cell>
          <cell r="AK1081">
            <v>0</v>
          </cell>
          <cell r="AL1081">
            <v>0</v>
          </cell>
          <cell r="AM1081">
            <v>0</v>
          </cell>
          <cell r="AN1081">
            <v>0</v>
          </cell>
          <cell r="AO1081">
            <v>0</v>
          </cell>
          <cell r="AP1081">
            <v>0</v>
          </cell>
          <cell r="AQ1081">
            <v>0</v>
          </cell>
          <cell r="AR1081">
            <v>0</v>
          </cell>
          <cell r="AS1081">
            <v>0</v>
          </cell>
          <cell r="AT1081">
            <v>0</v>
          </cell>
          <cell r="AU1081">
            <v>0</v>
          </cell>
          <cell r="AV1081">
            <v>0</v>
          </cell>
          <cell r="AW1081">
            <v>0</v>
          </cell>
          <cell r="AX1081">
            <v>0</v>
          </cell>
          <cell r="AY1081">
            <v>0</v>
          </cell>
          <cell r="AZ1081">
            <v>0</v>
          </cell>
          <cell r="BA1081">
            <v>0</v>
          </cell>
          <cell r="BB1081">
            <v>0</v>
          </cell>
          <cell r="BC1081">
            <v>0</v>
          </cell>
          <cell r="BD1081">
            <v>0</v>
          </cell>
          <cell r="BE1081">
            <v>0</v>
          </cell>
          <cell r="BF1081">
            <v>0</v>
          </cell>
          <cell r="BG1081">
            <v>0</v>
          </cell>
          <cell r="BH1081">
            <v>0</v>
          </cell>
          <cell r="BI1081">
            <v>0</v>
          </cell>
          <cell r="BJ1081">
            <v>0</v>
          </cell>
          <cell r="BK1081">
            <v>0</v>
          </cell>
          <cell r="BL1081">
            <v>0</v>
          </cell>
          <cell r="BM1081">
            <v>0</v>
          </cell>
          <cell r="BN1081">
            <v>0</v>
          </cell>
          <cell r="BO1081">
            <v>0</v>
          </cell>
          <cell r="BP1081">
            <v>0</v>
          </cell>
          <cell r="BQ1081">
            <v>0</v>
          </cell>
          <cell r="BR1081">
            <v>0</v>
          </cell>
          <cell r="BS1081">
            <v>0</v>
          </cell>
          <cell r="BT1081">
            <v>0</v>
          </cell>
          <cell r="BU1081">
            <v>0</v>
          </cell>
          <cell r="BV1081">
            <v>0</v>
          </cell>
          <cell r="BW1081">
            <v>0</v>
          </cell>
          <cell r="BX1081">
            <v>0</v>
          </cell>
          <cell r="BY1081">
            <v>0</v>
          </cell>
          <cell r="BZ1081">
            <v>0</v>
          </cell>
          <cell r="CA1081">
            <v>0</v>
          </cell>
          <cell r="CB1081">
            <v>0</v>
          </cell>
          <cell r="CC1081">
            <v>0</v>
          </cell>
          <cell r="CD1081">
            <v>0</v>
          </cell>
          <cell r="CE1081">
            <v>0</v>
          </cell>
          <cell r="CF1081">
            <v>0</v>
          </cell>
          <cell r="CG1081">
            <v>0</v>
          </cell>
          <cell r="CH1081">
            <v>0</v>
          </cell>
          <cell r="CI1081">
            <v>0</v>
          </cell>
          <cell r="CJ1081">
            <v>0</v>
          </cell>
          <cell r="CK1081">
            <v>0</v>
          </cell>
          <cell r="CL1081">
            <v>0</v>
          </cell>
          <cell r="CM1081">
            <v>0</v>
          </cell>
          <cell r="DC1081" t="str">
            <v>000000000000000000000000000000000</v>
          </cell>
          <cell r="DD1081" t="str">
            <v>No Error</v>
          </cell>
          <cell r="DE1081" t="str">
            <v>No Error</v>
          </cell>
          <cell r="DF1081" t="str">
            <v>No Error</v>
          </cell>
          <cell r="DG1081" t="str">
            <v>No Error</v>
          </cell>
          <cell r="DH1081" t="str">
            <v>No Error</v>
          </cell>
          <cell r="DI1081" t="str">
            <v>No Error</v>
          </cell>
          <cell r="DJ1081" t="str">
            <v>No Error</v>
          </cell>
          <cell r="DK1081" t="str">
            <v>No Error</v>
          </cell>
          <cell r="DL1081" t="str">
            <v>No Error</v>
          </cell>
          <cell r="DM1081" t="str">
            <v>No Error</v>
          </cell>
          <cell r="DN1081" t="str">
            <v>No Error</v>
          </cell>
          <cell r="DO1081" t="str">
            <v>No Error</v>
          </cell>
          <cell r="DP1081" t="str">
            <v>No Error</v>
          </cell>
          <cell r="DQ1081" t="str">
            <v>No Error</v>
          </cell>
          <cell r="DR1081" t="str">
            <v>No Error</v>
          </cell>
          <cell r="DS1081" t="str">
            <v>No Error</v>
          </cell>
          <cell r="DT1081" t="str">
            <v>No Error</v>
          </cell>
          <cell r="DU1081" t="str">
            <v>No Error</v>
          </cell>
          <cell r="DV1081" t="str">
            <v>No Error</v>
          </cell>
          <cell r="DW1081" t="str">
            <v>No Error</v>
          </cell>
          <cell r="DX1081" t="str">
            <v>No Error</v>
          </cell>
          <cell r="DY1081" t="str">
            <v>No Error</v>
          </cell>
          <cell r="DZ1081" t="str">
            <v>No Error</v>
          </cell>
          <cell r="EA1081" t="str">
            <v>No Error</v>
          </cell>
          <cell r="EB1081" t="str">
            <v>No Error</v>
          </cell>
          <cell r="EC1081" t="str">
            <v>No Error</v>
          </cell>
          <cell r="ED1081" t="str">
            <v>No Error</v>
          </cell>
          <cell r="EE1081" t="str">
            <v>No Error</v>
          </cell>
          <cell r="EF1081" t="str">
            <v>No Error</v>
          </cell>
          <cell r="EG1081" t="str">
            <v>No Error</v>
          </cell>
          <cell r="EH1081" t="str">
            <v>No Error</v>
          </cell>
          <cell r="EI1081" t="str">
            <v>No Error</v>
          </cell>
          <cell r="EJ1081" t="str">
            <v>No Error</v>
          </cell>
          <cell r="EK1081" t="str">
            <v>No Error</v>
          </cell>
          <cell r="EL1081" t="str">
            <v>No Error</v>
          </cell>
          <cell r="EM1081" t="str">
            <v>No Error</v>
          </cell>
          <cell r="EN1081" t="str">
            <v>No Error</v>
          </cell>
          <cell r="EO1081" t="str">
            <v>No Error</v>
          </cell>
          <cell r="EP1081" t="str">
            <v>No Error</v>
          </cell>
          <cell r="EQ1081" t="str">
            <v>No Error</v>
          </cell>
          <cell r="ER1081" t="str">
            <v>No Error</v>
          </cell>
          <cell r="ES1081" t="str">
            <v>No Error</v>
          </cell>
          <cell r="ET1081" t="str">
            <v>No Error</v>
          </cell>
          <cell r="EU1081" t="str">
            <v>No Error</v>
          </cell>
          <cell r="EV1081" t="str">
            <v>No Error</v>
          </cell>
          <cell r="EW1081" t="str">
            <v>No Error</v>
          </cell>
          <cell r="EX1081" t="str">
            <v>No Error</v>
          </cell>
          <cell r="EY1081" t="str">
            <v>No Error</v>
          </cell>
          <cell r="EZ1081" t="str">
            <v>No Error</v>
          </cell>
          <cell r="FA1081" t="str">
            <v>No Error</v>
          </cell>
          <cell r="FB1081" t="str">
            <v>No Error</v>
          </cell>
          <cell r="FC1081" t="str">
            <v>No Error</v>
          </cell>
          <cell r="FD1081" t="str">
            <v>No Error</v>
          </cell>
          <cell r="FE1081" t="str">
            <v>No Error</v>
          </cell>
          <cell r="FF1081" t="str">
            <v>No Error</v>
          </cell>
          <cell r="FG1081" t="str">
            <v>No Error</v>
          </cell>
          <cell r="FH1081" t="str">
            <v>No Error</v>
          </cell>
          <cell r="FI1081" t="str">
            <v>No Error</v>
          </cell>
          <cell r="FJ1081" t="str">
            <v>No Error</v>
          </cell>
          <cell r="FK1081" t="str">
            <v>No Error</v>
          </cell>
          <cell r="FL1081" t="str">
            <v>No Error</v>
          </cell>
        </row>
        <row r="1082">
          <cell r="D1082"/>
          <cell r="E1082"/>
          <cell r="F1082"/>
          <cell r="G1082"/>
          <cell r="H1082">
            <v>0</v>
          </cell>
          <cell r="I1082"/>
          <cell r="J1082"/>
          <cell r="K1082">
            <v>0</v>
          </cell>
          <cell r="L1082">
            <v>0</v>
          </cell>
          <cell r="M1082">
            <v>0</v>
          </cell>
          <cell r="N1082"/>
          <cell r="O1082"/>
          <cell r="P1082"/>
          <cell r="Q1082">
            <v>0</v>
          </cell>
          <cell r="R1082"/>
          <cell r="S1082"/>
          <cell r="T1082"/>
          <cell r="U1082"/>
          <cell r="V1082"/>
          <cell r="W1082"/>
          <cell r="X1082">
            <v>0</v>
          </cell>
          <cell r="Y1082"/>
          <cell r="Z1082"/>
          <cell r="AA1082">
            <v>0</v>
          </cell>
          <cell r="AB1082"/>
          <cell r="AC1082"/>
          <cell r="AD1082" t="str">
            <v>.</v>
          </cell>
          <cell r="AE1082">
            <v>0</v>
          </cell>
          <cell r="AF1082">
            <v>0</v>
          </cell>
          <cell r="AG1082">
            <v>0</v>
          </cell>
          <cell r="AH1082">
            <v>0</v>
          </cell>
          <cell r="AI1082">
            <v>0</v>
          </cell>
          <cell r="AJ1082">
            <v>0</v>
          </cell>
          <cell r="AK1082">
            <v>0</v>
          </cell>
          <cell r="AL1082">
            <v>0</v>
          </cell>
          <cell r="AM1082">
            <v>0</v>
          </cell>
          <cell r="AN1082">
            <v>0</v>
          </cell>
          <cell r="AO1082">
            <v>0</v>
          </cell>
          <cell r="AP1082">
            <v>0</v>
          </cell>
          <cell r="AQ1082">
            <v>0</v>
          </cell>
          <cell r="AR1082">
            <v>0</v>
          </cell>
          <cell r="AS1082">
            <v>0</v>
          </cell>
          <cell r="AT1082">
            <v>0</v>
          </cell>
          <cell r="AU1082">
            <v>0</v>
          </cell>
          <cell r="AV1082">
            <v>0</v>
          </cell>
          <cell r="AW1082">
            <v>0</v>
          </cell>
          <cell r="AX1082">
            <v>0</v>
          </cell>
          <cell r="AY1082">
            <v>0</v>
          </cell>
          <cell r="AZ1082">
            <v>0</v>
          </cell>
          <cell r="BA1082">
            <v>0</v>
          </cell>
          <cell r="BB1082">
            <v>0</v>
          </cell>
          <cell r="BC1082">
            <v>0</v>
          </cell>
          <cell r="BD1082">
            <v>0</v>
          </cell>
          <cell r="BE1082">
            <v>0</v>
          </cell>
          <cell r="BF1082">
            <v>0</v>
          </cell>
          <cell r="BG1082">
            <v>0</v>
          </cell>
          <cell r="BH1082">
            <v>0</v>
          </cell>
          <cell r="BI1082">
            <v>0</v>
          </cell>
          <cell r="BJ1082">
            <v>0</v>
          </cell>
          <cell r="BK1082">
            <v>0</v>
          </cell>
          <cell r="BL1082">
            <v>0</v>
          </cell>
          <cell r="BM1082">
            <v>0</v>
          </cell>
          <cell r="BN1082">
            <v>0</v>
          </cell>
          <cell r="BO1082">
            <v>0</v>
          </cell>
          <cell r="BP1082">
            <v>0</v>
          </cell>
          <cell r="BQ1082">
            <v>0</v>
          </cell>
          <cell r="BR1082">
            <v>0</v>
          </cell>
          <cell r="BS1082">
            <v>0</v>
          </cell>
          <cell r="BT1082">
            <v>0</v>
          </cell>
          <cell r="BU1082">
            <v>0</v>
          </cell>
          <cell r="BV1082">
            <v>0</v>
          </cell>
          <cell r="BW1082">
            <v>0</v>
          </cell>
          <cell r="BX1082">
            <v>0</v>
          </cell>
          <cell r="BY1082">
            <v>0</v>
          </cell>
          <cell r="BZ1082">
            <v>0</v>
          </cell>
          <cell r="CA1082">
            <v>0</v>
          </cell>
          <cell r="CB1082">
            <v>0</v>
          </cell>
          <cell r="CC1082">
            <v>0</v>
          </cell>
          <cell r="CD1082">
            <v>0</v>
          </cell>
          <cell r="CE1082">
            <v>0</v>
          </cell>
          <cell r="CF1082">
            <v>0</v>
          </cell>
          <cell r="CG1082">
            <v>0</v>
          </cell>
          <cell r="CH1082">
            <v>0</v>
          </cell>
          <cell r="CI1082">
            <v>0</v>
          </cell>
          <cell r="CJ1082">
            <v>0</v>
          </cell>
          <cell r="CK1082">
            <v>0</v>
          </cell>
          <cell r="CL1082">
            <v>0</v>
          </cell>
          <cell r="CM1082">
            <v>0</v>
          </cell>
          <cell r="DC1082" t="str">
            <v>000000000000000000000000000000000</v>
          </cell>
          <cell r="DD1082" t="str">
            <v>No Error</v>
          </cell>
          <cell r="DE1082" t="str">
            <v>No Error</v>
          </cell>
          <cell r="DF1082" t="str">
            <v>No Error</v>
          </cell>
          <cell r="DG1082" t="str">
            <v>No Error</v>
          </cell>
          <cell r="DH1082" t="str">
            <v>No Error</v>
          </cell>
          <cell r="DI1082" t="str">
            <v>No Error</v>
          </cell>
          <cell r="DJ1082" t="str">
            <v>No Error</v>
          </cell>
          <cell r="DK1082" t="str">
            <v>No Error</v>
          </cell>
          <cell r="DL1082" t="str">
            <v>No Error</v>
          </cell>
          <cell r="DM1082" t="str">
            <v>No Error</v>
          </cell>
          <cell r="DN1082" t="str">
            <v>No Error</v>
          </cell>
          <cell r="DO1082" t="str">
            <v>No Error</v>
          </cell>
          <cell r="DP1082" t="str">
            <v>No Error</v>
          </cell>
          <cell r="DQ1082" t="str">
            <v>No Error</v>
          </cell>
          <cell r="DR1082" t="str">
            <v>No Error</v>
          </cell>
          <cell r="DS1082" t="str">
            <v>No Error</v>
          </cell>
          <cell r="DT1082" t="str">
            <v>No Error</v>
          </cell>
          <cell r="DU1082" t="str">
            <v>No Error</v>
          </cell>
          <cell r="DV1082" t="str">
            <v>No Error</v>
          </cell>
          <cell r="DW1082" t="str">
            <v>No Error</v>
          </cell>
          <cell r="DX1082" t="str">
            <v>No Error</v>
          </cell>
          <cell r="DY1082" t="str">
            <v>No Error</v>
          </cell>
          <cell r="DZ1082" t="str">
            <v>No Error</v>
          </cell>
          <cell r="EA1082" t="str">
            <v>No Error</v>
          </cell>
          <cell r="EB1082" t="str">
            <v>No Error</v>
          </cell>
          <cell r="EC1082" t="str">
            <v>No Error</v>
          </cell>
          <cell r="ED1082" t="str">
            <v>No Error</v>
          </cell>
          <cell r="EE1082" t="str">
            <v>No Error</v>
          </cell>
          <cell r="EF1082" t="str">
            <v>No Error</v>
          </cell>
          <cell r="EG1082" t="str">
            <v>No Error</v>
          </cell>
          <cell r="EH1082" t="str">
            <v>No Error</v>
          </cell>
          <cell r="EI1082" t="str">
            <v>No Error</v>
          </cell>
          <cell r="EJ1082" t="str">
            <v>No Error</v>
          </cell>
          <cell r="EK1082" t="str">
            <v>No Error</v>
          </cell>
          <cell r="EL1082" t="str">
            <v>No Error</v>
          </cell>
          <cell r="EM1082" t="str">
            <v>No Error</v>
          </cell>
          <cell r="EN1082" t="str">
            <v>No Error</v>
          </cell>
          <cell r="EO1082" t="str">
            <v>No Error</v>
          </cell>
          <cell r="EP1082" t="str">
            <v>No Error</v>
          </cell>
          <cell r="EQ1082" t="str">
            <v>No Error</v>
          </cell>
          <cell r="ER1082" t="str">
            <v>No Error</v>
          </cell>
          <cell r="ES1082" t="str">
            <v>No Error</v>
          </cell>
          <cell r="ET1082" t="str">
            <v>No Error</v>
          </cell>
          <cell r="EU1082" t="str">
            <v>No Error</v>
          </cell>
          <cell r="EV1082" t="str">
            <v>No Error</v>
          </cell>
          <cell r="EW1082" t="str">
            <v>No Error</v>
          </cell>
          <cell r="EX1082" t="str">
            <v>No Error</v>
          </cell>
          <cell r="EY1082" t="str">
            <v>No Error</v>
          </cell>
          <cell r="EZ1082" t="str">
            <v>No Error</v>
          </cell>
          <cell r="FA1082" t="str">
            <v>No Error</v>
          </cell>
          <cell r="FB1082" t="str">
            <v>No Error</v>
          </cell>
          <cell r="FC1082" t="str">
            <v>No Error</v>
          </cell>
          <cell r="FD1082" t="str">
            <v>No Error</v>
          </cell>
          <cell r="FE1082" t="str">
            <v>No Error</v>
          </cell>
          <cell r="FF1082" t="str">
            <v>No Error</v>
          </cell>
          <cell r="FG1082" t="str">
            <v>No Error</v>
          </cell>
          <cell r="FH1082" t="str">
            <v>No Error</v>
          </cell>
          <cell r="FI1082" t="str">
            <v>No Error</v>
          </cell>
          <cell r="FJ1082" t="str">
            <v>No Error</v>
          </cell>
          <cell r="FK1082" t="str">
            <v>No Error</v>
          </cell>
          <cell r="FL1082" t="str">
            <v>No Error</v>
          </cell>
        </row>
        <row r="1083">
          <cell r="D1083"/>
          <cell r="E1083"/>
          <cell r="F1083"/>
          <cell r="G1083"/>
          <cell r="H1083">
            <v>0</v>
          </cell>
          <cell r="I1083"/>
          <cell r="J1083"/>
          <cell r="K1083">
            <v>0</v>
          </cell>
          <cell r="L1083">
            <v>0</v>
          </cell>
          <cell r="M1083">
            <v>0</v>
          </cell>
          <cell r="N1083"/>
          <cell r="O1083"/>
          <cell r="P1083"/>
          <cell r="Q1083">
            <v>0</v>
          </cell>
          <cell r="R1083"/>
          <cell r="S1083"/>
          <cell r="T1083"/>
          <cell r="U1083"/>
          <cell r="V1083"/>
          <cell r="W1083"/>
          <cell r="X1083">
            <v>0</v>
          </cell>
          <cell r="Y1083"/>
          <cell r="Z1083"/>
          <cell r="AA1083">
            <v>0</v>
          </cell>
          <cell r="AB1083"/>
          <cell r="AC1083"/>
          <cell r="AD1083" t="str">
            <v>.</v>
          </cell>
          <cell r="AE1083">
            <v>0</v>
          </cell>
          <cell r="AF1083">
            <v>0</v>
          </cell>
          <cell r="AG1083">
            <v>0</v>
          </cell>
          <cell r="AH1083">
            <v>0</v>
          </cell>
          <cell r="AI1083">
            <v>0</v>
          </cell>
          <cell r="AJ1083">
            <v>0</v>
          </cell>
          <cell r="AK1083">
            <v>0</v>
          </cell>
          <cell r="AL1083">
            <v>0</v>
          </cell>
          <cell r="AM1083">
            <v>0</v>
          </cell>
          <cell r="AN1083">
            <v>0</v>
          </cell>
          <cell r="AO1083">
            <v>0</v>
          </cell>
          <cell r="AP1083">
            <v>0</v>
          </cell>
          <cell r="AQ1083">
            <v>0</v>
          </cell>
          <cell r="AR1083">
            <v>0</v>
          </cell>
          <cell r="AS1083">
            <v>0</v>
          </cell>
          <cell r="AT1083">
            <v>0</v>
          </cell>
          <cell r="AU1083">
            <v>0</v>
          </cell>
          <cell r="AV1083">
            <v>0</v>
          </cell>
          <cell r="AW1083">
            <v>0</v>
          </cell>
          <cell r="AX1083">
            <v>0</v>
          </cell>
          <cell r="AY1083">
            <v>0</v>
          </cell>
          <cell r="AZ1083">
            <v>0</v>
          </cell>
          <cell r="BA1083">
            <v>0</v>
          </cell>
          <cell r="BB1083">
            <v>0</v>
          </cell>
          <cell r="BC1083">
            <v>0</v>
          </cell>
          <cell r="BD1083">
            <v>0</v>
          </cell>
          <cell r="BE1083">
            <v>0</v>
          </cell>
          <cell r="BF1083">
            <v>0</v>
          </cell>
          <cell r="BG1083">
            <v>0</v>
          </cell>
          <cell r="BH1083">
            <v>0</v>
          </cell>
          <cell r="BI1083">
            <v>0</v>
          </cell>
          <cell r="BJ1083">
            <v>0</v>
          </cell>
          <cell r="BK1083">
            <v>0</v>
          </cell>
          <cell r="BL1083">
            <v>0</v>
          </cell>
          <cell r="BM1083">
            <v>0</v>
          </cell>
          <cell r="BN1083">
            <v>0</v>
          </cell>
          <cell r="BO1083">
            <v>0</v>
          </cell>
          <cell r="BP1083">
            <v>0</v>
          </cell>
          <cell r="BQ1083">
            <v>0</v>
          </cell>
          <cell r="BR1083">
            <v>0</v>
          </cell>
          <cell r="BS1083">
            <v>0</v>
          </cell>
          <cell r="BT1083">
            <v>0</v>
          </cell>
          <cell r="BU1083">
            <v>0</v>
          </cell>
          <cell r="BV1083">
            <v>0</v>
          </cell>
          <cell r="BW1083">
            <v>0</v>
          </cell>
          <cell r="BX1083">
            <v>0</v>
          </cell>
          <cell r="BY1083">
            <v>0</v>
          </cell>
          <cell r="BZ1083">
            <v>0</v>
          </cell>
          <cell r="CA1083">
            <v>0</v>
          </cell>
          <cell r="CB1083">
            <v>0</v>
          </cell>
          <cell r="CC1083">
            <v>0</v>
          </cell>
          <cell r="CD1083">
            <v>0</v>
          </cell>
          <cell r="CE1083">
            <v>0</v>
          </cell>
          <cell r="CF1083">
            <v>0</v>
          </cell>
          <cell r="CG1083">
            <v>0</v>
          </cell>
          <cell r="CH1083">
            <v>0</v>
          </cell>
          <cell r="CI1083">
            <v>0</v>
          </cell>
          <cell r="CJ1083">
            <v>0</v>
          </cell>
          <cell r="CK1083">
            <v>0</v>
          </cell>
          <cell r="CL1083">
            <v>0</v>
          </cell>
          <cell r="CM1083">
            <v>0</v>
          </cell>
          <cell r="DC1083" t="str">
            <v>000000000000000000000000000000000</v>
          </cell>
          <cell r="DD1083" t="str">
            <v>No Error</v>
          </cell>
          <cell r="DE1083" t="str">
            <v>No Error</v>
          </cell>
          <cell r="DF1083" t="str">
            <v>No Error</v>
          </cell>
          <cell r="DG1083" t="str">
            <v>No Error</v>
          </cell>
          <cell r="DH1083" t="str">
            <v>No Error</v>
          </cell>
          <cell r="DI1083" t="str">
            <v>No Error</v>
          </cell>
          <cell r="DJ1083" t="str">
            <v>No Error</v>
          </cell>
          <cell r="DK1083" t="str">
            <v>No Error</v>
          </cell>
          <cell r="DL1083" t="str">
            <v>No Error</v>
          </cell>
          <cell r="DM1083" t="str">
            <v>No Error</v>
          </cell>
          <cell r="DN1083" t="str">
            <v>No Error</v>
          </cell>
          <cell r="DO1083" t="str">
            <v>No Error</v>
          </cell>
          <cell r="DP1083" t="str">
            <v>No Error</v>
          </cell>
          <cell r="DQ1083" t="str">
            <v>No Error</v>
          </cell>
          <cell r="DR1083" t="str">
            <v>No Error</v>
          </cell>
          <cell r="DS1083" t="str">
            <v>No Error</v>
          </cell>
          <cell r="DT1083" t="str">
            <v>No Error</v>
          </cell>
          <cell r="DU1083" t="str">
            <v>No Error</v>
          </cell>
          <cell r="DV1083" t="str">
            <v>No Error</v>
          </cell>
          <cell r="DW1083" t="str">
            <v>No Error</v>
          </cell>
          <cell r="DX1083" t="str">
            <v>No Error</v>
          </cell>
          <cell r="DY1083" t="str">
            <v>No Error</v>
          </cell>
          <cell r="DZ1083" t="str">
            <v>No Error</v>
          </cell>
          <cell r="EA1083" t="str">
            <v>No Error</v>
          </cell>
          <cell r="EB1083" t="str">
            <v>No Error</v>
          </cell>
          <cell r="EC1083" t="str">
            <v>No Error</v>
          </cell>
          <cell r="ED1083" t="str">
            <v>No Error</v>
          </cell>
          <cell r="EE1083" t="str">
            <v>No Error</v>
          </cell>
          <cell r="EF1083" t="str">
            <v>No Error</v>
          </cell>
          <cell r="EG1083" t="str">
            <v>No Error</v>
          </cell>
          <cell r="EH1083" t="str">
            <v>No Error</v>
          </cell>
          <cell r="EI1083" t="str">
            <v>No Error</v>
          </cell>
          <cell r="EJ1083" t="str">
            <v>No Error</v>
          </cell>
          <cell r="EK1083" t="str">
            <v>No Error</v>
          </cell>
          <cell r="EL1083" t="str">
            <v>No Error</v>
          </cell>
          <cell r="EM1083" t="str">
            <v>No Error</v>
          </cell>
          <cell r="EN1083" t="str">
            <v>No Error</v>
          </cell>
          <cell r="EO1083" t="str">
            <v>No Error</v>
          </cell>
          <cell r="EP1083" t="str">
            <v>No Error</v>
          </cell>
          <cell r="EQ1083" t="str">
            <v>No Error</v>
          </cell>
          <cell r="ER1083" t="str">
            <v>No Error</v>
          </cell>
          <cell r="ES1083" t="str">
            <v>No Error</v>
          </cell>
          <cell r="ET1083" t="str">
            <v>No Error</v>
          </cell>
          <cell r="EU1083" t="str">
            <v>No Error</v>
          </cell>
          <cell r="EV1083" t="str">
            <v>No Error</v>
          </cell>
          <cell r="EW1083" t="str">
            <v>No Error</v>
          </cell>
          <cell r="EX1083" t="str">
            <v>No Error</v>
          </cell>
          <cell r="EY1083" t="str">
            <v>No Error</v>
          </cell>
          <cell r="EZ1083" t="str">
            <v>No Error</v>
          </cell>
          <cell r="FA1083" t="str">
            <v>No Error</v>
          </cell>
          <cell r="FB1083" t="str">
            <v>No Error</v>
          </cell>
          <cell r="FC1083" t="str">
            <v>No Error</v>
          </cell>
          <cell r="FD1083" t="str">
            <v>No Error</v>
          </cell>
          <cell r="FE1083" t="str">
            <v>No Error</v>
          </cell>
          <cell r="FF1083" t="str">
            <v>No Error</v>
          </cell>
          <cell r="FG1083" t="str">
            <v>No Error</v>
          </cell>
          <cell r="FH1083" t="str">
            <v>No Error</v>
          </cell>
          <cell r="FI1083" t="str">
            <v>No Error</v>
          </cell>
          <cell r="FJ1083" t="str">
            <v>No Error</v>
          </cell>
          <cell r="FK1083" t="str">
            <v>No Error</v>
          </cell>
          <cell r="FL1083" t="str">
            <v>No Error</v>
          </cell>
        </row>
        <row r="1084">
          <cell r="D1084"/>
          <cell r="E1084"/>
          <cell r="F1084"/>
          <cell r="G1084"/>
          <cell r="H1084">
            <v>0</v>
          </cell>
          <cell r="I1084"/>
          <cell r="J1084"/>
          <cell r="K1084">
            <v>0</v>
          </cell>
          <cell r="L1084">
            <v>0</v>
          </cell>
          <cell r="M1084">
            <v>0</v>
          </cell>
          <cell r="N1084"/>
          <cell r="O1084"/>
          <cell r="P1084"/>
          <cell r="Q1084">
            <v>0</v>
          </cell>
          <cell r="R1084"/>
          <cell r="S1084"/>
          <cell r="T1084"/>
          <cell r="U1084"/>
          <cell r="V1084"/>
          <cell r="W1084"/>
          <cell r="X1084">
            <v>0</v>
          </cell>
          <cell r="Y1084"/>
          <cell r="Z1084"/>
          <cell r="AA1084">
            <v>0</v>
          </cell>
          <cell r="AB1084"/>
          <cell r="AC1084"/>
          <cell r="AD1084" t="str">
            <v>.</v>
          </cell>
          <cell r="AE1084">
            <v>0</v>
          </cell>
          <cell r="AF1084">
            <v>0</v>
          </cell>
          <cell r="AG1084">
            <v>0</v>
          </cell>
          <cell r="AH1084">
            <v>0</v>
          </cell>
          <cell r="AI1084">
            <v>0</v>
          </cell>
          <cell r="AJ1084">
            <v>0</v>
          </cell>
          <cell r="AK1084">
            <v>0</v>
          </cell>
          <cell r="AL1084">
            <v>0</v>
          </cell>
          <cell r="AM1084">
            <v>0</v>
          </cell>
          <cell r="AN1084">
            <v>0</v>
          </cell>
          <cell r="AO1084">
            <v>0</v>
          </cell>
          <cell r="AP1084">
            <v>0</v>
          </cell>
          <cell r="AQ1084">
            <v>0</v>
          </cell>
          <cell r="AR1084">
            <v>0</v>
          </cell>
          <cell r="AS1084">
            <v>0</v>
          </cell>
          <cell r="AT1084">
            <v>0</v>
          </cell>
          <cell r="AU1084">
            <v>0</v>
          </cell>
          <cell r="AV1084">
            <v>0</v>
          </cell>
          <cell r="AW1084">
            <v>0</v>
          </cell>
          <cell r="AX1084">
            <v>0</v>
          </cell>
          <cell r="AY1084">
            <v>0</v>
          </cell>
          <cell r="AZ1084">
            <v>0</v>
          </cell>
          <cell r="BA1084">
            <v>0</v>
          </cell>
          <cell r="BB1084">
            <v>0</v>
          </cell>
          <cell r="BC1084">
            <v>0</v>
          </cell>
          <cell r="BD1084">
            <v>0</v>
          </cell>
          <cell r="BE1084">
            <v>0</v>
          </cell>
          <cell r="BF1084">
            <v>0</v>
          </cell>
          <cell r="BG1084">
            <v>0</v>
          </cell>
          <cell r="BH1084">
            <v>0</v>
          </cell>
          <cell r="BI1084">
            <v>0</v>
          </cell>
          <cell r="BJ1084">
            <v>0</v>
          </cell>
          <cell r="BK1084">
            <v>0</v>
          </cell>
          <cell r="BL1084">
            <v>0</v>
          </cell>
          <cell r="BM1084">
            <v>0</v>
          </cell>
          <cell r="BN1084">
            <v>0</v>
          </cell>
          <cell r="BO1084">
            <v>0</v>
          </cell>
          <cell r="BP1084">
            <v>0</v>
          </cell>
          <cell r="BQ1084">
            <v>0</v>
          </cell>
          <cell r="BR1084">
            <v>0</v>
          </cell>
          <cell r="BS1084">
            <v>0</v>
          </cell>
          <cell r="BT1084">
            <v>0</v>
          </cell>
          <cell r="BU1084">
            <v>0</v>
          </cell>
          <cell r="BV1084">
            <v>0</v>
          </cell>
          <cell r="BW1084">
            <v>0</v>
          </cell>
          <cell r="BX1084">
            <v>0</v>
          </cell>
          <cell r="BY1084">
            <v>0</v>
          </cell>
          <cell r="BZ1084">
            <v>0</v>
          </cell>
          <cell r="CA1084">
            <v>0</v>
          </cell>
          <cell r="CB1084">
            <v>0</v>
          </cell>
          <cell r="CC1084">
            <v>0</v>
          </cell>
          <cell r="CD1084">
            <v>0</v>
          </cell>
          <cell r="CE1084">
            <v>0</v>
          </cell>
          <cell r="CF1084">
            <v>0</v>
          </cell>
          <cell r="CG1084">
            <v>0</v>
          </cell>
          <cell r="CH1084">
            <v>0</v>
          </cell>
          <cell r="CI1084">
            <v>0</v>
          </cell>
          <cell r="CJ1084">
            <v>0</v>
          </cell>
          <cell r="CK1084">
            <v>0</v>
          </cell>
          <cell r="CL1084">
            <v>0</v>
          </cell>
          <cell r="CM1084">
            <v>0</v>
          </cell>
          <cell r="DC1084" t="str">
            <v>000000000000000000000000000000000</v>
          </cell>
          <cell r="DD1084" t="str">
            <v>No Error</v>
          </cell>
          <cell r="DE1084" t="str">
            <v>No Error</v>
          </cell>
          <cell r="DF1084" t="str">
            <v>No Error</v>
          </cell>
          <cell r="DG1084" t="str">
            <v>No Error</v>
          </cell>
          <cell r="DH1084" t="str">
            <v>No Error</v>
          </cell>
          <cell r="DI1084" t="str">
            <v>No Error</v>
          </cell>
          <cell r="DJ1084" t="str">
            <v>No Error</v>
          </cell>
          <cell r="DK1084" t="str">
            <v>No Error</v>
          </cell>
          <cell r="DL1084" t="str">
            <v>No Error</v>
          </cell>
          <cell r="DM1084" t="str">
            <v>No Error</v>
          </cell>
          <cell r="DN1084" t="str">
            <v>No Error</v>
          </cell>
          <cell r="DO1084" t="str">
            <v>No Error</v>
          </cell>
          <cell r="DP1084" t="str">
            <v>No Error</v>
          </cell>
          <cell r="DQ1084" t="str">
            <v>No Error</v>
          </cell>
          <cell r="DR1084" t="str">
            <v>No Error</v>
          </cell>
          <cell r="DS1084" t="str">
            <v>No Error</v>
          </cell>
          <cell r="DT1084" t="str">
            <v>No Error</v>
          </cell>
          <cell r="DU1084" t="str">
            <v>No Error</v>
          </cell>
          <cell r="DV1084" t="str">
            <v>No Error</v>
          </cell>
          <cell r="DW1084" t="str">
            <v>No Error</v>
          </cell>
          <cell r="DX1084" t="str">
            <v>No Error</v>
          </cell>
          <cell r="DY1084" t="str">
            <v>No Error</v>
          </cell>
          <cell r="DZ1084" t="str">
            <v>No Error</v>
          </cell>
          <cell r="EA1084" t="str">
            <v>No Error</v>
          </cell>
          <cell r="EB1084" t="str">
            <v>No Error</v>
          </cell>
          <cell r="EC1084" t="str">
            <v>No Error</v>
          </cell>
          <cell r="ED1084" t="str">
            <v>No Error</v>
          </cell>
          <cell r="EE1084" t="str">
            <v>No Error</v>
          </cell>
          <cell r="EF1084" t="str">
            <v>No Error</v>
          </cell>
          <cell r="EG1084" t="str">
            <v>No Error</v>
          </cell>
          <cell r="EH1084" t="str">
            <v>No Error</v>
          </cell>
          <cell r="EI1084" t="str">
            <v>No Error</v>
          </cell>
          <cell r="EJ1084" t="str">
            <v>No Error</v>
          </cell>
          <cell r="EK1084" t="str">
            <v>No Error</v>
          </cell>
          <cell r="EL1084" t="str">
            <v>No Error</v>
          </cell>
          <cell r="EM1084" t="str">
            <v>No Error</v>
          </cell>
          <cell r="EN1084" t="str">
            <v>No Error</v>
          </cell>
          <cell r="EO1084" t="str">
            <v>No Error</v>
          </cell>
          <cell r="EP1084" t="str">
            <v>No Error</v>
          </cell>
          <cell r="EQ1084" t="str">
            <v>No Error</v>
          </cell>
          <cell r="ER1084" t="str">
            <v>No Error</v>
          </cell>
          <cell r="ES1084" t="str">
            <v>No Error</v>
          </cell>
          <cell r="ET1084" t="str">
            <v>No Error</v>
          </cell>
          <cell r="EU1084" t="str">
            <v>No Error</v>
          </cell>
          <cell r="EV1084" t="str">
            <v>No Error</v>
          </cell>
          <cell r="EW1084" t="str">
            <v>No Error</v>
          </cell>
          <cell r="EX1084" t="str">
            <v>No Error</v>
          </cell>
          <cell r="EY1084" t="str">
            <v>No Error</v>
          </cell>
          <cell r="EZ1084" t="str">
            <v>No Error</v>
          </cell>
          <cell r="FA1084" t="str">
            <v>No Error</v>
          </cell>
          <cell r="FB1084" t="str">
            <v>No Error</v>
          </cell>
          <cell r="FC1084" t="str">
            <v>No Error</v>
          </cell>
          <cell r="FD1084" t="str">
            <v>No Error</v>
          </cell>
          <cell r="FE1084" t="str">
            <v>No Error</v>
          </cell>
          <cell r="FF1084" t="str">
            <v>No Error</v>
          </cell>
          <cell r="FG1084" t="str">
            <v>No Error</v>
          </cell>
          <cell r="FH1084" t="str">
            <v>No Error</v>
          </cell>
          <cell r="FI1084" t="str">
            <v>No Error</v>
          </cell>
          <cell r="FJ1084" t="str">
            <v>No Error</v>
          </cell>
          <cell r="FK1084" t="str">
            <v>No Error</v>
          </cell>
          <cell r="FL1084" t="str">
            <v>No Error</v>
          </cell>
        </row>
        <row r="1085">
          <cell r="D1085"/>
          <cell r="E1085"/>
          <cell r="F1085"/>
          <cell r="G1085"/>
          <cell r="H1085">
            <v>0</v>
          </cell>
          <cell r="I1085"/>
          <cell r="J1085"/>
          <cell r="K1085">
            <v>0</v>
          </cell>
          <cell r="L1085">
            <v>0</v>
          </cell>
          <cell r="M1085">
            <v>0</v>
          </cell>
          <cell r="N1085"/>
          <cell r="O1085"/>
          <cell r="P1085"/>
          <cell r="Q1085">
            <v>0</v>
          </cell>
          <cell r="R1085"/>
          <cell r="S1085"/>
          <cell r="T1085"/>
          <cell r="U1085"/>
          <cell r="V1085"/>
          <cell r="W1085"/>
          <cell r="X1085">
            <v>0</v>
          </cell>
          <cell r="Y1085"/>
          <cell r="Z1085"/>
          <cell r="AA1085">
            <v>0</v>
          </cell>
          <cell r="AB1085"/>
          <cell r="AC1085"/>
          <cell r="AD1085" t="str">
            <v>.</v>
          </cell>
          <cell r="AE1085">
            <v>0</v>
          </cell>
          <cell r="AF1085">
            <v>0</v>
          </cell>
          <cell r="AG1085">
            <v>0</v>
          </cell>
          <cell r="AH1085">
            <v>0</v>
          </cell>
          <cell r="AI1085">
            <v>0</v>
          </cell>
          <cell r="AJ1085">
            <v>0</v>
          </cell>
          <cell r="AK1085">
            <v>0</v>
          </cell>
          <cell r="AL1085">
            <v>0</v>
          </cell>
          <cell r="AM1085">
            <v>0</v>
          </cell>
          <cell r="AN1085">
            <v>0</v>
          </cell>
          <cell r="AO1085">
            <v>0</v>
          </cell>
          <cell r="AP1085">
            <v>0</v>
          </cell>
          <cell r="AQ1085">
            <v>0</v>
          </cell>
          <cell r="AR1085">
            <v>0</v>
          </cell>
          <cell r="AS1085">
            <v>0</v>
          </cell>
          <cell r="AT1085">
            <v>0</v>
          </cell>
          <cell r="AU1085">
            <v>0</v>
          </cell>
          <cell r="AV1085">
            <v>0</v>
          </cell>
          <cell r="AW1085">
            <v>0</v>
          </cell>
          <cell r="AX1085">
            <v>0</v>
          </cell>
          <cell r="AY1085">
            <v>0</v>
          </cell>
          <cell r="AZ1085">
            <v>0</v>
          </cell>
          <cell r="BA1085">
            <v>0</v>
          </cell>
          <cell r="BB1085">
            <v>0</v>
          </cell>
          <cell r="BC1085">
            <v>0</v>
          </cell>
          <cell r="BD1085">
            <v>0</v>
          </cell>
          <cell r="BE1085">
            <v>0</v>
          </cell>
          <cell r="BF1085">
            <v>0</v>
          </cell>
          <cell r="BG1085">
            <v>0</v>
          </cell>
          <cell r="BH1085">
            <v>0</v>
          </cell>
          <cell r="BI1085">
            <v>0</v>
          </cell>
          <cell r="BJ1085">
            <v>0</v>
          </cell>
          <cell r="BK1085">
            <v>0</v>
          </cell>
          <cell r="BL1085">
            <v>0</v>
          </cell>
          <cell r="BM1085">
            <v>0</v>
          </cell>
          <cell r="BN1085">
            <v>0</v>
          </cell>
          <cell r="BO1085">
            <v>0</v>
          </cell>
          <cell r="BP1085">
            <v>0</v>
          </cell>
          <cell r="BQ1085">
            <v>0</v>
          </cell>
          <cell r="BR1085">
            <v>0</v>
          </cell>
          <cell r="BS1085">
            <v>0</v>
          </cell>
          <cell r="BT1085">
            <v>0</v>
          </cell>
          <cell r="BU1085">
            <v>0</v>
          </cell>
          <cell r="BV1085">
            <v>0</v>
          </cell>
          <cell r="BW1085">
            <v>0</v>
          </cell>
          <cell r="BX1085">
            <v>0</v>
          </cell>
          <cell r="BY1085">
            <v>0</v>
          </cell>
          <cell r="BZ1085">
            <v>0</v>
          </cell>
          <cell r="CA1085">
            <v>0</v>
          </cell>
          <cell r="CB1085">
            <v>0</v>
          </cell>
          <cell r="CC1085">
            <v>0</v>
          </cell>
          <cell r="CD1085">
            <v>0</v>
          </cell>
          <cell r="CE1085">
            <v>0</v>
          </cell>
          <cell r="CF1085">
            <v>0</v>
          </cell>
          <cell r="CG1085">
            <v>0</v>
          </cell>
          <cell r="CH1085">
            <v>0</v>
          </cell>
          <cell r="CI1085">
            <v>0</v>
          </cell>
          <cell r="CJ1085">
            <v>0</v>
          </cell>
          <cell r="CK1085">
            <v>0</v>
          </cell>
          <cell r="CL1085">
            <v>0</v>
          </cell>
          <cell r="CM1085">
            <v>0</v>
          </cell>
          <cell r="DC1085" t="str">
            <v>000000000000000000000000000000000</v>
          </cell>
          <cell r="DD1085" t="str">
            <v>No Error</v>
          </cell>
          <cell r="DE1085" t="str">
            <v>No Error</v>
          </cell>
          <cell r="DF1085" t="str">
            <v>No Error</v>
          </cell>
          <cell r="DG1085" t="str">
            <v>No Error</v>
          </cell>
          <cell r="DH1085" t="str">
            <v>No Error</v>
          </cell>
          <cell r="DI1085" t="str">
            <v>No Error</v>
          </cell>
          <cell r="DJ1085" t="str">
            <v>No Error</v>
          </cell>
          <cell r="DK1085" t="str">
            <v>No Error</v>
          </cell>
          <cell r="DL1085" t="str">
            <v>No Error</v>
          </cell>
          <cell r="DM1085" t="str">
            <v>No Error</v>
          </cell>
          <cell r="DN1085" t="str">
            <v>No Error</v>
          </cell>
          <cell r="DO1085" t="str">
            <v>No Error</v>
          </cell>
          <cell r="DP1085" t="str">
            <v>No Error</v>
          </cell>
          <cell r="DQ1085" t="str">
            <v>No Error</v>
          </cell>
          <cell r="DR1085" t="str">
            <v>No Error</v>
          </cell>
          <cell r="DS1085" t="str">
            <v>No Error</v>
          </cell>
          <cell r="DT1085" t="str">
            <v>No Error</v>
          </cell>
          <cell r="DU1085" t="str">
            <v>No Error</v>
          </cell>
          <cell r="DV1085" t="str">
            <v>No Error</v>
          </cell>
          <cell r="DW1085" t="str">
            <v>No Error</v>
          </cell>
          <cell r="DX1085" t="str">
            <v>No Error</v>
          </cell>
          <cell r="DY1085" t="str">
            <v>No Error</v>
          </cell>
          <cell r="DZ1085" t="str">
            <v>No Error</v>
          </cell>
          <cell r="EA1085" t="str">
            <v>No Error</v>
          </cell>
          <cell r="EB1085" t="str">
            <v>No Error</v>
          </cell>
          <cell r="EC1085" t="str">
            <v>No Error</v>
          </cell>
          <cell r="ED1085" t="str">
            <v>No Error</v>
          </cell>
          <cell r="EE1085" t="str">
            <v>No Error</v>
          </cell>
          <cell r="EF1085" t="str">
            <v>No Error</v>
          </cell>
          <cell r="EG1085" t="str">
            <v>No Error</v>
          </cell>
          <cell r="EH1085" t="str">
            <v>No Error</v>
          </cell>
          <cell r="EI1085" t="str">
            <v>No Error</v>
          </cell>
          <cell r="EJ1085" t="str">
            <v>No Error</v>
          </cell>
          <cell r="EK1085" t="str">
            <v>No Error</v>
          </cell>
          <cell r="EL1085" t="str">
            <v>No Error</v>
          </cell>
          <cell r="EM1085" t="str">
            <v>No Error</v>
          </cell>
          <cell r="EN1085" t="str">
            <v>No Error</v>
          </cell>
          <cell r="EO1085" t="str">
            <v>No Error</v>
          </cell>
          <cell r="EP1085" t="str">
            <v>No Error</v>
          </cell>
          <cell r="EQ1085" t="str">
            <v>No Error</v>
          </cell>
          <cell r="ER1085" t="str">
            <v>No Error</v>
          </cell>
          <cell r="ES1085" t="str">
            <v>No Error</v>
          </cell>
          <cell r="ET1085" t="str">
            <v>No Error</v>
          </cell>
          <cell r="EU1085" t="str">
            <v>No Error</v>
          </cell>
          <cell r="EV1085" t="str">
            <v>No Error</v>
          </cell>
          <cell r="EW1085" t="str">
            <v>No Error</v>
          </cell>
          <cell r="EX1085" t="str">
            <v>No Error</v>
          </cell>
          <cell r="EY1085" t="str">
            <v>No Error</v>
          </cell>
          <cell r="EZ1085" t="str">
            <v>No Error</v>
          </cell>
          <cell r="FA1085" t="str">
            <v>No Error</v>
          </cell>
          <cell r="FB1085" t="str">
            <v>No Error</v>
          </cell>
          <cell r="FC1085" t="str">
            <v>No Error</v>
          </cell>
          <cell r="FD1085" t="str">
            <v>No Error</v>
          </cell>
          <cell r="FE1085" t="str">
            <v>No Error</v>
          </cell>
          <cell r="FF1085" t="str">
            <v>No Error</v>
          </cell>
          <cell r="FG1085" t="str">
            <v>No Error</v>
          </cell>
          <cell r="FH1085" t="str">
            <v>No Error</v>
          </cell>
          <cell r="FI1085" t="str">
            <v>No Error</v>
          </cell>
          <cell r="FJ1085" t="str">
            <v>No Error</v>
          </cell>
          <cell r="FK1085" t="str">
            <v>No Error</v>
          </cell>
          <cell r="FL1085" t="str">
            <v>No Error</v>
          </cell>
        </row>
        <row r="1086">
          <cell r="D1086"/>
          <cell r="E1086"/>
          <cell r="F1086"/>
          <cell r="G1086"/>
          <cell r="H1086">
            <v>0</v>
          </cell>
          <cell r="I1086"/>
          <cell r="J1086"/>
          <cell r="K1086">
            <v>0</v>
          </cell>
          <cell r="L1086">
            <v>0</v>
          </cell>
          <cell r="M1086">
            <v>0</v>
          </cell>
          <cell r="N1086"/>
          <cell r="O1086"/>
          <cell r="P1086"/>
          <cell r="Q1086">
            <v>0</v>
          </cell>
          <cell r="R1086"/>
          <cell r="S1086"/>
          <cell r="T1086"/>
          <cell r="U1086"/>
          <cell r="V1086"/>
          <cell r="W1086"/>
          <cell r="X1086">
            <v>0</v>
          </cell>
          <cell r="Y1086"/>
          <cell r="Z1086"/>
          <cell r="AA1086">
            <v>0</v>
          </cell>
          <cell r="AB1086"/>
          <cell r="AC1086"/>
          <cell r="AD1086" t="str">
            <v>.</v>
          </cell>
          <cell r="AE1086">
            <v>0</v>
          </cell>
          <cell r="AF1086">
            <v>0</v>
          </cell>
          <cell r="AG1086">
            <v>0</v>
          </cell>
          <cell r="AH1086">
            <v>0</v>
          </cell>
          <cell r="AI1086">
            <v>0</v>
          </cell>
          <cell r="AJ1086">
            <v>0</v>
          </cell>
          <cell r="AK1086">
            <v>0</v>
          </cell>
          <cell r="AL1086">
            <v>0</v>
          </cell>
          <cell r="AM1086">
            <v>0</v>
          </cell>
          <cell r="AN1086">
            <v>0</v>
          </cell>
          <cell r="AO1086">
            <v>0</v>
          </cell>
          <cell r="AP1086">
            <v>0</v>
          </cell>
          <cell r="AQ1086">
            <v>0</v>
          </cell>
          <cell r="AR1086">
            <v>0</v>
          </cell>
          <cell r="AS1086">
            <v>0</v>
          </cell>
          <cell r="AT1086">
            <v>0</v>
          </cell>
          <cell r="AU1086">
            <v>0</v>
          </cell>
          <cell r="AV1086">
            <v>0</v>
          </cell>
          <cell r="AW1086">
            <v>0</v>
          </cell>
          <cell r="AX1086">
            <v>0</v>
          </cell>
          <cell r="AY1086">
            <v>0</v>
          </cell>
          <cell r="AZ1086">
            <v>0</v>
          </cell>
          <cell r="BA1086">
            <v>0</v>
          </cell>
          <cell r="BB1086">
            <v>0</v>
          </cell>
          <cell r="BC1086">
            <v>0</v>
          </cell>
          <cell r="BD1086">
            <v>0</v>
          </cell>
          <cell r="BE1086">
            <v>0</v>
          </cell>
          <cell r="BF1086">
            <v>0</v>
          </cell>
          <cell r="BG1086">
            <v>0</v>
          </cell>
          <cell r="BH1086">
            <v>0</v>
          </cell>
          <cell r="BI1086">
            <v>0</v>
          </cell>
          <cell r="BJ1086">
            <v>0</v>
          </cell>
          <cell r="BK1086">
            <v>0</v>
          </cell>
          <cell r="BL1086">
            <v>0</v>
          </cell>
          <cell r="BM1086">
            <v>0</v>
          </cell>
          <cell r="BN1086">
            <v>0</v>
          </cell>
          <cell r="BO1086">
            <v>0</v>
          </cell>
          <cell r="BP1086">
            <v>0</v>
          </cell>
          <cell r="BQ1086">
            <v>0</v>
          </cell>
          <cell r="BR1086">
            <v>0</v>
          </cell>
          <cell r="BS1086">
            <v>0</v>
          </cell>
          <cell r="BT1086">
            <v>0</v>
          </cell>
          <cell r="BU1086">
            <v>0</v>
          </cell>
          <cell r="BV1086">
            <v>0</v>
          </cell>
          <cell r="BW1086">
            <v>0</v>
          </cell>
          <cell r="BX1086">
            <v>0</v>
          </cell>
          <cell r="BY1086">
            <v>0</v>
          </cell>
          <cell r="BZ1086">
            <v>0</v>
          </cell>
          <cell r="CA1086">
            <v>0</v>
          </cell>
          <cell r="CB1086">
            <v>0</v>
          </cell>
          <cell r="CC1086">
            <v>0</v>
          </cell>
          <cell r="CD1086">
            <v>0</v>
          </cell>
          <cell r="CE1086">
            <v>0</v>
          </cell>
          <cell r="CF1086">
            <v>0</v>
          </cell>
          <cell r="CG1086">
            <v>0</v>
          </cell>
          <cell r="CH1086">
            <v>0</v>
          </cell>
          <cell r="CI1086">
            <v>0</v>
          </cell>
          <cell r="CJ1086">
            <v>0</v>
          </cell>
          <cell r="CK1086">
            <v>0</v>
          </cell>
          <cell r="CL1086">
            <v>0</v>
          </cell>
          <cell r="CM1086">
            <v>0</v>
          </cell>
          <cell r="DC1086" t="str">
            <v>000000000000000000000000000000000</v>
          </cell>
          <cell r="DD1086" t="str">
            <v>No Error</v>
          </cell>
          <cell r="DE1086" t="str">
            <v>No Error</v>
          </cell>
          <cell r="DF1086" t="str">
            <v>No Error</v>
          </cell>
          <cell r="DG1086" t="str">
            <v>No Error</v>
          </cell>
          <cell r="DH1086" t="str">
            <v>No Error</v>
          </cell>
          <cell r="DI1086" t="str">
            <v>No Error</v>
          </cell>
          <cell r="DJ1086" t="str">
            <v>No Error</v>
          </cell>
          <cell r="DK1086" t="str">
            <v>No Error</v>
          </cell>
          <cell r="DL1086" t="str">
            <v>No Error</v>
          </cell>
          <cell r="DM1086" t="str">
            <v>No Error</v>
          </cell>
          <cell r="DN1086" t="str">
            <v>No Error</v>
          </cell>
          <cell r="DO1086" t="str">
            <v>No Error</v>
          </cell>
          <cell r="DP1086" t="str">
            <v>No Error</v>
          </cell>
          <cell r="DQ1086" t="str">
            <v>No Error</v>
          </cell>
          <cell r="DR1086" t="str">
            <v>No Error</v>
          </cell>
          <cell r="DS1086" t="str">
            <v>No Error</v>
          </cell>
          <cell r="DT1086" t="str">
            <v>No Error</v>
          </cell>
          <cell r="DU1086" t="str">
            <v>No Error</v>
          </cell>
          <cell r="DV1086" t="str">
            <v>No Error</v>
          </cell>
          <cell r="DW1086" t="str">
            <v>No Error</v>
          </cell>
          <cell r="DX1086" t="str">
            <v>No Error</v>
          </cell>
          <cell r="DY1086" t="str">
            <v>No Error</v>
          </cell>
          <cell r="DZ1086" t="str">
            <v>No Error</v>
          </cell>
          <cell r="EA1086" t="str">
            <v>No Error</v>
          </cell>
          <cell r="EB1086" t="str">
            <v>No Error</v>
          </cell>
          <cell r="EC1086" t="str">
            <v>No Error</v>
          </cell>
          <cell r="ED1086" t="str">
            <v>No Error</v>
          </cell>
          <cell r="EE1086" t="str">
            <v>No Error</v>
          </cell>
          <cell r="EF1086" t="str">
            <v>No Error</v>
          </cell>
          <cell r="EG1086" t="str">
            <v>No Error</v>
          </cell>
          <cell r="EH1086" t="str">
            <v>No Error</v>
          </cell>
          <cell r="EI1086" t="str">
            <v>No Error</v>
          </cell>
          <cell r="EJ1086" t="str">
            <v>No Error</v>
          </cell>
          <cell r="EK1086" t="str">
            <v>No Error</v>
          </cell>
          <cell r="EL1086" t="str">
            <v>No Error</v>
          </cell>
          <cell r="EM1086" t="str">
            <v>No Error</v>
          </cell>
          <cell r="EN1086" t="str">
            <v>No Error</v>
          </cell>
          <cell r="EO1086" t="str">
            <v>No Error</v>
          </cell>
          <cell r="EP1086" t="str">
            <v>No Error</v>
          </cell>
          <cell r="EQ1086" t="str">
            <v>No Error</v>
          </cell>
          <cell r="ER1086" t="str">
            <v>No Error</v>
          </cell>
          <cell r="ES1086" t="str">
            <v>No Error</v>
          </cell>
          <cell r="ET1086" t="str">
            <v>No Error</v>
          </cell>
          <cell r="EU1086" t="str">
            <v>No Error</v>
          </cell>
          <cell r="EV1086" t="str">
            <v>No Error</v>
          </cell>
          <cell r="EW1086" t="str">
            <v>No Error</v>
          </cell>
          <cell r="EX1086" t="str">
            <v>No Error</v>
          </cell>
          <cell r="EY1086" t="str">
            <v>No Error</v>
          </cell>
          <cell r="EZ1086" t="str">
            <v>No Error</v>
          </cell>
          <cell r="FA1086" t="str">
            <v>No Error</v>
          </cell>
          <cell r="FB1086" t="str">
            <v>No Error</v>
          </cell>
          <cell r="FC1086" t="str">
            <v>No Error</v>
          </cell>
          <cell r="FD1086" t="str">
            <v>No Error</v>
          </cell>
          <cell r="FE1086" t="str">
            <v>No Error</v>
          </cell>
          <cell r="FF1086" t="str">
            <v>No Error</v>
          </cell>
          <cell r="FG1086" t="str">
            <v>No Error</v>
          </cell>
          <cell r="FH1086" t="str">
            <v>No Error</v>
          </cell>
          <cell r="FI1086" t="str">
            <v>No Error</v>
          </cell>
          <cell r="FJ1086" t="str">
            <v>No Error</v>
          </cell>
          <cell r="FK1086" t="str">
            <v>No Error</v>
          </cell>
          <cell r="FL1086" t="str">
            <v>No Error</v>
          </cell>
        </row>
        <row r="1087">
          <cell r="D1087"/>
          <cell r="E1087"/>
          <cell r="F1087"/>
          <cell r="G1087"/>
          <cell r="H1087">
            <v>0</v>
          </cell>
          <cell r="I1087"/>
          <cell r="J1087"/>
          <cell r="K1087">
            <v>0</v>
          </cell>
          <cell r="L1087">
            <v>0</v>
          </cell>
          <cell r="M1087">
            <v>0</v>
          </cell>
          <cell r="N1087"/>
          <cell r="O1087"/>
          <cell r="P1087"/>
          <cell r="Q1087">
            <v>0</v>
          </cell>
          <cell r="R1087"/>
          <cell r="S1087"/>
          <cell r="T1087"/>
          <cell r="U1087"/>
          <cell r="V1087"/>
          <cell r="W1087"/>
          <cell r="X1087">
            <v>0</v>
          </cell>
          <cell r="Y1087"/>
          <cell r="Z1087"/>
          <cell r="AA1087">
            <v>0</v>
          </cell>
          <cell r="AB1087"/>
          <cell r="AC1087"/>
          <cell r="AD1087" t="str">
            <v>.</v>
          </cell>
          <cell r="AE1087">
            <v>0</v>
          </cell>
          <cell r="AF1087">
            <v>0</v>
          </cell>
          <cell r="AG1087">
            <v>0</v>
          </cell>
          <cell r="AH1087">
            <v>0</v>
          </cell>
          <cell r="AI1087">
            <v>0</v>
          </cell>
          <cell r="AJ1087">
            <v>0</v>
          </cell>
          <cell r="AK1087">
            <v>0</v>
          </cell>
          <cell r="AL1087">
            <v>0</v>
          </cell>
          <cell r="AM1087">
            <v>0</v>
          </cell>
          <cell r="AN1087">
            <v>0</v>
          </cell>
          <cell r="AO1087">
            <v>0</v>
          </cell>
          <cell r="AP1087">
            <v>0</v>
          </cell>
          <cell r="AQ1087">
            <v>0</v>
          </cell>
          <cell r="AR1087">
            <v>0</v>
          </cell>
          <cell r="AS1087">
            <v>0</v>
          </cell>
          <cell r="AT1087">
            <v>0</v>
          </cell>
          <cell r="AU1087">
            <v>0</v>
          </cell>
          <cell r="AV1087">
            <v>0</v>
          </cell>
          <cell r="AW1087">
            <v>0</v>
          </cell>
          <cell r="AX1087">
            <v>0</v>
          </cell>
          <cell r="AY1087">
            <v>0</v>
          </cell>
          <cell r="AZ1087">
            <v>0</v>
          </cell>
          <cell r="BA1087">
            <v>0</v>
          </cell>
          <cell r="BB1087">
            <v>0</v>
          </cell>
          <cell r="BC1087">
            <v>0</v>
          </cell>
          <cell r="BD1087">
            <v>0</v>
          </cell>
          <cell r="BE1087">
            <v>0</v>
          </cell>
          <cell r="BF1087">
            <v>0</v>
          </cell>
          <cell r="BG1087">
            <v>0</v>
          </cell>
          <cell r="BH1087">
            <v>0</v>
          </cell>
          <cell r="BI1087">
            <v>0</v>
          </cell>
          <cell r="BJ1087">
            <v>0</v>
          </cell>
          <cell r="BK1087">
            <v>0</v>
          </cell>
          <cell r="BL1087">
            <v>0</v>
          </cell>
          <cell r="BM1087">
            <v>0</v>
          </cell>
          <cell r="BN1087">
            <v>0</v>
          </cell>
          <cell r="BO1087">
            <v>0</v>
          </cell>
          <cell r="BP1087">
            <v>0</v>
          </cell>
          <cell r="BQ1087">
            <v>0</v>
          </cell>
          <cell r="BR1087">
            <v>0</v>
          </cell>
          <cell r="BS1087">
            <v>0</v>
          </cell>
          <cell r="BT1087">
            <v>0</v>
          </cell>
          <cell r="BU1087">
            <v>0</v>
          </cell>
          <cell r="BV1087">
            <v>0</v>
          </cell>
          <cell r="BW1087">
            <v>0</v>
          </cell>
          <cell r="BX1087">
            <v>0</v>
          </cell>
          <cell r="BY1087">
            <v>0</v>
          </cell>
          <cell r="BZ1087">
            <v>0</v>
          </cell>
          <cell r="CA1087">
            <v>0</v>
          </cell>
          <cell r="CB1087">
            <v>0</v>
          </cell>
          <cell r="CC1087">
            <v>0</v>
          </cell>
          <cell r="CD1087">
            <v>0</v>
          </cell>
          <cell r="CE1087">
            <v>0</v>
          </cell>
          <cell r="CF1087">
            <v>0</v>
          </cell>
          <cell r="CG1087">
            <v>0</v>
          </cell>
          <cell r="CH1087">
            <v>0</v>
          </cell>
          <cell r="CI1087">
            <v>0</v>
          </cell>
          <cell r="CJ1087">
            <v>0</v>
          </cell>
          <cell r="CK1087">
            <v>0</v>
          </cell>
          <cell r="CL1087">
            <v>0</v>
          </cell>
          <cell r="CM1087">
            <v>0</v>
          </cell>
          <cell r="DC1087" t="str">
            <v>000000000000000000000000000000000</v>
          </cell>
          <cell r="DD1087" t="str">
            <v>No Error</v>
          </cell>
          <cell r="DE1087" t="str">
            <v>No Error</v>
          </cell>
          <cell r="DF1087" t="str">
            <v>No Error</v>
          </cell>
          <cell r="DG1087" t="str">
            <v>No Error</v>
          </cell>
          <cell r="DH1087" t="str">
            <v>No Error</v>
          </cell>
          <cell r="DI1087" t="str">
            <v>No Error</v>
          </cell>
          <cell r="DJ1087" t="str">
            <v>No Error</v>
          </cell>
          <cell r="DK1087" t="str">
            <v>No Error</v>
          </cell>
          <cell r="DL1087" t="str">
            <v>No Error</v>
          </cell>
          <cell r="DM1087" t="str">
            <v>No Error</v>
          </cell>
          <cell r="DN1087" t="str">
            <v>No Error</v>
          </cell>
          <cell r="DO1087" t="str">
            <v>No Error</v>
          </cell>
          <cell r="DP1087" t="str">
            <v>No Error</v>
          </cell>
          <cell r="DQ1087" t="str">
            <v>No Error</v>
          </cell>
          <cell r="DR1087" t="str">
            <v>No Error</v>
          </cell>
          <cell r="DS1087" t="str">
            <v>No Error</v>
          </cell>
          <cell r="DT1087" t="str">
            <v>No Error</v>
          </cell>
          <cell r="DU1087" t="str">
            <v>No Error</v>
          </cell>
          <cell r="DV1087" t="str">
            <v>No Error</v>
          </cell>
          <cell r="DW1087" t="str">
            <v>No Error</v>
          </cell>
          <cell r="DX1087" t="str">
            <v>No Error</v>
          </cell>
          <cell r="DY1087" t="str">
            <v>No Error</v>
          </cell>
          <cell r="DZ1087" t="str">
            <v>No Error</v>
          </cell>
          <cell r="EA1087" t="str">
            <v>No Error</v>
          </cell>
          <cell r="EB1087" t="str">
            <v>No Error</v>
          </cell>
          <cell r="EC1087" t="str">
            <v>No Error</v>
          </cell>
          <cell r="ED1087" t="str">
            <v>No Error</v>
          </cell>
          <cell r="EE1087" t="str">
            <v>No Error</v>
          </cell>
          <cell r="EF1087" t="str">
            <v>No Error</v>
          </cell>
          <cell r="EG1087" t="str">
            <v>No Error</v>
          </cell>
          <cell r="EH1087" t="str">
            <v>No Error</v>
          </cell>
          <cell r="EI1087" t="str">
            <v>No Error</v>
          </cell>
          <cell r="EJ1087" t="str">
            <v>No Error</v>
          </cell>
          <cell r="EK1087" t="str">
            <v>No Error</v>
          </cell>
          <cell r="EL1087" t="str">
            <v>No Error</v>
          </cell>
          <cell r="EM1087" t="str">
            <v>No Error</v>
          </cell>
          <cell r="EN1087" t="str">
            <v>No Error</v>
          </cell>
          <cell r="EO1087" t="str">
            <v>No Error</v>
          </cell>
          <cell r="EP1087" t="str">
            <v>No Error</v>
          </cell>
          <cell r="EQ1087" t="str">
            <v>No Error</v>
          </cell>
          <cell r="ER1087" t="str">
            <v>No Error</v>
          </cell>
          <cell r="ES1087" t="str">
            <v>No Error</v>
          </cell>
          <cell r="ET1087" t="str">
            <v>No Error</v>
          </cell>
          <cell r="EU1087" t="str">
            <v>No Error</v>
          </cell>
          <cell r="EV1087" t="str">
            <v>No Error</v>
          </cell>
          <cell r="EW1087" t="str">
            <v>No Error</v>
          </cell>
          <cell r="EX1087" t="str">
            <v>No Error</v>
          </cell>
          <cell r="EY1087" t="str">
            <v>No Error</v>
          </cell>
          <cell r="EZ1087" t="str">
            <v>No Error</v>
          </cell>
          <cell r="FA1087" t="str">
            <v>No Error</v>
          </cell>
          <cell r="FB1087" t="str">
            <v>No Error</v>
          </cell>
          <cell r="FC1087" t="str">
            <v>No Error</v>
          </cell>
          <cell r="FD1087" t="str">
            <v>No Error</v>
          </cell>
          <cell r="FE1087" t="str">
            <v>No Error</v>
          </cell>
          <cell r="FF1087" t="str">
            <v>No Error</v>
          </cell>
          <cell r="FG1087" t="str">
            <v>No Error</v>
          </cell>
          <cell r="FH1087" t="str">
            <v>No Error</v>
          </cell>
          <cell r="FI1087" t="str">
            <v>No Error</v>
          </cell>
          <cell r="FJ1087" t="str">
            <v>No Error</v>
          </cell>
          <cell r="FK1087" t="str">
            <v>No Error</v>
          </cell>
          <cell r="FL1087" t="str">
            <v>No Error</v>
          </cell>
        </row>
        <row r="1088">
          <cell r="D1088"/>
          <cell r="E1088"/>
          <cell r="F1088"/>
          <cell r="G1088"/>
          <cell r="H1088">
            <v>0</v>
          </cell>
          <cell r="I1088"/>
          <cell r="J1088"/>
          <cell r="K1088">
            <v>0</v>
          </cell>
          <cell r="L1088">
            <v>0</v>
          </cell>
          <cell r="M1088">
            <v>0</v>
          </cell>
          <cell r="N1088"/>
          <cell r="O1088"/>
          <cell r="P1088"/>
          <cell r="Q1088">
            <v>0</v>
          </cell>
          <cell r="R1088"/>
          <cell r="S1088"/>
          <cell r="T1088"/>
          <cell r="U1088"/>
          <cell r="V1088"/>
          <cell r="W1088"/>
          <cell r="X1088">
            <v>0</v>
          </cell>
          <cell r="Y1088"/>
          <cell r="Z1088"/>
          <cell r="AA1088">
            <v>0</v>
          </cell>
          <cell r="AB1088"/>
          <cell r="AC1088"/>
          <cell r="AD1088" t="str">
            <v>.</v>
          </cell>
          <cell r="AE1088">
            <v>0</v>
          </cell>
          <cell r="AF1088">
            <v>0</v>
          </cell>
          <cell r="AG1088">
            <v>0</v>
          </cell>
          <cell r="AH1088">
            <v>0</v>
          </cell>
          <cell r="AI1088">
            <v>0</v>
          </cell>
          <cell r="AJ1088">
            <v>0</v>
          </cell>
          <cell r="AK1088">
            <v>0</v>
          </cell>
          <cell r="AL1088">
            <v>0</v>
          </cell>
          <cell r="AM1088">
            <v>0</v>
          </cell>
          <cell r="AN1088">
            <v>0</v>
          </cell>
          <cell r="AO1088">
            <v>0</v>
          </cell>
          <cell r="AP1088">
            <v>0</v>
          </cell>
          <cell r="AQ1088">
            <v>0</v>
          </cell>
          <cell r="AR1088">
            <v>0</v>
          </cell>
          <cell r="AS1088">
            <v>0</v>
          </cell>
          <cell r="AT1088">
            <v>0</v>
          </cell>
          <cell r="AU1088">
            <v>0</v>
          </cell>
          <cell r="AV1088">
            <v>0</v>
          </cell>
          <cell r="AW1088">
            <v>0</v>
          </cell>
          <cell r="AX1088">
            <v>0</v>
          </cell>
          <cell r="AY1088">
            <v>0</v>
          </cell>
          <cell r="AZ1088">
            <v>0</v>
          </cell>
          <cell r="BA1088">
            <v>0</v>
          </cell>
          <cell r="BB1088">
            <v>0</v>
          </cell>
          <cell r="BC1088">
            <v>0</v>
          </cell>
          <cell r="BD1088">
            <v>0</v>
          </cell>
          <cell r="BE1088">
            <v>0</v>
          </cell>
          <cell r="BF1088">
            <v>0</v>
          </cell>
          <cell r="BG1088">
            <v>0</v>
          </cell>
          <cell r="BH1088">
            <v>0</v>
          </cell>
          <cell r="BI1088">
            <v>0</v>
          </cell>
          <cell r="BJ1088">
            <v>0</v>
          </cell>
          <cell r="BK1088">
            <v>0</v>
          </cell>
          <cell r="BL1088">
            <v>0</v>
          </cell>
          <cell r="BM1088">
            <v>0</v>
          </cell>
          <cell r="BN1088">
            <v>0</v>
          </cell>
          <cell r="BO1088">
            <v>0</v>
          </cell>
          <cell r="BP1088">
            <v>0</v>
          </cell>
          <cell r="BQ1088">
            <v>0</v>
          </cell>
          <cell r="BR1088">
            <v>0</v>
          </cell>
          <cell r="BS1088">
            <v>0</v>
          </cell>
          <cell r="BT1088">
            <v>0</v>
          </cell>
          <cell r="BU1088">
            <v>0</v>
          </cell>
          <cell r="BV1088">
            <v>0</v>
          </cell>
          <cell r="BW1088">
            <v>0</v>
          </cell>
          <cell r="BX1088">
            <v>0</v>
          </cell>
          <cell r="BY1088">
            <v>0</v>
          </cell>
          <cell r="BZ1088">
            <v>0</v>
          </cell>
          <cell r="CA1088">
            <v>0</v>
          </cell>
          <cell r="CB1088">
            <v>0</v>
          </cell>
          <cell r="CC1088">
            <v>0</v>
          </cell>
          <cell r="CD1088">
            <v>0</v>
          </cell>
          <cell r="CE1088">
            <v>0</v>
          </cell>
          <cell r="CF1088">
            <v>0</v>
          </cell>
          <cell r="CG1088">
            <v>0</v>
          </cell>
          <cell r="CH1088">
            <v>0</v>
          </cell>
          <cell r="CI1088">
            <v>0</v>
          </cell>
          <cell r="CJ1088">
            <v>0</v>
          </cell>
          <cell r="CK1088">
            <v>0</v>
          </cell>
          <cell r="CL1088">
            <v>0</v>
          </cell>
          <cell r="CM1088">
            <v>0</v>
          </cell>
          <cell r="DC1088" t="str">
            <v>000000000000000000000000000000000</v>
          </cell>
          <cell r="DD1088" t="str">
            <v>No Error</v>
          </cell>
          <cell r="DE1088" t="str">
            <v>No Error</v>
          </cell>
          <cell r="DF1088" t="str">
            <v>No Error</v>
          </cell>
          <cell r="DG1088" t="str">
            <v>No Error</v>
          </cell>
          <cell r="DH1088" t="str">
            <v>No Error</v>
          </cell>
          <cell r="DI1088" t="str">
            <v>No Error</v>
          </cell>
          <cell r="DJ1088" t="str">
            <v>No Error</v>
          </cell>
          <cell r="DK1088" t="str">
            <v>No Error</v>
          </cell>
          <cell r="DL1088" t="str">
            <v>No Error</v>
          </cell>
          <cell r="DM1088" t="str">
            <v>No Error</v>
          </cell>
          <cell r="DN1088" t="str">
            <v>No Error</v>
          </cell>
          <cell r="DO1088" t="str">
            <v>No Error</v>
          </cell>
          <cell r="DP1088" t="str">
            <v>No Error</v>
          </cell>
          <cell r="DQ1088" t="str">
            <v>No Error</v>
          </cell>
          <cell r="DR1088" t="str">
            <v>No Error</v>
          </cell>
          <cell r="DS1088" t="str">
            <v>No Error</v>
          </cell>
          <cell r="DT1088" t="str">
            <v>No Error</v>
          </cell>
          <cell r="DU1088" t="str">
            <v>No Error</v>
          </cell>
          <cell r="DV1088" t="str">
            <v>No Error</v>
          </cell>
          <cell r="DW1088" t="str">
            <v>No Error</v>
          </cell>
          <cell r="DX1088" t="str">
            <v>No Error</v>
          </cell>
          <cell r="DY1088" t="str">
            <v>No Error</v>
          </cell>
          <cell r="DZ1088" t="str">
            <v>No Error</v>
          </cell>
          <cell r="EA1088" t="str">
            <v>No Error</v>
          </cell>
          <cell r="EB1088" t="str">
            <v>No Error</v>
          </cell>
          <cell r="EC1088" t="str">
            <v>No Error</v>
          </cell>
          <cell r="ED1088" t="str">
            <v>No Error</v>
          </cell>
          <cell r="EE1088" t="str">
            <v>No Error</v>
          </cell>
          <cell r="EF1088" t="str">
            <v>No Error</v>
          </cell>
          <cell r="EG1088" t="str">
            <v>No Error</v>
          </cell>
          <cell r="EH1088" t="str">
            <v>No Error</v>
          </cell>
          <cell r="EI1088" t="str">
            <v>No Error</v>
          </cell>
          <cell r="EJ1088" t="str">
            <v>No Error</v>
          </cell>
          <cell r="EK1088" t="str">
            <v>No Error</v>
          </cell>
          <cell r="EL1088" t="str">
            <v>No Error</v>
          </cell>
          <cell r="EM1088" t="str">
            <v>No Error</v>
          </cell>
          <cell r="EN1088" t="str">
            <v>No Error</v>
          </cell>
          <cell r="EO1088" t="str">
            <v>No Error</v>
          </cell>
          <cell r="EP1088" t="str">
            <v>No Error</v>
          </cell>
          <cell r="EQ1088" t="str">
            <v>No Error</v>
          </cell>
          <cell r="ER1088" t="str">
            <v>No Error</v>
          </cell>
          <cell r="ES1088" t="str">
            <v>No Error</v>
          </cell>
          <cell r="ET1088" t="str">
            <v>No Error</v>
          </cell>
          <cell r="EU1088" t="str">
            <v>No Error</v>
          </cell>
          <cell r="EV1088" t="str">
            <v>No Error</v>
          </cell>
          <cell r="EW1088" t="str">
            <v>No Error</v>
          </cell>
          <cell r="EX1088" t="str">
            <v>No Error</v>
          </cell>
          <cell r="EY1088" t="str">
            <v>No Error</v>
          </cell>
          <cell r="EZ1088" t="str">
            <v>No Error</v>
          </cell>
          <cell r="FA1088" t="str">
            <v>No Error</v>
          </cell>
          <cell r="FB1088" t="str">
            <v>No Error</v>
          </cell>
          <cell r="FC1088" t="str">
            <v>No Error</v>
          </cell>
          <cell r="FD1088" t="str">
            <v>No Error</v>
          </cell>
          <cell r="FE1088" t="str">
            <v>No Error</v>
          </cell>
          <cell r="FF1088" t="str">
            <v>No Error</v>
          </cell>
          <cell r="FG1088" t="str">
            <v>No Error</v>
          </cell>
          <cell r="FH1088" t="str">
            <v>No Error</v>
          </cell>
          <cell r="FI1088" t="str">
            <v>No Error</v>
          </cell>
          <cell r="FJ1088" t="str">
            <v>No Error</v>
          </cell>
          <cell r="FK1088" t="str">
            <v>No Error</v>
          </cell>
          <cell r="FL1088" t="str">
            <v>No Error</v>
          </cell>
        </row>
        <row r="1089">
          <cell r="D1089"/>
          <cell r="E1089"/>
          <cell r="F1089"/>
          <cell r="G1089"/>
          <cell r="H1089">
            <v>0</v>
          </cell>
          <cell r="I1089"/>
          <cell r="J1089"/>
          <cell r="K1089">
            <v>0</v>
          </cell>
          <cell r="L1089">
            <v>0</v>
          </cell>
          <cell r="M1089">
            <v>0</v>
          </cell>
          <cell r="N1089"/>
          <cell r="O1089"/>
          <cell r="P1089"/>
          <cell r="Q1089">
            <v>0</v>
          </cell>
          <cell r="R1089"/>
          <cell r="S1089"/>
          <cell r="T1089"/>
          <cell r="U1089"/>
          <cell r="V1089"/>
          <cell r="W1089"/>
          <cell r="X1089">
            <v>0</v>
          </cell>
          <cell r="Y1089"/>
          <cell r="Z1089"/>
          <cell r="AA1089">
            <v>0</v>
          </cell>
          <cell r="AB1089"/>
          <cell r="AC1089"/>
          <cell r="AD1089" t="str">
            <v>.</v>
          </cell>
          <cell r="AE1089">
            <v>0</v>
          </cell>
          <cell r="AF1089">
            <v>0</v>
          </cell>
          <cell r="AG1089">
            <v>0</v>
          </cell>
          <cell r="AH1089">
            <v>0</v>
          </cell>
          <cell r="AI1089">
            <v>0</v>
          </cell>
          <cell r="AJ1089">
            <v>0</v>
          </cell>
          <cell r="AK1089">
            <v>0</v>
          </cell>
          <cell r="AL1089">
            <v>0</v>
          </cell>
          <cell r="AM1089">
            <v>0</v>
          </cell>
          <cell r="AN1089">
            <v>0</v>
          </cell>
          <cell r="AO1089">
            <v>0</v>
          </cell>
          <cell r="AP1089">
            <v>0</v>
          </cell>
          <cell r="AQ1089">
            <v>0</v>
          </cell>
          <cell r="AR1089">
            <v>0</v>
          </cell>
          <cell r="AS1089">
            <v>0</v>
          </cell>
          <cell r="AT1089">
            <v>0</v>
          </cell>
          <cell r="AU1089">
            <v>0</v>
          </cell>
          <cell r="AV1089">
            <v>0</v>
          </cell>
          <cell r="AW1089">
            <v>0</v>
          </cell>
          <cell r="AX1089">
            <v>0</v>
          </cell>
          <cell r="AY1089">
            <v>0</v>
          </cell>
          <cell r="AZ1089">
            <v>0</v>
          </cell>
          <cell r="BA1089">
            <v>0</v>
          </cell>
          <cell r="BB1089">
            <v>0</v>
          </cell>
          <cell r="BC1089">
            <v>0</v>
          </cell>
          <cell r="BD1089">
            <v>0</v>
          </cell>
          <cell r="BE1089">
            <v>0</v>
          </cell>
          <cell r="BF1089">
            <v>0</v>
          </cell>
          <cell r="BG1089">
            <v>0</v>
          </cell>
          <cell r="BH1089">
            <v>0</v>
          </cell>
          <cell r="BI1089">
            <v>0</v>
          </cell>
          <cell r="BJ1089">
            <v>0</v>
          </cell>
          <cell r="BK1089">
            <v>0</v>
          </cell>
          <cell r="BL1089">
            <v>0</v>
          </cell>
          <cell r="BM1089">
            <v>0</v>
          </cell>
          <cell r="BN1089">
            <v>0</v>
          </cell>
          <cell r="BO1089">
            <v>0</v>
          </cell>
          <cell r="BP1089">
            <v>0</v>
          </cell>
          <cell r="BQ1089">
            <v>0</v>
          </cell>
          <cell r="BR1089">
            <v>0</v>
          </cell>
          <cell r="BS1089">
            <v>0</v>
          </cell>
          <cell r="BT1089">
            <v>0</v>
          </cell>
          <cell r="BU1089">
            <v>0</v>
          </cell>
          <cell r="BV1089">
            <v>0</v>
          </cell>
          <cell r="BW1089">
            <v>0</v>
          </cell>
          <cell r="BX1089">
            <v>0</v>
          </cell>
          <cell r="BY1089">
            <v>0</v>
          </cell>
          <cell r="BZ1089">
            <v>0</v>
          </cell>
          <cell r="CA1089">
            <v>0</v>
          </cell>
          <cell r="CB1089">
            <v>0</v>
          </cell>
          <cell r="CC1089">
            <v>0</v>
          </cell>
          <cell r="CD1089">
            <v>0</v>
          </cell>
          <cell r="CE1089">
            <v>0</v>
          </cell>
          <cell r="CF1089">
            <v>0</v>
          </cell>
          <cell r="CG1089">
            <v>0</v>
          </cell>
          <cell r="CH1089">
            <v>0</v>
          </cell>
          <cell r="CI1089">
            <v>0</v>
          </cell>
          <cell r="CJ1089">
            <v>0</v>
          </cell>
          <cell r="CK1089">
            <v>0</v>
          </cell>
          <cell r="CL1089">
            <v>0</v>
          </cell>
          <cell r="CM1089">
            <v>0</v>
          </cell>
          <cell r="DC1089" t="str">
            <v>000000000000000000000000000000000</v>
          </cell>
          <cell r="DD1089" t="str">
            <v>No Error</v>
          </cell>
          <cell r="DE1089" t="str">
            <v>No Error</v>
          </cell>
          <cell r="DF1089" t="str">
            <v>No Error</v>
          </cell>
          <cell r="DG1089" t="str">
            <v>No Error</v>
          </cell>
          <cell r="DH1089" t="str">
            <v>No Error</v>
          </cell>
          <cell r="DI1089" t="str">
            <v>No Error</v>
          </cell>
          <cell r="DJ1089" t="str">
            <v>No Error</v>
          </cell>
          <cell r="DK1089" t="str">
            <v>No Error</v>
          </cell>
          <cell r="DL1089" t="str">
            <v>No Error</v>
          </cell>
          <cell r="DM1089" t="str">
            <v>No Error</v>
          </cell>
          <cell r="DN1089" t="str">
            <v>No Error</v>
          </cell>
          <cell r="DO1089" t="str">
            <v>No Error</v>
          </cell>
          <cell r="DP1089" t="str">
            <v>No Error</v>
          </cell>
          <cell r="DQ1089" t="str">
            <v>No Error</v>
          </cell>
          <cell r="DR1089" t="str">
            <v>No Error</v>
          </cell>
          <cell r="DS1089" t="str">
            <v>No Error</v>
          </cell>
          <cell r="DT1089" t="str">
            <v>No Error</v>
          </cell>
          <cell r="DU1089" t="str">
            <v>No Error</v>
          </cell>
          <cell r="DV1089" t="str">
            <v>No Error</v>
          </cell>
          <cell r="DW1089" t="str">
            <v>No Error</v>
          </cell>
          <cell r="DX1089" t="str">
            <v>No Error</v>
          </cell>
          <cell r="DY1089" t="str">
            <v>No Error</v>
          </cell>
          <cell r="DZ1089" t="str">
            <v>No Error</v>
          </cell>
          <cell r="EA1089" t="str">
            <v>No Error</v>
          </cell>
          <cell r="EB1089" t="str">
            <v>No Error</v>
          </cell>
          <cell r="EC1089" t="str">
            <v>No Error</v>
          </cell>
          <cell r="ED1089" t="str">
            <v>No Error</v>
          </cell>
          <cell r="EE1089" t="str">
            <v>No Error</v>
          </cell>
          <cell r="EF1089" t="str">
            <v>No Error</v>
          </cell>
          <cell r="EG1089" t="str">
            <v>No Error</v>
          </cell>
          <cell r="EH1089" t="str">
            <v>No Error</v>
          </cell>
          <cell r="EI1089" t="str">
            <v>No Error</v>
          </cell>
          <cell r="EJ1089" t="str">
            <v>No Error</v>
          </cell>
          <cell r="EK1089" t="str">
            <v>No Error</v>
          </cell>
          <cell r="EL1089" t="str">
            <v>No Error</v>
          </cell>
          <cell r="EM1089" t="str">
            <v>No Error</v>
          </cell>
          <cell r="EN1089" t="str">
            <v>No Error</v>
          </cell>
          <cell r="EO1089" t="str">
            <v>No Error</v>
          </cell>
          <cell r="EP1089" t="str">
            <v>No Error</v>
          </cell>
          <cell r="EQ1089" t="str">
            <v>No Error</v>
          </cell>
          <cell r="ER1089" t="str">
            <v>No Error</v>
          </cell>
          <cell r="ES1089" t="str">
            <v>No Error</v>
          </cell>
          <cell r="ET1089" t="str">
            <v>No Error</v>
          </cell>
          <cell r="EU1089" t="str">
            <v>No Error</v>
          </cell>
          <cell r="EV1089" t="str">
            <v>No Error</v>
          </cell>
          <cell r="EW1089" t="str">
            <v>No Error</v>
          </cell>
          <cell r="EX1089" t="str">
            <v>No Error</v>
          </cell>
          <cell r="EY1089" t="str">
            <v>No Error</v>
          </cell>
          <cell r="EZ1089" t="str">
            <v>No Error</v>
          </cell>
          <cell r="FA1089" t="str">
            <v>No Error</v>
          </cell>
          <cell r="FB1089" t="str">
            <v>No Error</v>
          </cell>
          <cell r="FC1089" t="str">
            <v>No Error</v>
          </cell>
          <cell r="FD1089" t="str">
            <v>No Error</v>
          </cell>
          <cell r="FE1089" t="str">
            <v>No Error</v>
          </cell>
          <cell r="FF1089" t="str">
            <v>No Error</v>
          </cell>
          <cell r="FG1089" t="str">
            <v>No Error</v>
          </cell>
          <cell r="FH1089" t="str">
            <v>No Error</v>
          </cell>
          <cell r="FI1089" t="str">
            <v>No Error</v>
          </cell>
          <cell r="FJ1089" t="str">
            <v>No Error</v>
          </cell>
          <cell r="FK1089" t="str">
            <v>No Error</v>
          </cell>
          <cell r="FL1089" t="str">
            <v>No Error</v>
          </cell>
        </row>
        <row r="1090">
          <cell r="D1090"/>
          <cell r="E1090"/>
          <cell r="F1090"/>
          <cell r="G1090"/>
          <cell r="H1090">
            <v>0</v>
          </cell>
          <cell r="I1090"/>
          <cell r="J1090"/>
          <cell r="K1090">
            <v>0</v>
          </cell>
          <cell r="L1090">
            <v>0</v>
          </cell>
          <cell r="M1090">
            <v>0</v>
          </cell>
          <cell r="N1090"/>
          <cell r="O1090"/>
          <cell r="P1090"/>
          <cell r="Q1090">
            <v>0</v>
          </cell>
          <cell r="R1090"/>
          <cell r="S1090"/>
          <cell r="T1090"/>
          <cell r="U1090"/>
          <cell r="V1090"/>
          <cell r="W1090"/>
          <cell r="X1090">
            <v>0</v>
          </cell>
          <cell r="Y1090"/>
          <cell r="Z1090"/>
          <cell r="AA1090">
            <v>0</v>
          </cell>
          <cell r="AB1090"/>
          <cell r="AC1090"/>
          <cell r="AD1090" t="str">
            <v>.</v>
          </cell>
          <cell r="AE1090">
            <v>0</v>
          </cell>
          <cell r="AF1090">
            <v>0</v>
          </cell>
          <cell r="AG1090">
            <v>0</v>
          </cell>
          <cell r="AH1090">
            <v>0</v>
          </cell>
          <cell r="AI1090">
            <v>0</v>
          </cell>
          <cell r="AJ1090">
            <v>0</v>
          </cell>
          <cell r="AK1090">
            <v>0</v>
          </cell>
          <cell r="AL1090">
            <v>0</v>
          </cell>
          <cell r="AM1090">
            <v>0</v>
          </cell>
          <cell r="AN1090">
            <v>0</v>
          </cell>
          <cell r="AO1090">
            <v>0</v>
          </cell>
          <cell r="AP1090">
            <v>0</v>
          </cell>
          <cell r="AQ1090">
            <v>0</v>
          </cell>
          <cell r="AR1090">
            <v>0</v>
          </cell>
          <cell r="AS1090">
            <v>0</v>
          </cell>
          <cell r="AT1090">
            <v>0</v>
          </cell>
          <cell r="AU1090">
            <v>0</v>
          </cell>
          <cell r="AV1090">
            <v>0</v>
          </cell>
          <cell r="AW1090">
            <v>0</v>
          </cell>
          <cell r="AX1090">
            <v>0</v>
          </cell>
          <cell r="AY1090">
            <v>0</v>
          </cell>
          <cell r="AZ1090">
            <v>0</v>
          </cell>
          <cell r="BA1090">
            <v>0</v>
          </cell>
          <cell r="BB1090">
            <v>0</v>
          </cell>
          <cell r="BC1090">
            <v>0</v>
          </cell>
          <cell r="BD1090">
            <v>0</v>
          </cell>
          <cell r="BE1090">
            <v>0</v>
          </cell>
          <cell r="BF1090">
            <v>0</v>
          </cell>
          <cell r="BG1090">
            <v>0</v>
          </cell>
          <cell r="BH1090">
            <v>0</v>
          </cell>
          <cell r="BI1090">
            <v>0</v>
          </cell>
          <cell r="BJ1090">
            <v>0</v>
          </cell>
          <cell r="BK1090">
            <v>0</v>
          </cell>
          <cell r="BL1090">
            <v>0</v>
          </cell>
          <cell r="BM1090">
            <v>0</v>
          </cell>
          <cell r="BN1090">
            <v>0</v>
          </cell>
          <cell r="BO1090">
            <v>0</v>
          </cell>
          <cell r="BP1090">
            <v>0</v>
          </cell>
          <cell r="BQ1090">
            <v>0</v>
          </cell>
          <cell r="BR1090">
            <v>0</v>
          </cell>
          <cell r="BS1090">
            <v>0</v>
          </cell>
          <cell r="BT1090">
            <v>0</v>
          </cell>
          <cell r="BU1090">
            <v>0</v>
          </cell>
          <cell r="BV1090">
            <v>0</v>
          </cell>
          <cell r="BW1090">
            <v>0</v>
          </cell>
          <cell r="BX1090">
            <v>0</v>
          </cell>
          <cell r="BY1090">
            <v>0</v>
          </cell>
          <cell r="BZ1090">
            <v>0</v>
          </cell>
          <cell r="CA1090">
            <v>0</v>
          </cell>
          <cell r="CB1090">
            <v>0</v>
          </cell>
          <cell r="CC1090">
            <v>0</v>
          </cell>
          <cell r="CD1090">
            <v>0</v>
          </cell>
          <cell r="CE1090">
            <v>0</v>
          </cell>
          <cell r="CF1090">
            <v>0</v>
          </cell>
          <cell r="CG1090">
            <v>0</v>
          </cell>
          <cell r="CH1090">
            <v>0</v>
          </cell>
          <cell r="CI1090">
            <v>0</v>
          </cell>
          <cell r="CJ1090">
            <v>0</v>
          </cell>
          <cell r="CK1090">
            <v>0</v>
          </cell>
          <cell r="CL1090">
            <v>0</v>
          </cell>
          <cell r="CM1090">
            <v>0</v>
          </cell>
          <cell r="DC1090" t="str">
            <v>000000000000000000000000000000000</v>
          </cell>
          <cell r="DD1090" t="str">
            <v>No Error</v>
          </cell>
          <cell r="DE1090" t="str">
            <v>No Error</v>
          </cell>
          <cell r="DF1090" t="str">
            <v>No Error</v>
          </cell>
          <cell r="DG1090" t="str">
            <v>No Error</v>
          </cell>
          <cell r="DH1090" t="str">
            <v>No Error</v>
          </cell>
          <cell r="DI1090" t="str">
            <v>No Error</v>
          </cell>
          <cell r="DJ1090" t="str">
            <v>No Error</v>
          </cell>
          <cell r="DK1090" t="str">
            <v>No Error</v>
          </cell>
          <cell r="DL1090" t="str">
            <v>No Error</v>
          </cell>
          <cell r="DM1090" t="str">
            <v>No Error</v>
          </cell>
          <cell r="DN1090" t="str">
            <v>No Error</v>
          </cell>
          <cell r="DO1090" t="str">
            <v>No Error</v>
          </cell>
          <cell r="DP1090" t="str">
            <v>No Error</v>
          </cell>
          <cell r="DQ1090" t="str">
            <v>No Error</v>
          </cell>
          <cell r="DR1090" t="str">
            <v>No Error</v>
          </cell>
          <cell r="DS1090" t="str">
            <v>No Error</v>
          </cell>
          <cell r="DT1090" t="str">
            <v>No Error</v>
          </cell>
          <cell r="DU1090" t="str">
            <v>No Error</v>
          </cell>
          <cell r="DV1090" t="str">
            <v>No Error</v>
          </cell>
          <cell r="DW1090" t="str">
            <v>No Error</v>
          </cell>
          <cell r="DX1090" t="str">
            <v>No Error</v>
          </cell>
          <cell r="DY1090" t="str">
            <v>No Error</v>
          </cell>
          <cell r="DZ1090" t="str">
            <v>No Error</v>
          </cell>
          <cell r="EA1090" t="str">
            <v>No Error</v>
          </cell>
          <cell r="EB1090" t="str">
            <v>No Error</v>
          </cell>
          <cell r="EC1090" t="str">
            <v>No Error</v>
          </cell>
          <cell r="ED1090" t="str">
            <v>No Error</v>
          </cell>
          <cell r="EE1090" t="str">
            <v>No Error</v>
          </cell>
          <cell r="EF1090" t="str">
            <v>No Error</v>
          </cell>
          <cell r="EG1090" t="str">
            <v>No Error</v>
          </cell>
          <cell r="EH1090" t="str">
            <v>No Error</v>
          </cell>
          <cell r="EI1090" t="str">
            <v>No Error</v>
          </cell>
          <cell r="EJ1090" t="str">
            <v>No Error</v>
          </cell>
          <cell r="EK1090" t="str">
            <v>No Error</v>
          </cell>
          <cell r="EL1090" t="str">
            <v>No Error</v>
          </cell>
          <cell r="EM1090" t="str">
            <v>No Error</v>
          </cell>
          <cell r="EN1090" t="str">
            <v>No Error</v>
          </cell>
          <cell r="EO1090" t="str">
            <v>No Error</v>
          </cell>
          <cell r="EP1090" t="str">
            <v>No Error</v>
          </cell>
          <cell r="EQ1090" t="str">
            <v>No Error</v>
          </cell>
          <cell r="ER1090" t="str">
            <v>No Error</v>
          </cell>
          <cell r="ES1090" t="str">
            <v>No Error</v>
          </cell>
          <cell r="ET1090" t="str">
            <v>No Error</v>
          </cell>
          <cell r="EU1090" t="str">
            <v>No Error</v>
          </cell>
          <cell r="EV1090" t="str">
            <v>No Error</v>
          </cell>
          <cell r="EW1090" t="str">
            <v>No Error</v>
          </cell>
          <cell r="EX1090" t="str">
            <v>No Error</v>
          </cell>
          <cell r="EY1090" t="str">
            <v>No Error</v>
          </cell>
          <cell r="EZ1090" t="str">
            <v>No Error</v>
          </cell>
          <cell r="FA1090" t="str">
            <v>No Error</v>
          </cell>
          <cell r="FB1090" t="str">
            <v>No Error</v>
          </cell>
          <cell r="FC1090" t="str">
            <v>No Error</v>
          </cell>
          <cell r="FD1090" t="str">
            <v>No Error</v>
          </cell>
          <cell r="FE1090" t="str">
            <v>No Error</v>
          </cell>
          <cell r="FF1090" t="str">
            <v>No Error</v>
          </cell>
          <cell r="FG1090" t="str">
            <v>No Error</v>
          </cell>
          <cell r="FH1090" t="str">
            <v>No Error</v>
          </cell>
          <cell r="FI1090" t="str">
            <v>No Error</v>
          </cell>
          <cell r="FJ1090" t="str">
            <v>No Error</v>
          </cell>
          <cell r="FK1090" t="str">
            <v>No Error</v>
          </cell>
          <cell r="FL1090" t="str">
            <v>No Error</v>
          </cell>
        </row>
        <row r="1091">
          <cell r="D1091"/>
          <cell r="E1091"/>
          <cell r="F1091"/>
          <cell r="G1091"/>
          <cell r="H1091">
            <v>0</v>
          </cell>
          <cell r="I1091"/>
          <cell r="J1091"/>
          <cell r="K1091">
            <v>0</v>
          </cell>
          <cell r="L1091">
            <v>0</v>
          </cell>
          <cell r="M1091">
            <v>0</v>
          </cell>
          <cell r="N1091"/>
          <cell r="O1091"/>
          <cell r="P1091"/>
          <cell r="Q1091">
            <v>0</v>
          </cell>
          <cell r="R1091"/>
          <cell r="S1091"/>
          <cell r="T1091"/>
          <cell r="U1091"/>
          <cell r="V1091"/>
          <cell r="W1091"/>
          <cell r="X1091">
            <v>0</v>
          </cell>
          <cell r="Y1091"/>
          <cell r="Z1091"/>
          <cell r="AA1091">
            <v>0</v>
          </cell>
          <cell r="AB1091"/>
          <cell r="AC1091"/>
          <cell r="AD1091" t="str">
            <v>.</v>
          </cell>
          <cell r="AE1091">
            <v>0</v>
          </cell>
          <cell r="AF1091">
            <v>0</v>
          </cell>
          <cell r="AG1091">
            <v>0</v>
          </cell>
          <cell r="AH1091">
            <v>0</v>
          </cell>
          <cell r="AI1091">
            <v>0</v>
          </cell>
          <cell r="AJ1091">
            <v>0</v>
          </cell>
          <cell r="AK1091">
            <v>0</v>
          </cell>
          <cell r="AL1091">
            <v>0</v>
          </cell>
          <cell r="AM1091">
            <v>0</v>
          </cell>
          <cell r="AN1091">
            <v>0</v>
          </cell>
          <cell r="AO1091">
            <v>0</v>
          </cell>
          <cell r="AP1091">
            <v>0</v>
          </cell>
          <cell r="AQ1091">
            <v>0</v>
          </cell>
          <cell r="AR1091">
            <v>0</v>
          </cell>
          <cell r="AS1091">
            <v>0</v>
          </cell>
          <cell r="AT1091">
            <v>0</v>
          </cell>
          <cell r="AU1091">
            <v>0</v>
          </cell>
          <cell r="AV1091">
            <v>0</v>
          </cell>
          <cell r="AW1091">
            <v>0</v>
          </cell>
          <cell r="AX1091">
            <v>0</v>
          </cell>
          <cell r="AY1091">
            <v>0</v>
          </cell>
          <cell r="AZ1091">
            <v>0</v>
          </cell>
          <cell r="BA1091">
            <v>0</v>
          </cell>
          <cell r="BB1091">
            <v>0</v>
          </cell>
          <cell r="BC1091">
            <v>0</v>
          </cell>
          <cell r="BD1091">
            <v>0</v>
          </cell>
          <cell r="BE1091">
            <v>0</v>
          </cell>
          <cell r="BF1091">
            <v>0</v>
          </cell>
          <cell r="BG1091">
            <v>0</v>
          </cell>
          <cell r="BH1091">
            <v>0</v>
          </cell>
          <cell r="BI1091">
            <v>0</v>
          </cell>
          <cell r="BJ1091">
            <v>0</v>
          </cell>
          <cell r="BK1091">
            <v>0</v>
          </cell>
          <cell r="BL1091">
            <v>0</v>
          </cell>
          <cell r="BM1091">
            <v>0</v>
          </cell>
          <cell r="BN1091">
            <v>0</v>
          </cell>
          <cell r="BO1091">
            <v>0</v>
          </cell>
          <cell r="BP1091">
            <v>0</v>
          </cell>
          <cell r="BQ1091">
            <v>0</v>
          </cell>
          <cell r="BR1091">
            <v>0</v>
          </cell>
          <cell r="BS1091">
            <v>0</v>
          </cell>
          <cell r="BT1091">
            <v>0</v>
          </cell>
          <cell r="BU1091">
            <v>0</v>
          </cell>
          <cell r="BV1091">
            <v>0</v>
          </cell>
          <cell r="BW1091">
            <v>0</v>
          </cell>
          <cell r="BX1091">
            <v>0</v>
          </cell>
          <cell r="BY1091">
            <v>0</v>
          </cell>
          <cell r="BZ1091">
            <v>0</v>
          </cell>
          <cell r="CA1091">
            <v>0</v>
          </cell>
          <cell r="CB1091">
            <v>0</v>
          </cell>
          <cell r="CC1091">
            <v>0</v>
          </cell>
          <cell r="CD1091">
            <v>0</v>
          </cell>
          <cell r="CE1091">
            <v>0</v>
          </cell>
          <cell r="CF1091">
            <v>0</v>
          </cell>
          <cell r="CG1091">
            <v>0</v>
          </cell>
          <cell r="CH1091">
            <v>0</v>
          </cell>
          <cell r="CI1091">
            <v>0</v>
          </cell>
          <cell r="CJ1091">
            <v>0</v>
          </cell>
          <cell r="CK1091">
            <v>0</v>
          </cell>
          <cell r="CL1091">
            <v>0</v>
          </cell>
          <cell r="CM1091">
            <v>0</v>
          </cell>
          <cell r="DC1091" t="str">
            <v>000000000000000000000000000000000</v>
          </cell>
          <cell r="DD1091" t="str">
            <v>No Error</v>
          </cell>
          <cell r="DE1091" t="str">
            <v>No Error</v>
          </cell>
          <cell r="DF1091" t="str">
            <v>No Error</v>
          </cell>
          <cell r="DG1091" t="str">
            <v>No Error</v>
          </cell>
          <cell r="DH1091" t="str">
            <v>No Error</v>
          </cell>
          <cell r="DI1091" t="str">
            <v>No Error</v>
          </cell>
          <cell r="DJ1091" t="str">
            <v>No Error</v>
          </cell>
          <cell r="DK1091" t="str">
            <v>No Error</v>
          </cell>
          <cell r="DL1091" t="str">
            <v>No Error</v>
          </cell>
          <cell r="DM1091" t="str">
            <v>No Error</v>
          </cell>
          <cell r="DN1091" t="str">
            <v>No Error</v>
          </cell>
          <cell r="DO1091" t="str">
            <v>No Error</v>
          </cell>
          <cell r="DP1091" t="str">
            <v>No Error</v>
          </cell>
          <cell r="DQ1091" t="str">
            <v>No Error</v>
          </cell>
          <cell r="DR1091" t="str">
            <v>No Error</v>
          </cell>
          <cell r="DS1091" t="str">
            <v>No Error</v>
          </cell>
          <cell r="DT1091" t="str">
            <v>No Error</v>
          </cell>
          <cell r="DU1091" t="str">
            <v>No Error</v>
          </cell>
          <cell r="DV1091" t="str">
            <v>No Error</v>
          </cell>
          <cell r="DW1091" t="str">
            <v>No Error</v>
          </cell>
          <cell r="DX1091" t="str">
            <v>No Error</v>
          </cell>
          <cell r="DY1091" t="str">
            <v>No Error</v>
          </cell>
          <cell r="DZ1091" t="str">
            <v>No Error</v>
          </cell>
          <cell r="EA1091" t="str">
            <v>No Error</v>
          </cell>
          <cell r="EB1091" t="str">
            <v>No Error</v>
          </cell>
          <cell r="EC1091" t="str">
            <v>No Error</v>
          </cell>
          <cell r="ED1091" t="str">
            <v>No Error</v>
          </cell>
          <cell r="EE1091" t="str">
            <v>No Error</v>
          </cell>
          <cell r="EF1091" t="str">
            <v>No Error</v>
          </cell>
          <cell r="EG1091" t="str">
            <v>No Error</v>
          </cell>
          <cell r="EH1091" t="str">
            <v>No Error</v>
          </cell>
          <cell r="EI1091" t="str">
            <v>No Error</v>
          </cell>
          <cell r="EJ1091" t="str">
            <v>No Error</v>
          </cell>
          <cell r="EK1091" t="str">
            <v>No Error</v>
          </cell>
          <cell r="EL1091" t="str">
            <v>No Error</v>
          </cell>
          <cell r="EM1091" t="str">
            <v>No Error</v>
          </cell>
          <cell r="EN1091" t="str">
            <v>No Error</v>
          </cell>
          <cell r="EO1091" t="str">
            <v>No Error</v>
          </cell>
          <cell r="EP1091" t="str">
            <v>No Error</v>
          </cell>
          <cell r="EQ1091" t="str">
            <v>No Error</v>
          </cell>
          <cell r="ER1091" t="str">
            <v>No Error</v>
          </cell>
          <cell r="ES1091" t="str">
            <v>No Error</v>
          </cell>
          <cell r="ET1091" t="str">
            <v>No Error</v>
          </cell>
          <cell r="EU1091" t="str">
            <v>No Error</v>
          </cell>
          <cell r="EV1091" t="str">
            <v>No Error</v>
          </cell>
          <cell r="EW1091" t="str">
            <v>No Error</v>
          </cell>
          <cell r="EX1091" t="str">
            <v>No Error</v>
          </cell>
          <cell r="EY1091" t="str">
            <v>No Error</v>
          </cell>
          <cell r="EZ1091" t="str">
            <v>No Error</v>
          </cell>
          <cell r="FA1091" t="str">
            <v>No Error</v>
          </cell>
          <cell r="FB1091" t="str">
            <v>No Error</v>
          </cell>
          <cell r="FC1091" t="str">
            <v>No Error</v>
          </cell>
          <cell r="FD1091" t="str">
            <v>No Error</v>
          </cell>
          <cell r="FE1091" t="str">
            <v>No Error</v>
          </cell>
          <cell r="FF1091" t="str">
            <v>No Error</v>
          </cell>
          <cell r="FG1091" t="str">
            <v>No Error</v>
          </cell>
          <cell r="FH1091" t="str">
            <v>No Error</v>
          </cell>
          <cell r="FI1091" t="str">
            <v>No Error</v>
          </cell>
          <cell r="FJ1091" t="str">
            <v>No Error</v>
          </cell>
          <cell r="FK1091" t="str">
            <v>No Error</v>
          </cell>
          <cell r="FL1091" t="str">
            <v>No Error</v>
          </cell>
        </row>
        <row r="1092">
          <cell r="D1092"/>
          <cell r="E1092"/>
          <cell r="F1092"/>
          <cell r="G1092"/>
          <cell r="H1092">
            <v>0</v>
          </cell>
          <cell r="I1092"/>
          <cell r="J1092"/>
          <cell r="K1092">
            <v>0</v>
          </cell>
          <cell r="L1092">
            <v>0</v>
          </cell>
          <cell r="M1092">
            <v>0</v>
          </cell>
          <cell r="N1092"/>
          <cell r="O1092"/>
          <cell r="P1092"/>
          <cell r="Q1092">
            <v>0</v>
          </cell>
          <cell r="R1092"/>
          <cell r="S1092"/>
          <cell r="T1092"/>
          <cell r="U1092"/>
          <cell r="V1092"/>
          <cell r="W1092"/>
          <cell r="X1092">
            <v>0</v>
          </cell>
          <cell r="Y1092"/>
          <cell r="Z1092"/>
          <cell r="AA1092">
            <v>0</v>
          </cell>
          <cell r="AB1092"/>
          <cell r="AC1092"/>
          <cell r="AD1092" t="str">
            <v>.</v>
          </cell>
          <cell r="AE1092">
            <v>0</v>
          </cell>
          <cell r="AF1092">
            <v>0</v>
          </cell>
          <cell r="AG1092">
            <v>0</v>
          </cell>
          <cell r="AH1092">
            <v>0</v>
          </cell>
          <cell r="AI1092">
            <v>0</v>
          </cell>
          <cell r="AJ1092">
            <v>0</v>
          </cell>
          <cell r="AK1092">
            <v>0</v>
          </cell>
          <cell r="AL1092">
            <v>0</v>
          </cell>
          <cell r="AM1092">
            <v>0</v>
          </cell>
          <cell r="AN1092">
            <v>0</v>
          </cell>
          <cell r="AO1092">
            <v>0</v>
          </cell>
          <cell r="AP1092">
            <v>0</v>
          </cell>
          <cell r="AQ1092">
            <v>0</v>
          </cell>
          <cell r="AR1092">
            <v>0</v>
          </cell>
          <cell r="AS1092">
            <v>0</v>
          </cell>
          <cell r="AT1092">
            <v>0</v>
          </cell>
          <cell r="AU1092">
            <v>0</v>
          </cell>
          <cell r="AV1092">
            <v>0</v>
          </cell>
          <cell r="AW1092">
            <v>0</v>
          </cell>
          <cell r="AX1092">
            <v>0</v>
          </cell>
          <cell r="AY1092">
            <v>0</v>
          </cell>
          <cell r="AZ1092">
            <v>0</v>
          </cell>
          <cell r="BA1092">
            <v>0</v>
          </cell>
          <cell r="BB1092">
            <v>0</v>
          </cell>
          <cell r="BC1092">
            <v>0</v>
          </cell>
          <cell r="BD1092">
            <v>0</v>
          </cell>
          <cell r="BE1092">
            <v>0</v>
          </cell>
          <cell r="BF1092">
            <v>0</v>
          </cell>
          <cell r="BG1092">
            <v>0</v>
          </cell>
          <cell r="BH1092">
            <v>0</v>
          </cell>
          <cell r="BI1092">
            <v>0</v>
          </cell>
          <cell r="BJ1092">
            <v>0</v>
          </cell>
          <cell r="BK1092">
            <v>0</v>
          </cell>
          <cell r="BL1092">
            <v>0</v>
          </cell>
          <cell r="BM1092">
            <v>0</v>
          </cell>
          <cell r="BN1092">
            <v>0</v>
          </cell>
          <cell r="BO1092">
            <v>0</v>
          </cell>
          <cell r="BP1092">
            <v>0</v>
          </cell>
          <cell r="BQ1092">
            <v>0</v>
          </cell>
          <cell r="BR1092">
            <v>0</v>
          </cell>
          <cell r="BS1092">
            <v>0</v>
          </cell>
          <cell r="BT1092">
            <v>0</v>
          </cell>
          <cell r="BU1092">
            <v>0</v>
          </cell>
          <cell r="BV1092">
            <v>0</v>
          </cell>
          <cell r="BW1092">
            <v>0</v>
          </cell>
          <cell r="BX1092">
            <v>0</v>
          </cell>
          <cell r="BY1092">
            <v>0</v>
          </cell>
          <cell r="BZ1092">
            <v>0</v>
          </cell>
          <cell r="CA1092">
            <v>0</v>
          </cell>
          <cell r="CB1092">
            <v>0</v>
          </cell>
          <cell r="CC1092">
            <v>0</v>
          </cell>
          <cell r="CD1092">
            <v>0</v>
          </cell>
          <cell r="CE1092">
            <v>0</v>
          </cell>
          <cell r="CF1092">
            <v>0</v>
          </cell>
          <cell r="CG1092">
            <v>0</v>
          </cell>
          <cell r="CH1092">
            <v>0</v>
          </cell>
          <cell r="CI1092">
            <v>0</v>
          </cell>
          <cell r="CJ1092">
            <v>0</v>
          </cell>
          <cell r="CK1092">
            <v>0</v>
          </cell>
          <cell r="CL1092">
            <v>0</v>
          </cell>
          <cell r="CM1092">
            <v>0</v>
          </cell>
          <cell r="DC1092" t="str">
            <v>000000000000000000000000000000000</v>
          </cell>
          <cell r="DD1092" t="str">
            <v>No Error</v>
          </cell>
          <cell r="DE1092" t="str">
            <v>No Error</v>
          </cell>
          <cell r="DF1092" t="str">
            <v>No Error</v>
          </cell>
          <cell r="DG1092" t="str">
            <v>No Error</v>
          </cell>
          <cell r="DH1092" t="str">
            <v>No Error</v>
          </cell>
          <cell r="DI1092" t="str">
            <v>No Error</v>
          </cell>
          <cell r="DJ1092" t="str">
            <v>No Error</v>
          </cell>
          <cell r="DK1092" t="str">
            <v>No Error</v>
          </cell>
          <cell r="DL1092" t="str">
            <v>No Error</v>
          </cell>
          <cell r="DM1092" t="str">
            <v>No Error</v>
          </cell>
          <cell r="DN1092" t="str">
            <v>No Error</v>
          </cell>
          <cell r="DO1092" t="str">
            <v>No Error</v>
          </cell>
          <cell r="DP1092" t="str">
            <v>No Error</v>
          </cell>
          <cell r="DQ1092" t="str">
            <v>No Error</v>
          </cell>
          <cell r="DR1092" t="str">
            <v>No Error</v>
          </cell>
          <cell r="DS1092" t="str">
            <v>No Error</v>
          </cell>
          <cell r="DT1092" t="str">
            <v>No Error</v>
          </cell>
          <cell r="DU1092" t="str">
            <v>No Error</v>
          </cell>
          <cell r="DV1092" t="str">
            <v>No Error</v>
          </cell>
          <cell r="DW1092" t="str">
            <v>No Error</v>
          </cell>
          <cell r="DX1092" t="str">
            <v>No Error</v>
          </cell>
          <cell r="DY1092" t="str">
            <v>No Error</v>
          </cell>
          <cell r="DZ1092" t="str">
            <v>No Error</v>
          </cell>
          <cell r="EA1092" t="str">
            <v>No Error</v>
          </cell>
          <cell r="EB1092" t="str">
            <v>No Error</v>
          </cell>
          <cell r="EC1092" t="str">
            <v>No Error</v>
          </cell>
          <cell r="ED1092" t="str">
            <v>No Error</v>
          </cell>
          <cell r="EE1092" t="str">
            <v>No Error</v>
          </cell>
          <cell r="EF1092" t="str">
            <v>No Error</v>
          </cell>
          <cell r="EG1092" t="str">
            <v>No Error</v>
          </cell>
          <cell r="EH1092" t="str">
            <v>No Error</v>
          </cell>
          <cell r="EI1092" t="str">
            <v>No Error</v>
          </cell>
          <cell r="EJ1092" t="str">
            <v>No Error</v>
          </cell>
          <cell r="EK1092" t="str">
            <v>No Error</v>
          </cell>
          <cell r="EL1092" t="str">
            <v>No Error</v>
          </cell>
          <cell r="EM1092" t="str">
            <v>No Error</v>
          </cell>
          <cell r="EN1092" t="str">
            <v>No Error</v>
          </cell>
          <cell r="EO1092" t="str">
            <v>No Error</v>
          </cell>
          <cell r="EP1092" t="str">
            <v>No Error</v>
          </cell>
          <cell r="EQ1092" t="str">
            <v>No Error</v>
          </cell>
          <cell r="ER1092" t="str">
            <v>No Error</v>
          </cell>
          <cell r="ES1092" t="str">
            <v>No Error</v>
          </cell>
          <cell r="ET1092" t="str">
            <v>No Error</v>
          </cell>
          <cell r="EU1092" t="str">
            <v>No Error</v>
          </cell>
          <cell r="EV1092" t="str">
            <v>No Error</v>
          </cell>
          <cell r="EW1092" t="str">
            <v>No Error</v>
          </cell>
          <cell r="EX1092" t="str">
            <v>No Error</v>
          </cell>
          <cell r="EY1092" t="str">
            <v>No Error</v>
          </cell>
          <cell r="EZ1092" t="str">
            <v>No Error</v>
          </cell>
          <cell r="FA1092" t="str">
            <v>No Error</v>
          </cell>
          <cell r="FB1092" t="str">
            <v>No Error</v>
          </cell>
          <cell r="FC1092" t="str">
            <v>No Error</v>
          </cell>
          <cell r="FD1092" t="str">
            <v>No Error</v>
          </cell>
          <cell r="FE1092" t="str">
            <v>No Error</v>
          </cell>
          <cell r="FF1092" t="str">
            <v>No Error</v>
          </cell>
          <cell r="FG1092" t="str">
            <v>No Error</v>
          </cell>
          <cell r="FH1092" t="str">
            <v>No Error</v>
          </cell>
          <cell r="FI1092" t="str">
            <v>No Error</v>
          </cell>
          <cell r="FJ1092" t="str">
            <v>No Error</v>
          </cell>
          <cell r="FK1092" t="str">
            <v>No Error</v>
          </cell>
          <cell r="FL1092" t="str">
            <v>No Error</v>
          </cell>
        </row>
        <row r="1093">
          <cell r="D1093"/>
          <cell r="E1093"/>
          <cell r="F1093"/>
          <cell r="G1093"/>
          <cell r="H1093">
            <v>0</v>
          </cell>
          <cell r="I1093"/>
          <cell r="J1093"/>
          <cell r="K1093">
            <v>0</v>
          </cell>
          <cell r="L1093">
            <v>0</v>
          </cell>
          <cell r="M1093">
            <v>0</v>
          </cell>
          <cell r="N1093"/>
          <cell r="O1093"/>
          <cell r="P1093"/>
          <cell r="Q1093">
            <v>0</v>
          </cell>
          <cell r="R1093"/>
          <cell r="S1093"/>
          <cell r="T1093"/>
          <cell r="U1093"/>
          <cell r="V1093"/>
          <cell r="W1093"/>
          <cell r="X1093">
            <v>0</v>
          </cell>
          <cell r="Y1093"/>
          <cell r="Z1093"/>
          <cell r="AA1093">
            <v>0</v>
          </cell>
          <cell r="AB1093"/>
          <cell r="AC1093"/>
          <cell r="AD1093" t="str">
            <v>.</v>
          </cell>
          <cell r="AE1093">
            <v>0</v>
          </cell>
          <cell r="AF1093">
            <v>0</v>
          </cell>
          <cell r="AG1093">
            <v>0</v>
          </cell>
          <cell r="AH1093">
            <v>0</v>
          </cell>
          <cell r="AI1093">
            <v>0</v>
          </cell>
          <cell r="AJ1093">
            <v>0</v>
          </cell>
          <cell r="AK1093">
            <v>0</v>
          </cell>
          <cell r="AL1093">
            <v>0</v>
          </cell>
          <cell r="AM1093">
            <v>0</v>
          </cell>
          <cell r="AN1093">
            <v>0</v>
          </cell>
          <cell r="AO1093">
            <v>0</v>
          </cell>
          <cell r="AP1093">
            <v>0</v>
          </cell>
          <cell r="AQ1093">
            <v>0</v>
          </cell>
          <cell r="AR1093">
            <v>0</v>
          </cell>
          <cell r="AS1093">
            <v>0</v>
          </cell>
          <cell r="AT1093">
            <v>0</v>
          </cell>
          <cell r="AU1093">
            <v>0</v>
          </cell>
          <cell r="AV1093">
            <v>0</v>
          </cell>
          <cell r="AW1093">
            <v>0</v>
          </cell>
          <cell r="AX1093">
            <v>0</v>
          </cell>
          <cell r="AY1093">
            <v>0</v>
          </cell>
          <cell r="AZ1093">
            <v>0</v>
          </cell>
          <cell r="BA1093">
            <v>0</v>
          </cell>
          <cell r="BB1093">
            <v>0</v>
          </cell>
          <cell r="BC1093">
            <v>0</v>
          </cell>
          <cell r="BD1093">
            <v>0</v>
          </cell>
          <cell r="BE1093">
            <v>0</v>
          </cell>
          <cell r="BF1093">
            <v>0</v>
          </cell>
          <cell r="BG1093">
            <v>0</v>
          </cell>
          <cell r="BH1093">
            <v>0</v>
          </cell>
          <cell r="BI1093">
            <v>0</v>
          </cell>
          <cell r="BJ1093">
            <v>0</v>
          </cell>
          <cell r="BK1093">
            <v>0</v>
          </cell>
          <cell r="BL1093">
            <v>0</v>
          </cell>
          <cell r="BM1093">
            <v>0</v>
          </cell>
          <cell r="BN1093">
            <v>0</v>
          </cell>
          <cell r="BO1093">
            <v>0</v>
          </cell>
          <cell r="BP1093">
            <v>0</v>
          </cell>
          <cell r="BQ1093">
            <v>0</v>
          </cell>
          <cell r="BR1093">
            <v>0</v>
          </cell>
          <cell r="BS1093">
            <v>0</v>
          </cell>
          <cell r="BT1093">
            <v>0</v>
          </cell>
          <cell r="BU1093">
            <v>0</v>
          </cell>
          <cell r="BV1093">
            <v>0</v>
          </cell>
          <cell r="BW1093">
            <v>0</v>
          </cell>
          <cell r="BX1093">
            <v>0</v>
          </cell>
          <cell r="BY1093">
            <v>0</v>
          </cell>
          <cell r="BZ1093">
            <v>0</v>
          </cell>
          <cell r="CA1093">
            <v>0</v>
          </cell>
          <cell r="CB1093">
            <v>0</v>
          </cell>
          <cell r="CC1093">
            <v>0</v>
          </cell>
          <cell r="CD1093">
            <v>0</v>
          </cell>
          <cell r="CE1093">
            <v>0</v>
          </cell>
          <cell r="CF1093">
            <v>0</v>
          </cell>
          <cell r="CG1093">
            <v>0</v>
          </cell>
          <cell r="CH1093">
            <v>0</v>
          </cell>
          <cell r="CI1093">
            <v>0</v>
          </cell>
          <cell r="CJ1093">
            <v>0</v>
          </cell>
          <cell r="CK1093">
            <v>0</v>
          </cell>
          <cell r="CL1093">
            <v>0</v>
          </cell>
          <cell r="CM1093">
            <v>0</v>
          </cell>
          <cell r="DC1093" t="str">
            <v>000000000000000000000000000000000</v>
          </cell>
          <cell r="DD1093" t="str">
            <v>No Error</v>
          </cell>
          <cell r="DE1093" t="str">
            <v>No Error</v>
          </cell>
          <cell r="DF1093" t="str">
            <v>No Error</v>
          </cell>
          <cell r="DG1093" t="str">
            <v>No Error</v>
          </cell>
          <cell r="DH1093" t="str">
            <v>No Error</v>
          </cell>
          <cell r="DI1093" t="str">
            <v>No Error</v>
          </cell>
          <cell r="DJ1093" t="str">
            <v>No Error</v>
          </cell>
          <cell r="DK1093" t="str">
            <v>No Error</v>
          </cell>
          <cell r="DL1093" t="str">
            <v>No Error</v>
          </cell>
          <cell r="DM1093" t="str">
            <v>No Error</v>
          </cell>
          <cell r="DN1093" t="str">
            <v>No Error</v>
          </cell>
          <cell r="DO1093" t="str">
            <v>No Error</v>
          </cell>
          <cell r="DP1093" t="str">
            <v>No Error</v>
          </cell>
          <cell r="DQ1093" t="str">
            <v>No Error</v>
          </cell>
          <cell r="DR1093" t="str">
            <v>No Error</v>
          </cell>
          <cell r="DS1093" t="str">
            <v>No Error</v>
          </cell>
          <cell r="DT1093" t="str">
            <v>No Error</v>
          </cell>
          <cell r="DU1093" t="str">
            <v>No Error</v>
          </cell>
          <cell r="DV1093" t="str">
            <v>No Error</v>
          </cell>
          <cell r="DW1093" t="str">
            <v>No Error</v>
          </cell>
          <cell r="DX1093" t="str">
            <v>No Error</v>
          </cell>
          <cell r="DY1093" t="str">
            <v>No Error</v>
          </cell>
          <cell r="DZ1093" t="str">
            <v>No Error</v>
          </cell>
          <cell r="EA1093" t="str">
            <v>No Error</v>
          </cell>
          <cell r="EB1093" t="str">
            <v>No Error</v>
          </cell>
          <cell r="EC1093" t="str">
            <v>No Error</v>
          </cell>
          <cell r="ED1093" t="str">
            <v>No Error</v>
          </cell>
          <cell r="EE1093" t="str">
            <v>No Error</v>
          </cell>
          <cell r="EF1093" t="str">
            <v>No Error</v>
          </cell>
          <cell r="EG1093" t="str">
            <v>No Error</v>
          </cell>
          <cell r="EH1093" t="str">
            <v>No Error</v>
          </cell>
          <cell r="EI1093" t="str">
            <v>No Error</v>
          </cell>
          <cell r="EJ1093" t="str">
            <v>No Error</v>
          </cell>
          <cell r="EK1093" t="str">
            <v>No Error</v>
          </cell>
          <cell r="EL1093" t="str">
            <v>No Error</v>
          </cell>
          <cell r="EM1093" t="str">
            <v>No Error</v>
          </cell>
          <cell r="EN1093" t="str">
            <v>No Error</v>
          </cell>
          <cell r="EO1093" t="str">
            <v>No Error</v>
          </cell>
          <cell r="EP1093" t="str">
            <v>No Error</v>
          </cell>
          <cell r="EQ1093" t="str">
            <v>No Error</v>
          </cell>
          <cell r="ER1093" t="str">
            <v>No Error</v>
          </cell>
          <cell r="ES1093" t="str">
            <v>No Error</v>
          </cell>
          <cell r="ET1093" t="str">
            <v>No Error</v>
          </cell>
          <cell r="EU1093" t="str">
            <v>No Error</v>
          </cell>
          <cell r="EV1093" t="str">
            <v>No Error</v>
          </cell>
          <cell r="EW1093" t="str">
            <v>No Error</v>
          </cell>
          <cell r="EX1093" t="str">
            <v>No Error</v>
          </cell>
          <cell r="EY1093" t="str">
            <v>No Error</v>
          </cell>
          <cell r="EZ1093" t="str">
            <v>No Error</v>
          </cell>
          <cell r="FA1093" t="str">
            <v>No Error</v>
          </cell>
          <cell r="FB1093" t="str">
            <v>No Error</v>
          </cell>
          <cell r="FC1093" t="str">
            <v>No Error</v>
          </cell>
          <cell r="FD1093" t="str">
            <v>No Error</v>
          </cell>
          <cell r="FE1093" t="str">
            <v>No Error</v>
          </cell>
          <cell r="FF1093" t="str">
            <v>No Error</v>
          </cell>
          <cell r="FG1093" t="str">
            <v>No Error</v>
          </cell>
          <cell r="FH1093" t="str">
            <v>No Error</v>
          </cell>
          <cell r="FI1093" t="str">
            <v>No Error</v>
          </cell>
          <cell r="FJ1093" t="str">
            <v>No Error</v>
          </cell>
          <cell r="FK1093" t="str">
            <v>No Error</v>
          </cell>
          <cell r="FL1093" t="str">
            <v>No Error</v>
          </cell>
        </row>
        <row r="1094">
          <cell r="D1094"/>
          <cell r="E1094"/>
          <cell r="F1094"/>
          <cell r="G1094"/>
          <cell r="H1094">
            <v>0</v>
          </cell>
          <cell r="I1094"/>
          <cell r="J1094"/>
          <cell r="K1094">
            <v>0</v>
          </cell>
          <cell r="L1094">
            <v>0</v>
          </cell>
          <cell r="M1094">
            <v>0</v>
          </cell>
          <cell r="N1094"/>
          <cell r="O1094"/>
          <cell r="P1094"/>
          <cell r="Q1094">
            <v>0</v>
          </cell>
          <cell r="R1094"/>
          <cell r="S1094"/>
          <cell r="T1094"/>
          <cell r="U1094"/>
          <cell r="V1094"/>
          <cell r="W1094"/>
          <cell r="X1094">
            <v>0</v>
          </cell>
          <cell r="Y1094"/>
          <cell r="Z1094"/>
          <cell r="AA1094">
            <v>0</v>
          </cell>
          <cell r="AB1094"/>
          <cell r="AC1094"/>
          <cell r="AD1094" t="str">
            <v>.</v>
          </cell>
          <cell r="AE1094">
            <v>0</v>
          </cell>
          <cell r="AF1094">
            <v>0</v>
          </cell>
          <cell r="AG1094">
            <v>0</v>
          </cell>
          <cell r="AH1094">
            <v>0</v>
          </cell>
          <cell r="AI1094">
            <v>0</v>
          </cell>
          <cell r="AJ1094">
            <v>0</v>
          </cell>
          <cell r="AK1094">
            <v>0</v>
          </cell>
          <cell r="AL1094">
            <v>0</v>
          </cell>
          <cell r="AM1094">
            <v>0</v>
          </cell>
          <cell r="AN1094">
            <v>0</v>
          </cell>
          <cell r="AO1094">
            <v>0</v>
          </cell>
          <cell r="AP1094">
            <v>0</v>
          </cell>
          <cell r="AQ1094">
            <v>0</v>
          </cell>
          <cell r="AR1094">
            <v>0</v>
          </cell>
          <cell r="AS1094">
            <v>0</v>
          </cell>
          <cell r="AT1094">
            <v>0</v>
          </cell>
          <cell r="AU1094">
            <v>0</v>
          </cell>
          <cell r="AV1094">
            <v>0</v>
          </cell>
          <cell r="AW1094">
            <v>0</v>
          </cell>
          <cell r="AX1094">
            <v>0</v>
          </cell>
          <cell r="AY1094">
            <v>0</v>
          </cell>
          <cell r="AZ1094">
            <v>0</v>
          </cell>
          <cell r="BA1094">
            <v>0</v>
          </cell>
          <cell r="BB1094">
            <v>0</v>
          </cell>
          <cell r="BC1094">
            <v>0</v>
          </cell>
          <cell r="BD1094">
            <v>0</v>
          </cell>
          <cell r="BE1094">
            <v>0</v>
          </cell>
          <cell r="BF1094">
            <v>0</v>
          </cell>
          <cell r="BG1094">
            <v>0</v>
          </cell>
          <cell r="BH1094">
            <v>0</v>
          </cell>
          <cell r="BI1094">
            <v>0</v>
          </cell>
          <cell r="BJ1094">
            <v>0</v>
          </cell>
          <cell r="BK1094">
            <v>0</v>
          </cell>
          <cell r="BL1094">
            <v>0</v>
          </cell>
          <cell r="BM1094">
            <v>0</v>
          </cell>
          <cell r="BN1094">
            <v>0</v>
          </cell>
          <cell r="BO1094">
            <v>0</v>
          </cell>
          <cell r="BP1094">
            <v>0</v>
          </cell>
          <cell r="BQ1094">
            <v>0</v>
          </cell>
          <cell r="BR1094">
            <v>0</v>
          </cell>
          <cell r="BS1094">
            <v>0</v>
          </cell>
          <cell r="BT1094">
            <v>0</v>
          </cell>
          <cell r="BU1094">
            <v>0</v>
          </cell>
          <cell r="BV1094">
            <v>0</v>
          </cell>
          <cell r="BW1094">
            <v>0</v>
          </cell>
          <cell r="BX1094">
            <v>0</v>
          </cell>
          <cell r="BY1094">
            <v>0</v>
          </cell>
          <cell r="BZ1094">
            <v>0</v>
          </cell>
          <cell r="CA1094">
            <v>0</v>
          </cell>
          <cell r="CB1094">
            <v>0</v>
          </cell>
          <cell r="CC1094">
            <v>0</v>
          </cell>
          <cell r="CD1094">
            <v>0</v>
          </cell>
          <cell r="CE1094">
            <v>0</v>
          </cell>
          <cell r="CF1094">
            <v>0</v>
          </cell>
          <cell r="CG1094">
            <v>0</v>
          </cell>
          <cell r="CH1094">
            <v>0</v>
          </cell>
          <cell r="CI1094">
            <v>0</v>
          </cell>
          <cell r="CJ1094">
            <v>0</v>
          </cell>
          <cell r="CK1094">
            <v>0</v>
          </cell>
          <cell r="CL1094">
            <v>0</v>
          </cell>
          <cell r="CM1094">
            <v>0</v>
          </cell>
          <cell r="DC1094" t="str">
            <v>000000000000000000000000000000000</v>
          </cell>
          <cell r="DD1094" t="str">
            <v>No Error</v>
          </cell>
          <cell r="DE1094" t="str">
            <v>No Error</v>
          </cell>
          <cell r="DF1094" t="str">
            <v>No Error</v>
          </cell>
          <cell r="DG1094" t="str">
            <v>No Error</v>
          </cell>
          <cell r="DH1094" t="str">
            <v>No Error</v>
          </cell>
          <cell r="DI1094" t="str">
            <v>No Error</v>
          </cell>
          <cell r="DJ1094" t="str">
            <v>No Error</v>
          </cell>
          <cell r="DK1094" t="str">
            <v>No Error</v>
          </cell>
          <cell r="DL1094" t="str">
            <v>No Error</v>
          </cell>
          <cell r="DM1094" t="str">
            <v>No Error</v>
          </cell>
          <cell r="DN1094" t="str">
            <v>No Error</v>
          </cell>
          <cell r="DO1094" t="str">
            <v>No Error</v>
          </cell>
          <cell r="DP1094" t="str">
            <v>No Error</v>
          </cell>
          <cell r="DQ1094" t="str">
            <v>No Error</v>
          </cell>
          <cell r="DR1094" t="str">
            <v>No Error</v>
          </cell>
          <cell r="DS1094" t="str">
            <v>No Error</v>
          </cell>
          <cell r="DT1094" t="str">
            <v>No Error</v>
          </cell>
          <cell r="DU1094" t="str">
            <v>No Error</v>
          </cell>
          <cell r="DV1094" t="str">
            <v>No Error</v>
          </cell>
          <cell r="DW1094" t="str">
            <v>No Error</v>
          </cell>
          <cell r="DX1094" t="str">
            <v>No Error</v>
          </cell>
          <cell r="DY1094" t="str">
            <v>No Error</v>
          </cell>
          <cell r="DZ1094" t="str">
            <v>No Error</v>
          </cell>
          <cell r="EA1094" t="str">
            <v>No Error</v>
          </cell>
          <cell r="EB1094" t="str">
            <v>No Error</v>
          </cell>
          <cell r="EC1094" t="str">
            <v>No Error</v>
          </cell>
          <cell r="ED1094" t="str">
            <v>No Error</v>
          </cell>
          <cell r="EE1094" t="str">
            <v>No Error</v>
          </cell>
          <cell r="EF1094" t="str">
            <v>No Error</v>
          </cell>
          <cell r="EG1094" t="str">
            <v>No Error</v>
          </cell>
          <cell r="EH1094" t="str">
            <v>No Error</v>
          </cell>
          <cell r="EI1094" t="str">
            <v>No Error</v>
          </cell>
          <cell r="EJ1094" t="str">
            <v>No Error</v>
          </cell>
          <cell r="EK1094" t="str">
            <v>No Error</v>
          </cell>
          <cell r="EL1094" t="str">
            <v>No Error</v>
          </cell>
          <cell r="EM1094" t="str">
            <v>No Error</v>
          </cell>
          <cell r="EN1094" t="str">
            <v>No Error</v>
          </cell>
          <cell r="EO1094" t="str">
            <v>No Error</v>
          </cell>
          <cell r="EP1094" t="str">
            <v>No Error</v>
          </cell>
          <cell r="EQ1094" t="str">
            <v>No Error</v>
          </cell>
          <cell r="ER1094" t="str">
            <v>No Error</v>
          </cell>
          <cell r="ES1094" t="str">
            <v>No Error</v>
          </cell>
          <cell r="ET1094" t="str">
            <v>No Error</v>
          </cell>
          <cell r="EU1094" t="str">
            <v>No Error</v>
          </cell>
          <cell r="EV1094" t="str">
            <v>No Error</v>
          </cell>
          <cell r="EW1094" t="str">
            <v>No Error</v>
          </cell>
          <cell r="EX1094" t="str">
            <v>No Error</v>
          </cell>
          <cell r="EY1094" t="str">
            <v>No Error</v>
          </cell>
          <cell r="EZ1094" t="str">
            <v>No Error</v>
          </cell>
          <cell r="FA1094" t="str">
            <v>No Error</v>
          </cell>
          <cell r="FB1094" t="str">
            <v>No Error</v>
          </cell>
          <cell r="FC1094" t="str">
            <v>No Error</v>
          </cell>
          <cell r="FD1094" t="str">
            <v>No Error</v>
          </cell>
          <cell r="FE1094" t="str">
            <v>No Error</v>
          </cell>
          <cell r="FF1094" t="str">
            <v>No Error</v>
          </cell>
          <cell r="FG1094" t="str">
            <v>No Error</v>
          </cell>
          <cell r="FH1094" t="str">
            <v>No Error</v>
          </cell>
          <cell r="FI1094" t="str">
            <v>No Error</v>
          </cell>
          <cell r="FJ1094" t="str">
            <v>No Error</v>
          </cell>
          <cell r="FK1094" t="str">
            <v>No Error</v>
          </cell>
          <cell r="FL1094" t="str">
            <v>No Error</v>
          </cell>
        </row>
        <row r="1095">
          <cell r="D1095"/>
          <cell r="E1095"/>
          <cell r="F1095"/>
          <cell r="G1095"/>
          <cell r="H1095">
            <v>0</v>
          </cell>
          <cell r="I1095"/>
          <cell r="J1095"/>
          <cell r="K1095">
            <v>0</v>
          </cell>
          <cell r="L1095">
            <v>0</v>
          </cell>
          <cell r="M1095">
            <v>0</v>
          </cell>
          <cell r="N1095"/>
          <cell r="O1095"/>
          <cell r="P1095"/>
          <cell r="Q1095">
            <v>0</v>
          </cell>
          <cell r="R1095"/>
          <cell r="S1095"/>
          <cell r="T1095"/>
          <cell r="U1095"/>
          <cell r="V1095"/>
          <cell r="W1095"/>
          <cell r="X1095">
            <v>0</v>
          </cell>
          <cell r="Y1095"/>
          <cell r="Z1095"/>
          <cell r="AA1095">
            <v>0</v>
          </cell>
          <cell r="AB1095"/>
          <cell r="AC1095"/>
          <cell r="AD1095" t="str">
            <v>.</v>
          </cell>
          <cell r="AE1095">
            <v>0</v>
          </cell>
          <cell r="AF1095">
            <v>0</v>
          </cell>
          <cell r="AG1095">
            <v>0</v>
          </cell>
          <cell r="AH1095">
            <v>0</v>
          </cell>
          <cell r="AI1095">
            <v>0</v>
          </cell>
          <cell r="AJ1095">
            <v>0</v>
          </cell>
          <cell r="AK1095">
            <v>0</v>
          </cell>
          <cell r="AL1095">
            <v>0</v>
          </cell>
          <cell r="AM1095">
            <v>0</v>
          </cell>
          <cell r="AN1095">
            <v>0</v>
          </cell>
          <cell r="AO1095">
            <v>0</v>
          </cell>
          <cell r="AP1095">
            <v>0</v>
          </cell>
          <cell r="AQ1095">
            <v>0</v>
          </cell>
          <cell r="AR1095">
            <v>0</v>
          </cell>
          <cell r="AS1095">
            <v>0</v>
          </cell>
          <cell r="AT1095">
            <v>0</v>
          </cell>
          <cell r="AU1095">
            <v>0</v>
          </cell>
          <cell r="AV1095">
            <v>0</v>
          </cell>
          <cell r="AW1095">
            <v>0</v>
          </cell>
          <cell r="AX1095">
            <v>0</v>
          </cell>
          <cell r="AY1095">
            <v>0</v>
          </cell>
          <cell r="AZ1095">
            <v>0</v>
          </cell>
          <cell r="BA1095">
            <v>0</v>
          </cell>
          <cell r="BB1095">
            <v>0</v>
          </cell>
          <cell r="BC1095">
            <v>0</v>
          </cell>
          <cell r="BD1095">
            <v>0</v>
          </cell>
          <cell r="BE1095">
            <v>0</v>
          </cell>
          <cell r="BF1095">
            <v>0</v>
          </cell>
          <cell r="BG1095">
            <v>0</v>
          </cell>
          <cell r="BH1095">
            <v>0</v>
          </cell>
          <cell r="BI1095">
            <v>0</v>
          </cell>
          <cell r="BJ1095">
            <v>0</v>
          </cell>
          <cell r="BK1095">
            <v>0</v>
          </cell>
          <cell r="BL1095">
            <v>0</v>
          </cell>
          <cell r="BM1095">
            <v>0</v>
          </cell>
          <cell r="BN1095">
            <v>0</v>
          </cell>
          <cell r="BO1095">
            <v>0</v>
          </cell>
          <cell r="BP1095">
            <v>0</v>
          </cell>
          <cell r="BQ1095">
            <v>0</v>
          </cell>
          <cell r="BR1095">
            <v>0</v>
          </cell>
          <cell r="BS1095">
            <v>0</v>
          </cell>
          <cell r="BT1095">
            <v>0</v>
          </cell>
          <cell r="BU1095">
            <v>0</v>
          </cell>
          <cell r="BV1095">
            <v>0</v>
          </cell>
          <cell r="BW1095">
            <v>0</v>
          </cell>
          <cell r="BX1095">
            <v>0</v>
          </cell>
          <cell r="BY1095">
            <v>0</v>
          </cell>
          <cell r="BZ1095">
            <v>0</v>
          </cell>
          <cell r="CA1095">
            <v>0</v>
          </cell>
          <cell r="CB1095">
            <v>0</v>
          </cell>
          <cell r="CC1095">
            <v>0</v>
          </cell>
          <cell r="CD1095">
            <v>0</v>
          </cell>
          <cell r="CE1095">
            <v>0</v>
          </cell>
          <cell r="CF1095">
            <v>0</v>
          </cell>
          <cell r="CG1095">
            <v>0</v>
          </cell>
          <cell r="CH1095">
            <v>0</v>
          </cell>
          <cell r="CI1095">
            <v>0</v>
          </cell>
          <cell r="CJ1095">
            <v>0</v>
          </cell>
          <cell r="CK1095">
            <v>0</v>
          </cell>
          <cell r="CL1095">
            <v>0</v>
          </cell>
          <cell r="CM1095">
            <v>0</v>
          </cell>
          <cell r="DC1095" t="str">
            <v>000000000000000000000000000000000</v>
          </cell>
          <cell r="DD1095" t="str">
            <v>No Error</v>
          </cell>
          <cell r="DE1095" t="str">
            <v>No Error</v>
          </cell>
          <cell r="DF1095" t="str">
            <v>No Error</v>
          </cell>
          <cell r="DG1095" t="str">
            <v>No Error</v>
          </cell>
          <cell r="DH1095" t="str">
            <v>No Error</v>
          </cell>
          <cell r="DI1095" t="str">
            <v>No Error</v>
          </cell>
          <cell r="DJ1095" t="str">
            <v>No Error</v>
          </cell>
          <cell r="DK1095" t="str">
            <v>No Error</v>
          </cell>
          <cell r="DL1095" t="str">
            <v>No Error</v>
          </cell>
          <cell r="DM1095" t="str">
            <v>No Error</v>
          </cell>
          <cell r="DN1095" t="str">
            <v>No Error</v>
          </cell>
          <cell r="DO1095" t="str">
            <v>No Error</v>
          </cell>
          <cell r="DP1095" t="str">
            <v>No Error</v>
          </cell>
          <cell r="DQ1095" t="str">
            <v>No Error</v>
          </cell>
          <cell r="DR1095" t="str">
            <v>No Error</v>
          </cell>
          <cell r="DS1095" t="str">
            <v>No Error</v>
          </cell>
          <cell r="DT1095" t="str">
            <v>No Error</v>
          </cell>
          <cell r="DU1095" t="str">
            <v>No Error</v>
          </cell>
          <cell r="DV1095" t="str">
            <v>No Error</v>
          </cell>
          <cell r="DW1095" t="str">
            <v>No Error</v>
          </cell>
          <cell r="DX1095" t="str">
            <v>No Error</v>
          </cell>
          <cell r="DY1095" t="str">
            <v>No Error</v>
          </cell>
          <cell r="DZ1095" t="str">
            <v>No Error</v>
          </cell>
          <cell r="EA1095" t="str">
            <v>No Error</v>
          </cell>
          <cell r="EB1095" t="str">
            <v>No Error</v>
          </cell>
          <cell r="EC1095" t="str">
            <v>No Error</v>
          </cell>
          <cell r="ED1095" t="str">
            <v>No Error</v>
          </cell>
          <cell r="EE1095" t="str">
            <v>No Error</v>
          </cell>
          <cell r="EF1095" t="str">
            <v>No Error</v>
          </cell>
          <cell r="EG1095" t="str">
            <v>No Error</v>
          </cell>
          <cell r="EH1095" t="str">
            <v>No Error</v>
          </cell>
          <cell r="EI1095" t="str">
            <v>No Error</v>
          </cell>
          <cell r="EJ1095" t="str">
            <v>No Error</v>
          </cell>
          <cell r="EK1095" t="str">
            <v>No Error</v>
          </cell>
          <cell r="EL1095" t="str">
            <v>No Error</v>
          </cell>
          <cell r="EM1095" t="str">
            <v>No Error</v>
          </cell>
          <cell r="EN1095" t="str">
            <v>No Error</v>
          </cell>
          <cell r="EO1095" t="str">
            <v>No Error</v>
          </cell>
          <cell r="EP1095" t="str">
            <v>No Error</v>
          </cell>
          <cell r="EQ1095" t="str">
            <v>No Error</v>
          </cell>
          <cell r="ER1095" t="str">
            <v>No Error</v>
          </cell>
          <cell r="ES1095" t="str">
            <v>No Error</v>
          </cell>
          <cell r="ET1095" t="str">
            <v>No Error</v>
          </cell>
          <cell r="EU1095" t="str">
            <v>No Error</v>
          </cell>
          <cell r="EV1095" t="str">
            <v>No Error</v>
          </cell>
          <cell r="EW1095" t="str">
            <v>No Error</v>
          </cell>
          <cell r="EX1095" t="str">
            <v>No Error</v>
          </cell>
          <cell r="EY1095" t="str">
            <v>No Error</v>
          </cell>
          <cell r="EZ1095" t="str">
            <v>No Error</v>
          </cell>
          <cell r="FA1095" t="str">
            <v>No Error</v>
          </cell>
          <cell r="FB1095" t="str">
            <v>No Error</v>
          </cell>
          <cell r="FC1095" t="str">
            <v>No Error</v>
          </cell>
          <cell r="FD1095" t="str">
            <v>No Error</v>
          </cell>
          <cell r="FE1095" t="str">
            <v>No Error</v>
          </cell>
          <cell r="FF1095" t="str">
            <v>No Error</v>
          </cell>
          <cell r="FG1095" t="str">
            <v>No Error</v>
          </cell>
          <cell r="FH1095" t="str">
            <v>No Error</v>
          </cell>
          <cell r="FI1095" t="str">
            <v>No Error</v>
          </cell>
          <cell r="FJ1095" t="str">
            <v>No Error</v>
          </cell>
          <cell r="FK1095" t="str">
            <v>No Error</v>
          </cell>
          <cell r="FL1095" t="str">
            <v>No Error</v>
          </cell>
        </row>
        <row r="1096">
          <cell r="D1096"/>
          <cell r="E1096"/>
          <cell r="F1096"/>
          <cell r="G1096"/>
          <cell r="H1096">
            <v>0</v>
          </cell>
          <cell r="I1096"/>
          <cell r="J1096"/>
          <cell r="K1096">
            <v>0</v>
          </cell>
          <cell r="L1096">
            <v>0</v>
          </cell>
          <cell r="M1096">
            <v>0</v>
          </cell>
          <cell r="N1096"/>
          <cell r="O1096"/>
          <cell r="P1096"/>
          <cell r="Q1096">
            <v>0</v>
          </cell>
          <cell r="R1096"/>
          <cell r="S1096"/>
          <cell r="T1096"/>
          <cell r="U1096"/>
          <cell r="V1096"/>
          <cell r="W1096"/>
          <cell r="X1096">
            <v>0</v>
          </cell>
          <cell r="Y1096"/>
          <cell r="Z1096"/>
          <cell r="AA1096">
            <v>0</v>
          </cell>
          <cell r="AB1096"/>
          <cell r="AC1096"/>
          <cell r="AD1096" t="str">
            <v>.</v>
          </cell>
          <cell r="AE1096">
            <v>0</v>
          </cell>
          <cell r="AF1096">
            <v>0</v>
          </cell>
          <cell r="AG1096">
            <v>0</v>
          </cell>
          <cell r="AH1096">
            <v>0</v>
          </cell>
          <cell r="AI1096">
            <v>0</v>
          </cell>
          <cell r="AJ1096">
            <v>0</v>
          </cell>
          <cell r="AK1096">
            <v>0</v>
          </cell>
          <cell r="AL1096">
            <v>0</v>
          </cell>
          <cell r="AM1096">
            <v>0</v>
          </cell>
          <cell r="AN1096">
            <v>0</v>
          </cell>
          <cell r="AO1096">
            <v>0</v>
          </cell>
          <cell r="AP1096">
            <v>0</v>
          </cell>
          <cell r="AQ1096">
            <v>0</v>
          </cell>
          <cell r="AR1096">
            <v>0</v>
          </cell>
          <cell r="AS1096">
            <v>0</v>
          </cell>
          <cell r="AT1096">
            <v>0</v>
          </cell>
          <cell r="AU1096">
            <v>0</v>
          </cell>
          <cell r="AV1096">
            <v>0</v>
          </cell>
          <cell r="AW1096">
            <v>0</v>
          </cell>
          <cell r="AX1096">
            <v>0</v>
          </cell>
          <cell r="AY1096">
            <v>0</v>
          </cell>
          <cell r="AZ1096">
            <v>0</v>
          </cell>
          <cell r="BA1096">
            <v>0</v>
          </cell>
          <cell r="BB1096">
            <v>0</v>
          </cell>
          <cell r="BC1096">
            <v>0</v>
          </cell>
          <cell r="BD1096">
            <v>0</v>
          </cell>
          <cell r="BE1096">
            <v>0</v>
          </cell>
          <cell r="BF1096">
            <v>0</v>
          </cell>
          <cell r="BG1096">
            <v>0</v>
          </cell>
          <cell r="BH1096">
            <v>0</v>
          </cell>
          <cell r="BI1096">
            <v>0</v>
          </cell>
          <cell r="BJ1096">
            <v>0</v>
          </cell>
          <cell r="BK1096">
            <v>0</v>
          </cell>
          <cell r="BL1096">
            <v>0</v>
          </cell>
          <cell r="BM1096">
            <v>0</v>
          </cell>
          <cell r="BN1096">
            <v>0</v>
          </cell>
          <cell r="BO1096">
            <v>0</v>
          </cell>
          <cell r="BP1096">
            <v>0</v>
          </cell>
          <cell r="BQ1096">
            <v>0</v>
          </cell>
          <cell r="BR1096">
            <v>0</v>
          </cell>
          <cell r="BS1096">
            <v>0</v>
          </cell>
          <cell r="BT1096">
            <v>0</v>
          </cell>
          <cell r="BU1096">
            <v>0</v>
          </cell>
          <cell r="BV1096">
            <v>0</v>
          </cell>
          <cell r="BW1096">
            <v>0</v>
          </cell>
          <cell r="BX1096">
            <v>0</v>
          </cell>
          <cell r="BY1096">
            <v>0</v>
          </cell>
          <cell r="BZ1096">
            <v>0</v>
          </cell>
          <cell r="CA1096">
            <v>0</v>
          </cell>
          <cell r="CB1096">
            <v>0</v>
          </cell>
          <cell r="CC1096">
            <v>0</v>
          </cell>
          <cell r="CD1096">
            <v>0</v>
          </cell>
          <cell r="CE1096">
            <v>0</v>
          </cell>
          <cell r="CF1096">
            <v>0</v>
          </cell>
          <cell r="CG1096">
            <v>0</v>
          </cell>
          <cell r="CH1096">
            <v>0</v>
          </cell>
          <cell r="CI1096">
            <v>0</v>
          </cell>
          <cell r="CJ1096">
            <v>0</v>
          </cell>
          <cell r="CK1096">
            <v>0</v>
          </cell>
          <cell r="CL1096">
            <v>0</v>
          </cell>
          <cell r="CM1096">
            <v>0</v>
          </cell>
          <cell r="DC1096" t="str">
            <v>000000000000000000000000000000000</v>
          </cell>
          <cell r="DD1096" t="str">
            <v>No Error</v>
          </cell>
          <cell r="DE1096" t="str">
            <v>No Error</v>
          </cell>
          <cell r="DF1096" t="str">
            <v>No Error</v>
          </cell>
          <cell r="DG1096" t="str">
            <v>No Error</v>
          </cell>
          <cell r="DH1096" t="str">
            <v>No Error</v>
          </cell>
          <cell r="DI1096" t="str">
            <v>No Error</v>
          </cell>
          <cell r="DJ1096" t="str">
            <v>No Error</v>
          </cell>
          <cell r="DK1096" t="str">
            <v>No Error</v>
          </cell>
          <cell r="DL1096" t="str">
            <v>No Error</v>
          </cell>
          <cell r="DM1096" t="str">
            <v>No Error</v>
          </cell>
          <cell r="DN1096" t="str">
            <v>No Error</v>
          </cell>
          <cell r="DO1096" t="str">
            <v>No Error</v>
          </cell>
          <cell r="DP1096" t="str">
            <v>No Error</v>
          </cell>
          <cell r="DQ1096" t="str">
            <v>No Error</v>
          </cell>
          <cell r="DR1096" t="str">
            <v>No Error</v>
          </cell>
          <cell r="DS1096" t="str">
            <v>No Error</v>
          </cell>
          <cell r="DT1096" t="str">
            <v>No Error</v>
          </cell>
          <cell r="DU1096" t="str">
            <v>No Error</v>
          </cell>
          <cell r="DV1096" t="str">
            <v>No Error</v>
          </cell>
          <cell r="DW1096" t="str">
            <v>No Error</v>
          </cell>
          <cell r="DX1096" t="str">
            <v>No Error</v>
          </cell>
          <cell r="DY1096" t="str">
            <v>No Error</v>
          </cell>
          <cell r="DZ1096" t="str">
            <v>No Error</v>
          </cell>
          <cell r="EA1096" t="str">
            <v>No Error</v>
          </cell>
          <cell r="EB1096" t="str">
            <v>No Error</v>
          </cell>
          <cell r="EC1096" t="str">
            <v>No Error</v>
          </cell>
          <cell r="ED1096" t="str">
            <v>No Error</v>
          </cell>
          <cell r="EE1096" t="str">
            <v>No Error</v>
          </cell>
          <cell r="EF1096" t="str">
            <v>No Error</v>
          </cell>
          <cell r="EG1096" t="str">
            <v>No Error</v>
          </cell>
          <cell r="EH1096" t="str">
            <v>No Error</v>
          </cell>
          <cell r="EI1096" t="str">
            <v>No Error</v>
          </cell>
          <cell r="EJ1096" t="str">
            <v>No Error</v>
          </cell>
          <cell r="EK1096" t="str">
            <v>No Error</v>
          </cell>
          <cell r="EL1096" t="str">
            <v>No Error</v>
          </cell>
          <cell r="EM1096" t="str">
            <v>No Error</v>
          </cell>
          <cell r="EN1096" t="str">
            <v>No Error</v>
          </cell>
          <cell r="EO1096" t="str">
            <v>No Error</v>
          </cell>
          <cell r="EP1096" t="str">
            <v>No Error</v>
          </cell>
          <cell r="EQ1096" t="str">
            <v>No Error</v>
          </cell>
          <cell r="ER1096" t="str">
            <v>No Error</v>
          </cell>
          <cell r="ES1096" t="str">
            <v>No Error</v>
          </cell>
          <cell r="ET1096" t="str">
            <v>No Error</v>
          </cell>
          <cell r="EU1096" t="str">
            <v>No Error</v>
          </cell>
          <cell r="EV1096" t="str">
            <v>No Error</v>
          </cell>
          <cell r="EW1096" t="str">
            <v>No Error</v>
          </cell>
          <cell r="EX1096" t="str">
            <v>No Error</v>
          </cell>
          <cell r="EY1096" t="str">
            <v>No Error</v>
          </cell>
          <cell r="EZ1096" t="str">
            <v>No Error</v>
          </cell>
          <cell r="FA1096" t="str">
            <v>No Error</v>
          </cell>
          <cell r="FB1096" t="str">
            <v>No Error</v>
          </cell>
          <cell r="FC1096" t="str">
            <v>No Error</v>
          </cell>
          <cell r="FD1096" t="str">
            <v>No Error</v>
          </cell>
          <cell r="FE1096" t="str">
            <v>No Error</v>
          </cell>
          <cell r="FF1096" t="str">
            <v>No Error</v>
          </cell>
          <cell r="FG1096" t="str">
            <v>No Error</v>
          </cell>
          <cell r="FH1096" t="str">
            <v>No Error</v>
          </cell>
          <cell r="FI1096" t="str">
            <v>No Error</v>
          </cell>
          <cell r="FJ1096" t="str">
            <v>No Error</v>
          </cell>
          <cell r="FK1096" t="str">
            <v>No Error</v>
          </cell>
          <cell r="FL1096" t="str">
            <v>No Error</v>
          </cell>
        </row>
        <row r="1097">
          <cell r="D1097"/>
          <cell r="E1097"/>
          <cell r="F1097"/>
          <cell r="G1097"/>
          <cell r="H1097">
            <v>0</v>
          </cell>
          <cell r="I1097"/>
          <cell r="J1097"/>
          <cell r="K1097">
            <v>0</v>
          </cell>
          <cell r="L1097">
            <v>0</v>
          </cell>
          <cell r="M1097">
            <v>0</v>
          </cell>
          <cell r="N1097"/>
          <cell r="O1097"/>
          <cell r="P1097"/>
          <cell r="Q1097">
            <v>0</v>
          </cell>
          <cell r="R1097"/>
          <cell r="S1097"/>
          <cell r="T1097"/>
          <cell r="U1097"/>
          <cell r="V1097"/>
          <cell r="W1097"/>
          <cell r="X1097">
            <v>0</v>
          </cell>
          <cell r="Y1097"/>
          <cell r="Z1097"/>
          <cell r="AA1097">
            <v>0</v>
          </cell>
          <cell r="AB1097"/>
          <cell r="AC1097"/>
          <cell r="AD1097" t="str">
            <v>.</v>
          </cell>
          <cell r="AE1097">
            <v>0</v>
          </cell>
          <cell r="AF1097">
            <v>0</v>
          </cell>
          <cell r="AG1097">
            <v>0</v>
          </cell>
          <cell r="AH1097">
            <v>0</v>
          </cell>
          <cell r="AI1097">
            <v>0</v>
          </cell>
          <cell r="AJ1097">
            <v>0</v>
          </cell>
          <cell r="AK1097">
            <v>0</v>
          </cell>
          <cell r="AL1097">
            <v>0</v>
          </cell>
          <cell r="AM1097">
            <v>0</v>
          </cell>
          <cell r="AN1097">
            <v>0</v>
          </cell>
          <cell r="AO1097">
            <v>0</v>
          </cell>
          <cell r="AP1097">
            <v>0</v>
          </cell>
          <cell r="AQ1097">
            <v>0</v>
          </cell>
          <cell r="AR1097">
            <v>0</v>
          </cell>
          <cell r="AS1097">
            <v>0</v>
          </cell>
          <cell r="AT1097">
            <v>0</v>
          </cell>
          <cell r="AU1097">
            <v>0</v>
          </cell>
          <cell r="AV1097">
            <v>0</v>
          </cell>
          <cell r="AW1097">
            <v>0</v>
          </cell>
          <cell r="AX1097">
            <v>0</v>
          </cell>
          <cell r="AY1097">
            <v>0</v>
          </cell>
          <cell r="AZ1097">
            <v>0</v>
          </cell>
          <cell r="BA1097">
            <v>0</v>
          </cell>
          <cell r="BB1097">
            <v>0</v>
          </cell>
          <cell r="BC1097">
            <v>0</v>
          </cell>
          <cell r="BD1097">
            <v>0</v>
          </cell>
          <cell r="BE1097">
            <v>0</v>
          </cell>
          <cell r="BF1097">
            <v>0</v>
          </cell>
          <cell r="BG1097">
            <v>0</v>
          </cell>
          <cell r="BH1097">
            <v>0</v>
          </cell>
          <cell r="BI1097">
            <v>0</v>
          </cell>
          <cell r="BJ1097">
            <v>0</v>
          </cell>
          <cell r="BK1097">
            <v>0</v>
          </cell>
          <cell r="BL1097">
            <v>0</v>
          </cell>
          <cell r="BM1097">
            <v>0</v>
          </cell>
          <cell r="BN1097">
            <v>0</v>
          </cell>
          <cell r="BO1097">
            <v>0</v>
          </cell>
          <cell r="BP1097">
            <v>0</v>
          </cell>
          <cell r="BQ1097">
            <v>0</v>
          </cell>
          <cell r="BR1097">
            <v>0</v>
          </cell>
          <cell r="BS1097">
            <v>0</v>
          </cell>
          <cell r="BT1097">
            <v>0</v>
          </cell>
          <cell r="BU1097">
            <v>0</v>
          </cell>
          <cell r="BV1097">
            <v>0</v>
          </cell>
          <cell r="BW1097">
            <v>0</v>
          </cell>
          <cell r="BX1097">
            <v>0</v>
          </cell>
          <cell r="BY1097">
            <v>0</v>
          </cell>
          <cell r="BZ1097">
            <v>0</v>
          </cell>
          <cell r="CA1097">
            <v>0</v>
          </cell>
          <cell r="CB1097">
            <v>0</v>
          </cell>
          <cell r="CC1097">
            <v>0</v>
          </cell>
          <cell r="CD1097">
            <v>0</v>
          </cell>
          <cell r="CE1097">
            <v>0</v>
          </cell>
          <cell r="CF1097">
            <v>0</v>
          </cell>
          <cell r="CG1097">
            <v>0</v>
          </cell>
          <cell r="CH1097">
            <v>0</v>
          </cell>
          <cell r="CI1097">
            <v>0</v>
          </cell>
          <cell r="CJ1097">
            <v>0</v>
          </cell>
          <cell r="CK1097">
            <v>0</v>
          </cell>
          <cell r="CL1097">
            <v>0</v>
          </cell>
          <cell r="CM1097">
            <v>0</v>
          </cell>
          <cell r="DC1097" t="str">
            <v>000000000000000000000000000000000</v>
          </cell>
          <cell r="DD1097" t="str">
            <v>No Error</v>
          </cell>
          <cell r="DE1097" t="str">
            <v>No Error</v>
          </cell>
          <cell r="DF1097" t="str">
            <v>No Error</v>
          </cell>
          <cell r="DG1097" t="str">
            <v>No Error</v>
          </cell>
          <cell r="DH1097" t="str">
            <v>No Error</v>
          </cell>
          <cell r="DI1097" t="str">
            <v>No Error</v>
          </cell>
          <cell r="DJ1097" t="str">
            <v>No Error</v>
          </cell>
          <cell r="DK1097" t="str">
            <v>No Error</v>
          </cell>
          <cell r="DL1097" t="str">
            <v>No Error</v>
          </cell>
          <cell r="DM1097" t="str">
            <v>No Error</v>
          </cell>
          <cell r="DN1097" t="str">
            <v>No Error</v>
          </cell>
          <cell r="DO1097" t="str">
            <v>No Error</v>
          </cell>
          <cell r="DP1097" t="str">
            <v>No Error</v>
          </cell>
          <cell r="DQ1097" t="str">
            <v>No Error</v>
          </cell>
          <cell r="DR1097" t="str">
            <v>No Error</v>
          </cell>
          <cell r="DS1097" t="str">
            <v>No Error</v>
          </cell>
          <cell r="DT1097" t="str">
            <v>No Error</v>
          </cell>
          <cell r="DU1097" t="str">
            <v>No Error</v>
          </cell>
          <cell r="DV1097" t="str">
            <v>No Error</v>
          </cell>
          <cell r="DW1097" t="str">
            <v>No Error</v>
          </cell>
          <cell r="DX1097" t="str">
            <v>No Error</v>
          </cell>
          <cell r="DY1097" t="str">
            <v>No Error</v>
          </cell>
          <cell r="DZ1097" t="str">
            <v>No Error</v>
          </cell>
          <cell r="EA1097" t="str">
            <v>No Error</v>
          </cell>
          <cell r="EB1097" t="str">
            <v>No Error</v>
          </cell>
          <cell r="EC1097" t="str">
            <v>No Error</v>
          </cell>
          <cell r="ED1097" t="str">
            <v>No Error</v>
          </cell>
          <cell r="EE1097" t="str">
            <v>No Error</v>
          </cell>
          <cell r="EF1097" t="str">
            <v>No Error</v>
          </cell>
          <cell r="EG1097" t="str">
            <v>No Error</v>
          </cell>
          <cell r="EH1097" t="str">
            <v>No Error</v>
          </cell>
          <cell r="EI1097" t="str">
            <v>No Error</v>
          </cell>
          <cell r="EJ1097" t="str">
            <v>No Error</v>
          </cell>
          <cell r="EK1097" t="str">
            <v>No Error</v>
          </cell>
          <cell r="EL1097" t="str">
            <v>No Error</v>
          </cell>
          <cell r="EM1097" t="str">
            <v>No Error</v>
          </cell>
          <cell r="EN1097" t="str">
            <v>No Error</v>
          </cell>
          <cell r="EO1097" t="str">
            <v>No Error</v>
          </cell>
          <cell r="EP1097" t="str">
            <v>No Error</v>
          </cell>
          <cell r="EQ1097" t="str">
            <v>No Error</v>
          </cell>
          <cell r="ER1097" t="str">
            <v>No Error</v>
          </cell>
          <cell r="ES1097" t="str">
            <v>No Error</v>
          </cell>
          <cell r="ET1097" t="str">
            <v>No Error</v>
          </cell>
          <cell r="EU1097" t="str">
            <v>No Error</v>
          </cell>
          <cell r="EV1097" t="str">
            <v>No Error</v>
          </cell>
          <cell r="EW1097" t="str">
            <v>No Error</v>
          </cell>
          <cell r="EX1097" t="str">
            <v>No Error</v>
          </cell>
          <cell r="EY1097" t="str">
            <v>No Error</v>
          </cell>
          <cell r="EZ1097" t="str">
            <v>No Error</v>
          </cell>
          <cell r="FA1097" t="str">
            <v>No Error</v>
          </cell>
          <cell r="FB1097" t="str">
            <v>No Error</v>
          </cell>
          <cell r="FC1097" t="str">
            <v>No Error</v>
          </cell>
          <cell r="FD1097" t="str">
            <v>No Error</v>
          </cell>
          <cell r="FE1097" t="str">
            <v>No Error</v>
          </cell>
          <cell r="FF1097" t="str">
            <v>No Error</v>
          </cell>
          <cell r="FG1097" t="str">
            <v>No Error</v>
          </cell>
          <cell r="FH1097" t="str">
            <v>No Error</v>
          </cell>
          <cell r="FI1097" t="str">
            <v>No Error</v>
          </cell>
          <cell r="FJ1097" t="str">
            <v>No Error</v>
          </cell>
          <cell r="FK1097" t="str">
            <v>No Error</v>
          </cell>
          <cell r="FL1097" t="str">
            <v>No Error</v>
          </cell>
        </row>
        <row r="1098">
          <cell r="D1098"/>
          <cell r="E1098"/>
          <cell r="F1098"/>
          <cell r="G1098"/>
          <cell r="H1098">
            <v>0</v>
          </cell>
          <cell r="I1098"/>
          <cell r="J1098"/>
          <cell r="K1098">
            <v>0</v>
          </cell>
          <cell r="L1098">
            <v>0</v>
          </cell>
          <cell r="M1098">
            <v>0</v>
          </cell>
          <cell r="N1098"/>
          <cell r="O1098"/>
          <cell r="P1098"/>
          <cell r="Q1098">
            <v>0</v>
          </cell>
          <cell r="R1098"/>
          <cell r="S1098"/>
          <cell r="T1098"/>
          <cell r="U1098"/>
          <cell r="V1098"/>
          <cell r="W1098"/>
          <cell r="X1098">
            <v>0</v>
          </cell>
          <cell r="Y1098"/>
          <cell r="Z1098"/>
          <cell r="AA1098">
            <v>0</v>
          </cell>
          <cell r="AB1098"/>
          <cell r="AC1098"/>
          <cell r="AD1098" t="str">
            <v>.</v>
          </cell>
          <cell r="AE1098">
            <v>0</v>
          </cell>
          <cell r="AF1098">
            <v>0</v>
          </cell>
          <cell r="AG1098">
            <v>0</v>
          </cell>
          <cell r="AH1098">
            <v>0</v>
          </cell>
          <cell r="AI1098">
            <v>0</v>
          </cell>
          <cell r="AJ1098">
            <v>0</v>
          </cell>
          <cell r="AK1098">
            <v>0</v>
          </cell>
          <cell r="AL1098">
            <v>0</v>
          </cell>
          <cell r="AM1098">
            <v>0</v>
          </cell>
          <cell r="AN1098">
            <v>0</v>
          </cell>
          <cell r="AO1098">
            <v>0</v>
          </cell>
          <cell r="AP1098">
            <v>0</v>
          </cell>
          <cell r="AQ1098">
            <v>0</v>
          </cell>
          <cell r="AR1098">
            <v>0</v>
          </cell>
          <cell r="AS1098">
            <v>0</v>
          </cell>
          <cell r="AT1098">
            <v>0</v>
          </cell>
          <cell r="AU1098">
            <v>0</v>
          </cell>
          <cell r="AV1098">
            <v>0</v>
          </cell>
          <cell r="AW1098">
            <v>0</v>
          </cell>
          <cell r="AX1098">
            <v>0</v>
          </cell>
          <cell r="AY1098">
            <v>0</v>
          </cell>
          <cell r="AZ1098">
            <v>0</v>
          </cell>
          <cell r="BA1098">
            <v>0</v>
          </cell>
          <cell r="BB1098">
            <v>0</v>
          </cell>
          <cell r="BC1098">
            <v>0</v>
          </cell>
          <cell r="BD1098">
            <v>0</v>
          </cell>
          <cell r="BE1098">
            <v>0</v>
          </cell>
          <cell r="BF1098">
            <v>0</v>
          </cell>
          <cell r="BG1098">
            <v>0</v>
          </cell>
          <cell r="BH1098">
            <v>0</v>
          </cell>
          <cell r="BI1098">
            <v>0</v>
          </cell>
          <cell r="BJ1098">
            <v>0</v>
          </cell>
          <cell r="BK1098">
            <v>0</v>
          </cell>
          <cell r="BL1098">
            <v>0</v>
          </cell>
          <cell r="BM1098">
            <v>0</v>
          </cell>
          <cell r="BN1098">
            <v>0</v>
          </cell>
          <cell r="BO1098">
            <v>0</v>
          </cell>
          <cell r="BP1098">
            <v>0</v>
          </cell>
          <cell r="BQ1098">
            <v>0</v>
          </cell>
          <cell r="BR1098">
            <v>0</v>
          </cell>
          <cell r="BS1098">
            <v>0</v>
          </cell>
          <cell r="BT1098">
            <v>0</v>
          </cell>
          <cell r="BU1098">
            <v>0</v>
          </cell>
          <cell r="BV1098">
            <v>0</v>
          </cell>
          <cell r="BW1098">
            <v>0</v>
          </cell>
          <cell r="BX1098">
            <v>0</v>
          </cell>
          <cell r="BY1098">
            <v>0</v>
          </cell>
          <cell r="BZ1098">
            <v>0</v>
          </cell>
          <cell r="CA1098">
            <v>0</v>
          </cell>
          <cell r="CB1098">
            <v>0</v>
          </cell>
          <cell r="CC1098">
            <v>0</v>
          </cell>
          <cell r="CD1098">
            <v>0</v>
          </cell>
          <cell r="CE1098">
            <v>0</v>
          </cell>
          <cell r="CF1098">
            <v>0</v>
          </cell>
          <cell r="CG1098">
            <v>0</v>
          </cell>
          <cell r="CH1098">
            <v>0</v>
          </cell>
          <cell r="CI1098">
            <v>0</v>
          </cell>
          <cell r="CJ1098">
            <v>0</v>
          </cell>
          <cell r="CK1098">
            <v>0</v>
          </cell>
          <cell r="CL1098">
            <v>0</v>
          </cell>
          <cell r="CM1098">
            <v>0</v>
          </cell>
          <cell r="DC1098" t="str">
            <v>000000000000000000000000000000000</v>
          </cell>
          <cell r="DD1098" t="str">
            <v>No Error</v>
          </cell>
          <cell r="DE1098" t="str">
            <v>No Error</v>
          </cell>
          <cell r="DF1098" t="str">
            <v>No Error</v>
          </cell>
          <cell r="DG1098" t="str">
            <v>No Error</v>
          </cell>
          <cell r="DH1098" t="str">
            <v>No Error</v>
          </cell>
          <cell r="DI1098" t="str">
            <v>No Error</v>
          </cell>
          <cell r="DJ1098" t="str">
            <v>No Error</v>
          </cell>
          <cell r="DK1098" t="str">
            <v>No Error</v>
          </cell>
          <cell r="DL1098" t="str">
            <v>No Error</v>
          </cell>
          <cell r="DM1098" t="str">
            <v>No Error</v>
          </cell>
          <cell r="DN1098" t="str">
            <v>No Error</v>
          </cell>
          <cell r="DO1098" t="str">
            <v>No Error</v>
          </cell>
          <cell r="DP1098" t="str">
            <v>No Error</v>
          </cell>
          <cell r="DQ1098" t="str">
            <v>No Error</v>
          </cell>
          <cell r="DR1098" t="str">
            <v>No Error</v>
          </cell>
          <cell r="DS1098" t="str">
            <v>No Error</v>
          </cell>
          <cell r="DT1098" t="str">
            <v>No Error</v>
          </cell>
          <cell r="DU1098" t="str">
            <v>No Error</v>
          </cell>
          <cell r="DV1098" t="str">
            <v>No Error</v>
          </cell>
          <cell r="DW1098" t="str">
            <v>No Error</v>
          </cell>
          <cell r="DX1098" t="str">
            <v>No Error</v>
          </cell>
          <cell r="DY1098" t="str">
            <v>No Error</v>
          </cell>
          <cell r="DZ1098" t="str">
            <v>No Error</v>
          </cell>
          <cell r="EA1098" t="str">
            <v>No Error</v>
          </cell>
          <cell r="EB1098" t="str">
            <v>No Error</v>
          </cell>
          <cell r="EC1098" t="str">
            <v>No Error</v>
          </cell>
          <cell r="ED1098" t="str">
            <v>No Error</v>
          </cell>
          <cell r="EE1098" t="str">
            <v>No Error</v>
          </cell>
          <cell r="EF1098" t="str">
            <v>No Error</v>
          </cell>
          <cell r="EG1098" t="str">
            <v>No Error</v>
          </cell>
          <cell r="EH1098" t="str">
            <v>No Error</v>
          </cell>
          <cell r="EI1098" t="str">
            <v>No Error</v>
          </cell>
          <cell r="EJ1098" t="str">
            <v>No Error</v>
          </cell>
          <cell r="EK1098" t="str">
            <v>No Error</v>
          </cell>
          <cell r="EL1098" t="str">
            <v>No Error</v>
          </cell>
          <cell r="EM1098" t="str">
            <v>No Error</v>
          </cell>
          <cell r="EN1098" t="str">
            <v>No Error</v>
          </cell>
          <cell r="EO1098" t="str">
            <v>No Error</v>
          </cell>
          <cell r="EP1098" t="str">
            <v>No Error</v>
          </cell>
          <cell r="EQ1098" t="str">
            <v>No Error</v>
          </cell>
          <cell r="ER1098" t="str">
            <v>No Error</v>
          </cell>
          <cell r="ES1098" t="str">
            <v>No Error</v>
          </cell>
          <cell r="ET1098" t="str">
            <v>No Error</v>
          </cell>
          <cell r="EU1098" t="str">
            <v>No Error</v>
          </cell>
          <cell r="EV1098" t="str">
            <v>No Error</v>
          </cell>
          <cell r="EW1098" t="str">
            <v>No Error</v>
          </cell>
          <cell r="EX1098" t="str">
            <v>No Error</v>
          </cell>
          <cell r="EY1098" t="str">
            <v>No Error</v>
          </cell>
          <cell r="EZ1098" t="str">
            <v>No Error</v>
          </cell>
          <cell r="FA1098" t="str">
            <v>No Error</v>
          </cell>
          <cell r="FB1098" t="str">
            <v>No Error</v>
          </cell>
          <cell r="FC1098" t="str">
            <v>No Error</v>
          </cell>
          <cell r="FD1098" t="str">
            <v>No Error</v>
          </cell>
          <cell r="FE1098" t="str">
            <v>No Error</v>
          </cell>
          <cell r="FF1098" t="str">
            <v>No Error</v>
          </cell>
          <cell r="FG1098" t="str">
            <v>No Error</v>
          </cell>
          <cell r="FH1098" t="str">
            <v>No Error</v>
          </cell>
          <cell r="FI1098" t="str">
            <v>No Error</v>
          </cell>
          <cell r="FJ1098" t="str">
            <v>No Error</v>
          </cell>
          <cell r="FK1098" t="str">
            <v>No Error</v>
          </cell>
          <cell r="FL1098" t="str">
            <v>No Error</v>
          </cell>
        </row>
        <row r="1099">
          <cell r="D1099"/>
          <cell r="E1099"/>
          <cell r="F1099"/>
          <cell r="G1099"/>
          <cell r="H1099">
            <v>0</v>
          </cell>
          <cell r="I1099"/>
          <cell r="J1099"/>
          <cell r="K1099">
            <v>0</v>
          </cell>
          <cell r="L1099">
            <v>0</v>
          </cell>
          <cell r="M1099">
            <v>0</v>
          </cell>
          <cell r="N1099"/>
          <cell r="O1099"/>
          <cell r="P1099"/>
          <cell r="Q1099">
            <v>0</v>
          </cell>
          <cell r="R1099"/>
          <cell r="S1099"/>
          <cell r="T1099"/>
          <cell r="U1099"/>
          <cell r="V1099"/>
          <cell r="W1099"/>
          <cell r="X1099">
            <v>0</v>
          </cell>
          <cell r="Y1099"/>
          <cell r="Z1099"/>
          <cell r="AA1099">
            <v>0</v>
          </cell>
          <cell r="AB1099"/>
          <cell r="AC1099"/>
          <cell r="AD1099" t="str">
            <v>.</v>
          </cell>
          <cell r="AE1099">
            <v>0</v>
          </cell>
          <cell r="AF1099">
            <v>0</v>
          </cell>
          <cell r="AG1099">
            <v>0</v>
          </cell>
          <cell r="AH1099">
            <v>0</v>
          </cell>
          <cell r="AI1099">
            <v>0</v>
          </cell>
          <cell r="AJ1099">
            <v>0</v>
          </cell>
          <cell r="AK1099">
            <v>0</v>
          </cell>
          <cell r="AL1099">
            <v>0</v>
          </cell>
          <cell r="AM1099">
            <v>0</v>
          </cell>
          <cell r="AN1099">
            <v>0</v>
          </cell>
          <cell r="AO1099">
            <v>0</v>
          </cell>
          <cell r="AP1099">
            <v>0</v>
          </cell>
          <cell r="AQ1099">
            <v>0</v>
          </cell>
          <cell r="AR1099">
            <v>0</v>
          </cell>
          <cell r="AS1099">
            <v>0</v>
          </cell>
          <cell r="AT1099">
            <v>0</v>
          </cell>
          <cell r="AU1099">
            <v>0</v>
          </cell>
          <cell r="AV1099">
            <v>0</v>
          </cell>
          <cell r="AW1099">
            <v>0</v>
          </cell>
          <cell r="AX1099">
            <v>0</v>
          </cell>
          <cell r="AY1099">
            <v>0</v>
          </cell>
          <cell r="AZ1099">
            <v>0</v>
          </cell>
          <cell r="BA1099">
            <v>0</v>
          </cell>
          <cell r="BB1099">
            <v>0</v>
          </cell>
          <cell r="BC1099">
            <v>0</v>
          </cell>
          <cell r="BD1099">
            <v>0</v>
          </cell>
          <cell r="BE1099">
            <v>0</v>
          </cell>
          <cell r="BF1099">
            <v>0</v>
          </cell>
          <cell r="BG1099">
            <v>0</v>
          </cell>
          <cell r="BH1099">
            <v>0</v>
          </cell>
          <cell r="BI1099">
            <v>0</v>
          </cell>
          <cell r="BJ1099">
            <v>0</v>
          </cell>
          <cell r="BK1099">
            <v>0</v>
          </cell>
          <cell r="BL1099">
            <v>0</v>
          </cell>
          <cell r="BM1099">
            <v>0</v>
          </cell>
          <cell r="BN1099">
            <v>0</v>
          </cell>
          <cell r="BO1099">
            <v>0</v>
          </cell>
          <cell r="BP1099">
            <v>0</v>
          </cell>
          <cell r="BQ1099">
            <v>0</v>
          </cell>
          <cell r="BR1099">
            <v>0</v>
          </cell>
          <cell r="BS1099">
            <v>0</v>
          </cell>
          <cell r="BT1099">
            <v>0</v>
          </cell>
          <cell r="BU1099">
            <v>0</v>
          </cell>
          <cell r="BV1099">
            <v>0</v>
          </cell>
          <cell r="BW1099">
            <v>0</v>
          </cell>
          <cell r="BX1099">
            <v>0</v>
          </cell>
          <cell r="BY1099">
            <v>0</v>
          </cell>
          <cell r="BZ1099">
            <v>0</v>
          </cell>
          <cell r="CA1099">
            <v>0</v>
          </cell>
          <cell r="CB1099">
            <v>0</v>
          </cell>
          <cell r="CC1099">
            <v>0</v>
          </cell>
          <cell r="CD1099">
            <v>0</v>
          </cell>
          <cell r="CE1099">
            <v>0</v>
          </cell>
          <cell r="CF1099">
            <v>0</v>
          </cell>
          <cell r="CG1099">
            <v>0</v>
          </cell>
          <cell r="CH1099">
            <v>0</v>
          </cell>
          <cell r="CI1099">
            <v>0</v>
          </cell>
          <cell r="CJ1099">
            <v>0</v>
          </cell>
          <cell r="CK1099">
            <v>0</v>
          </cell>
          <cell r="CL1099">
            <v>0</v>
          </cell>
          <cell r="CM1099">
            <v>0</v>
          </cell>
          <cell r="DC1099" t="str">
            <v>000000000000000000000000000000000</v>
          </cell>
          <cell r="DD1099" t="str">
            <v>No Error</v>
          </cell>
          <cell r="DE1099" t="str">
            <v>No Error</v>
          </cell>
          <cell r="DF1099" t="str">
            <v>No Error</v>
          </cell>
          <cell r="DG1099" t="str">
            <v>No Error</v>
          </cell>
          <cell r="DH1099" t="str">
            <v>No Error</v>
          </cell>
          <cell r="DI1099" t="str">
            <v>No Error</v>
          </cell>
          <cell r="DJ1099" t="str">
            <v>No Error</v>
          </cell>
          <cell r="DK1099" t="str">
            <v>No Error</v>
          </cell>
          <cell r="DL1099" t="str">
            <v>No Error</v>
          </cell>
          <cell r="DM1099" t="str">
            <v>No Error</v>
          </cell>
          <cell r="DN1099" t="str">
            <v>No Error</v>
          </cell>
          <cell r="DO1099" t="str">
            <v>No Error</v>
          </cell>
          <cell r="DP1099" t="str">
            <v>No Error</v>
          </cell>
          <cell r="DQ1099" t="str">
            <v>No Error</v>
          </cell>
          <cell r="DR1099" t="str">
            <v>No Error</v>
          </cell>
          <cell r="DS1099" t="str">
            <v>No Error</v>
          </cell>
          <cell r="DT1099" t="str">
            <v>No Error</v>
          </cell>
          <cell r="DU1099" t="str">
            <v>No Error</v>
          </cell>
          <cell r="DV1099" t="str">
            <v>No Error</v>
          </cell>
          <cell r="DW1099" t="str">
            <v>No Error</v>
          </cell>
          <cell r="DX1099" t="str">
            <v>No Error</v>
          </cell>
          <cell r="DY1099" t="str">
            <v>No Error</v>
          </cell>
          <cell r="DZ1099" t="str">
            <v>No Error</v>
          </cell>
          <cell r="EA1099" t="str">
            <v>No Error</v>
          </cell>
          <cell r="EB1099" t="str">
            <v>No Error</v>
          </cell>
          <cell r="EC1099" t="str">
            <v>No Error</v>
          </cell>
          <cell r="ED1099" t="str">
            <v>No Error</v>
          </cell>
          <cell r="EE1099" t="str">
            <v>No Error</v>
          </cell>
          <cell r="EF1099" t="str">
            <v>No Error</v>
          </cell>
          <cell r="EG1099" t="str">
            <v>No Error</v>
          </cell>
          <cell r="EH1099" t="str">
            <v>No Error</v>
          </cell>
          <cell r="EI1099" t="str">
            <v>No Error</v>
          </cell>
          <cell r="EJ1099" t="str">
            <v>No Error</v>
          </cell>
          <cell r="EK1099" t="str">
            <v>No Error</v>
          </cell>
          <cell r="EL1099" t="str">
            <v>No Error</v>
          </cell>
          <cell r="EM1099" t="str">
            <v>No Error</v>
          </cell>
          <cell r="EN1099" t="str">
            <v>No Error</v>
          </cell>
          <cell r="EO1099" t="str">
            <v>No Error</v>
          </cell>
          <cell r="EP1099" t="str">
            <v>No Error</v>
          </cell>
          <cell r="EQ1099" t="str">
            <v>No Error</v>
          </cell>
          <cell r="ER1099" t="str">
            <v>No Error</v>
          </cell>
          <cell r="ES1099" t="str">
            <v>No Error</v>
          </cell>
          <cell r="ET1099" t="str">
            <v>No Error</v>
          </cell>
          <cell r="EU1099" t="str">
            <v>No Error</v>
          </cell>
          <cell r="EV1099" t="str">
            <v>No Error</v>
          </cell>
          <cell r="EW1099" t="str">
            <v>No Error</v>
          </cell>
          <cell r="EX1099" t="str">
            <v>No Error</v>
          </cell>
          <cell r="EY1099" t="str">
            <v>No Error</v>
          </cell>
          <cell r="EZ1099" t="str">
            <v>No Error</v>
          </cell>
          <cell r="FA1099" t="str">
            <v>No Error</v>
          </cell>
          <cell r="FB1099" t="str">
            <v>No Error</v>
          </cell>
          <cell r="FC1099" t="str">
            <v>No Error</v>
          </cell>
          <cell r="FD1099" t="str">
            <v>No Error</v>
          </cell>
          <cell r="FE1099" t="str">
            <v>No Error</v>
          </cell>
          <cell r="FF1099" t="str">
            <v>No Error</v>
          </cell>
          <cell r="FG1099" t="str">
            <v>No Error</v>
          </cell>
          <cell r="FH1099" t="str">
            <v>No Error</v>
          </cell>
          <cell r="FI1099" t="str">
            <v>No Error</v>
          </cell>
          <cell r="FJ1099" t="str">
            <v>No Error</v>
          </cell>
          <cell r="FK1099" t="str">
            <v>No Error</v>
          </cell>
          <cell r="FL1099" t="str">
            <v>No Error</v>
          </cell>
        </row>
        <row r="1100">
          <cell r="D1100"/>
          <cell r="E1100"/>
          <cell r="F1100"/>
          <cell r="G1100"/>
          <cell r="H1100">
            <v>0</v>
          </cell>
          <cell r="I1100"/>
          <cell r="J1100"/>
          <cell r="K1100">
            <v>0</v>
          </cell>
          <cell r="L1100">
            <v>0</v>
          </cell>
          <cell r="M1100">
            <v>0</v>
          </cell>
          <cell r="N1100"/>
          <cell r="O1100"/>
          <cell r="P1100"/>
          <cell r="Q1100">
            <v>0</v>
          </cell>
          <cell r="R1100"/>
          <cell r="S1100"/>
          <cell r="T1100"/>
          <cell r="U1100"/>
          <cell r="V1100"/>
          <cell r="W1100"/>
          <cell r="X1100">
            <v>0</v>
          </cell>
          <cell r="Y1100"/>
          <cell r="Z1100"/>
          <cell r="AA1100">
            <v>0</v>
          </cell>
          <cell r="AB1100"/>
          <cell r="AC1100"/>
          <cell r="AD1100" t="str">
            <v>.</v>
          </cell>
          <cell r="AE1100">
            <v>0</v>
          </cell>
          <cell r="AF1100">
            <v>0</v>
          </cell>
          <cell r="AG1100">
            <v>0</v>
          </cell>
          <cell r="AH1100">
            <v>0</v>
          </cell>
          <cell r="AI1100">
            <v>0</v>
          </cell>
          <cell r="AJ1100">
            <v>0</v>
          </cell>
          <cell r="AK1100">
            <v>0</v>
          </cell>
          <cell r="AL1100">
            <v>0</v>
          </cell>
          <cell r="AM1100">
            <v>0</v>
          </cell>
          <cell r="AN1100">
            <v>0</v>
          </cell>
          <cell r="AO1100">
            <v>0</v>
          </cell>
          <cell r="AP1100">
            <v>0</v>
          </cell>
          <cell r="AQ1100">
            <v>0</v>
          </cell>
          <cell r="AR1100">
            <v>0</v>
          </cell>
          <cell r="AS1100">
            <v>0</v>
          </cell>
          <cell r="AT1100">
            <v>0</v>
          </cell>
          <cell r="AU1100">
            <v>0</v>
          </cell>
          <cell r="AV1100">
            <v>0</v>
          </cell>
          <cell r="AW1100">
            <v>0</v>
          </cell>
          <cell r="AX1100">
            <v>0</v>
          </cell>
          <cell r="AY1100">
            <v>0</v>
          </cell>
          <cell r="AZ1100">
            <v>0</v>
          </cell>
          <cell r="BA1100">
            <v>0</v>
          </cell>
          <cell r="BB1100">
            <v>0</v>
          </cell>
          <cell r="BC1100">
            <v>0</v>
          </cell>
          <cell r="BD1100">
            <v>0</v>
          </cell>
          <cell r="BE1100">
            <v>0</v>
          </cell>
          <cell r="BF1100">
            <v>0</v>
          </cell>
          <cell r="BG1100">
            <v>0</v>
          </cell>
          <cell r="BH1100">
            <v>0</v>
          </cell>
          <cell r="BI1100">
            <v>0</v>
          </cell>
          <cell r="BJ1100">
            <v>0</v>
          </cell>
          <cell r="BK1100">
            <v>0</v>
          </cell>
          <cell r="BL1100">
            <v>0</v>
          </cell>
          <cell r="BM1100">
            <v>0</v>
          </cell>
          <cell r="BN1100">
            <v>0</v>
          </cell>
          <cell r="BO1100">
            <v>0</v>
          </cell>
          <cell r="BP1100">
            <v>0</v>
          </cell>
          <cell r="BQ1100">
            <v>0</v>
          </cell>
          <cell r="BR1100">
            <v>0</v>
          </cell>
          <cell r="BS1100">
            <v>0</v>
          </cell>
          <cell r="BT1100">
            <v>0</v>
          </cell>
          <cell r="BU1100">
            <v>0</v>
          </cell>
          <cell r="BV1100">
            <v>0</v>
          </cell>
          <cell r="BW1100">
            <v>0</v>
          </cell>
          <cell r="BX1100">
            <v>0</v>
          </cell>
          <cell r="BY1100">
            <v>0</v>
          </cell>
          <cell r="BZ1100">
            <v>0</v>
          </cell>
          <cell r="CA1100">
            <v>0</v>
          </cell>
          <cell r="CB1100">
            <v>0</v>
          </cell>
          <cell r="CC1100">
            <v>0</v>
          </cell>
          <cell r="CD1100">
            <v>0</v>
          </cell>
          <cell r="CE1100">
            <v>0</v>
          </cell>
          <cell r="CF1100">
            <v>0</v>
          </cell>
          <cell r="CG1100">
            <v>0</v>
          </cell>
          <cell r="CH1100">
            <v>0</v>
          </cell>
          <cell r="CI1100">
            <v>0</v>
          </cell>
          <cell r="CJ1100">
            <v>0</v>
          </cell>
          <cell r="CK1100">
            <v>0</v>
          </cell>
          <cell r="CL1100">
            <v>0</v>
          </cell>
          <cell r="CM1100">
            <v>0</v>
          </cell>
          <cell r="DC1100" t="str">
            <v>000000000000000000000000000000000</v>
          </cell>
          <cell r="DD1100" t="str">
            <v>No Error</v>
          </cell>
          <cell r="DE1100" t="str">
            <v>No Error</v>
          </cell>
          <cell r="DF1100" t="str">
            <v>No Error</v>
          </cell>
          <cell r="DG1100" t="str">
            <v>No Error</v>
          </cell>
          <cell r="DH1100" t="str">
            <v>No Error</v>
          </cell>
          <cell r="DI1100" t="str">
            <v>No Error</v>
          </cell>
          <cell r="DJ1100" t="str">
            <v>No Error</v>
          </cell>
          <cell r="DK1100" t="str">
            <v>No Error</v>
          </cell>
          <cell r="DL1100" t="str">
            <v>No Error</v>
          </cell>
          <cell r="DM1100" t="str">
            <v>No Error</v>
          </cell>
          <cell r="DN1100" t="str">
            <v>No Error</v>
          </cell>
          <cell r="DO1100" t="str">
            <v>No Error</v>
          </cell>
          <cell r="DP1100" t="str">
            <v>No Error</v>
          </cell>
          <cell r="DQ1100" t="str">
            <v>No Error</v>
          </cell>
          <cell r="DR1100" t="str">
            <v>No Error</v>
          </cell>
          <cell r="DS1100" t="str">
            <v>No Error</v>
          </cell>
          <cell r="DT1100" t="str">
            <v>No Error</v>
          </cell>
          <cell r="DU1100" t="str">
            <v>No Error</v>
          </cell>
          <cell r="DV1100" t="str">
            <v>No Error</v>
          </cell>
          <cell r="DW1100" t="str">
            <v>No Error</v>
          </cell>
          <cell r="DX1100" t="str">
            <v>No Error</v>
          </cell>
          <cell r="DY1100" t="str">
            <v>No Error</v>
          </cell>
          <cell r="DZ1100" t="str">
            <v>No Error</v>
          </cell>
          <cell r="EA1100" t="str">
            <v>No Error</v>
          </cell>
          <cell r="EB1100" t="str">
            <v>No Error</v>
          </cell>
          <cell r="EC1100" t="str">
            <v>No Error</v>
          </cell>
          <cell r="ED1100" t="str">
            <v>No Error</v>
          </cell>
          <cell r="EE1100" t="str">
            <v>No Error</v>
          </cell>
          <cell r="EF1100" t="str">
            <v>No Error</v>
          </cell>
          <cell r="EG1100" t="str">
            <v>No Error</v>
          </cell>
          <cell r="EH1100" t="str">
            <v>No Error</v>
          </cell>
          <cell r="EI1100" t="str">
            <v>No Error</v>
          </cell>
          <cell r="EJ1100" t="str">
            <v>No Error</v>
          </cell>
          <cell r="EK1100" t="str">
            <v>No Error</v>
          </cell>
          <cell r="EL1100" t="str">
            <v>No Error</v>
          </cell>
          <cell r="EM1100" t="str">
            <v>No Error</v>
          </cell>
          <cell r="EN1100" t="str">
            <v>No Error</v>
          </cell>
          <cell r="EO1100" t="str">
            <v>No Error</v>
          </cell>
          <cell r="EP1100" t="str">
            <v>No Error</v>
          </cell>
          <cell r="EQ1100" t="str">
            <v>No Error</v>
          </cell>
          <cell r="ER1100" t="str">
            <v>No Error</v>
          </cell>
          <cell r="ES1100" t="str">
            <v>No Error</v>
          </cell>
          <cell r="ET1100" t="str">
            <v>No Error</v>
          </cell>
          <cell r="EU1100" t="str">
            <v>No Error</v>
          </cell>
          <cell r="EV1100" t="str">
            <v>No Error</v>
          </cell>
          <cell r="EW1100" t="str">
            <v>No Error</v>
          </cell>
          <cell r="EX1100" t="str">
            <v>No Error</v>
          </cell>
          <cell r="EY1100" t="str">
            <v>No Error</v>
          </cell>
          <cell r="EZ1100" t="str">
            <v>No Error</v>
          </cell>
          <cell r="FA1100" t="str">
            <v>No Error</v>
          </cell>
          <cell r="FB1100" t="str">
            <v>No Error</v>
          </cell>
          <cell r="FC1100" t="str">
            <v>No Error</v>
          </cell>
          <cell r="FD1100" t="str">
            <v>No Error</v>
          </cell>
          <cell r="FE1100" t="str">
            <v>No Error</v>
          </cell>
          <cell r="FF1100" t="str">
            <v>No Error</v>
          </cell>
          <cell r="FG1100" t="str">
            <v>No Error</v>
          </cell>
          <cell r="FH1100" t="str">
            <v>No Error</v>
          </cell>
          <cell r="FI1100" t="str">
            <v>No Error</v>
          </cell>
          <cell r="FJ1100" t="str">
            <v>No Error</v>
          </cell>
          <cell r="FK1100" t="str">
            <v>No Error</v>
          </cell>
          <cell r="FL1100" t="str">
            <v>No Error</v>
          </cell>
        </row>
        <row r="1101">
          <cell r="D1101"/>
          <cell r="E1101"/>
          <cell r="F1101"/>
          <cell r="G1101"/>
          <cell r="H1101">
            <v>0</v>
          </cell>
          <cell r="I1101"/>
          <cell r="J1101"/>
          <cell r="K1101">
            <v>0</v>
          </cell>
          <cell r="L1101">
            <v>0</v>
          </cell>
          <cell r="M1101">
            <v>0</v>
          </cell>
          <cell r="N1101"/>
          <cell r="O1101"/>
          <cell r="P1101"/>
          <cell r="Q1101">
            <v>0</v>
          </cell>
          <cell r="R1101"/>
          <cell r="S1101"/>
          <cell r="T1101"/>
          <cell r="U1101"/>
          <cell r="V1101"/>
          <cell r="W1101"/>
          <cell r="X1101">
            <v>0</v>
          </cell>
          <cell r="Y1101"/>
          <cell r="Z1101"/>
          <cell r="AA1101">
            <v>0</v>
          </cell>
          <cell r="AB1101"/>
          <cell r="AC1101"/>
          <cell r="AD1101" t="str">
            <v>.</v>
          </cell>
          <cell r="AE1101">
            <v>0</v>
          </cell>
          <cell r="AF1101">
            <v>0</v>
          </cell>
          <cell r="AG1101">
            <v>0</v>
          </cell>
          <cell r="AH1101">
            <v>0</v>
          </cell>
          <cell r="AI1101">
            <v>0</v>
          </cell>
          <cell r="AJ1101">
            <v>0</v>
          </cell>
          <cell r="AK1101">
            <v>0</v>
          </cell>
          <cell r="AL1101">
            <v>0</v>
          </cell>
          <cell r="AM1101">
            <v>0</v>
          </cell>
          <cell r="AN1101">
            <v>0</v>
          </cell>
          <cell r="AO1101">
            <v>0</v>
          </cell>
          <cell r="AP1101">
            <v>0</v>
          </cell>
          <cell r="AQ1101">
            <v>0</v>
          </cell>
          <cell r="AR1101">
            <v>0</v>
          </cell>
          <cell r="AS1101">
            <v>0</v>
          </cell>
          <cell r="AT1101">
            <v>0</v>
          </cell>
          <cell r="AU1101">
            <v>0</v>
          </cell>
          <cell r="AV1101">
            <v>0</v>
          </cell>
          <cell r="AW1101">
            <v>0</v>
          </cell>
          <cell r="AX1101">
            <v>0</v>
          </cell>
          <cell r="AY1101">
            <v>0</v>
          </cell>
          <cell r="AZ1101">
            <v>0</v>
          </cell>
          <cell r="BA1101">
            <v>0</v>
          </cell>
          <cell r="BB1101">
            <v>0</v>
          </cell>
          <cell r="BC1101">
            <v>0</v>
          </cell>
          <cell r="BD1101">
            <v>0</v>
          </cell>
          <cell r="BE1101">
            <v>0</v>
          </cell>
          <cell r="BF1101">
            <v>0</v>
          </cell>
          <cell r="BG1101">
            <v>0</v>
          </cell>
          <cell r="BH1101">
            <v>0</v>
          </cell>
          <cell r="BI1101">
            <v>0</v>
          </cell>
          <cell r="BJ1101">
            <v>0</v>
          </cell>
          <cell r="BK1101">
            <v>0</v>
          </cell>
          <cell r="BL1101">
            <v>0</v>
          </cell>
          <cell r="BM1101">
            <v>0</v>
          </cell>
          <cell r="BN1101">
            <v>0</v>
          </cell>
          <cell r="BO1101">
            <v>0</v>
          </cell>
          <cell r="BP1101">
            <v>0</v>
          </cell>
          <cell r="BQ1101">
            <v>0</v>
          </cell>
          <cell r="BR1101">
            <v>0</v>
          </cell>
          <cell r="BS1101">
            <v>0</v>
          </cell>
          <cell r="BT1101">
            <v>0</v>
          </cell>
          <cell r="BU1101">
            <v>0</v>
          </cell>
          <cell r="BV1101">
            <v>0</v>
          </cell>
          <cell r="BW1101">
            <v>0</v>
          </cell>
          <cell r="BX1101">
            <v>0</v>
          </cell>
          <cell r="BY1101">
            <v>0</v>
          </cell>
          <cell r="BZ1101">
            <v>0</v>
          </cell>
          <cell r="CA1101">
            <v>0</v>
          </cell>
          <cell r="CB1101">
            <v>0</v>
          </cell>
          <cell r="CC1101">
            <v>0</v>
          </cell>
          <cell r="CD1101">
            <v>0</v>
          </cell>
          <cell r="CE1101">
            <v>0</v>
          </cell>
          <cell r="CF1101">
            <v>0</v>
          </cell>
          <cell r="CG1101">
            <v>0</v>
          </cell>
          <cell r="CH1101">
            <v>0</v>
          </cell>
          <cell r="CI1101">
            <v>0</v>
          </cell>
          <cell r="CJ1101">
            <v>0</v>
          </cell>
          <cell r="CK1101">
            <v>0</v>
          </cell>
          <cell r="CL1101">
            <v>0</v>
          </cell>
          <cell r="CM1101">
            <v>0</v>
          </cell>
          <cell r="DC1101" t="str">
            <v>000000000000000000000000000000000</v>
          </cell>
          <cell r="DD1101" t="str">
            <v>No Error</v>
          </cell>
          <cell r="DE1101" t="str">
            <v>No Error</v>
          </cell>
          <cell r="DF1101" t="str">
            <v>No Error</v>
          </cell>
          <cell r="DG1101" t="str">
            <v>No Error</v>
          </cell>
          <cell r="DH1101" t="str">
            <v>No Error</v>
          </cell>
          <cell r="DI1101" t="str">
            <v>No Error</v>
          </cell>
          <cell r="DJ1101" t="str">
            <v>No Error</v>
          </cell>
          <cell r="DK1101" t="str">
            <v>No Error</v>
          </cell>
          <cell r="DL1101" t="str">
            <v>No Error</v>
          </cell>
          <cell r="DM1101" t="str">
            <v>No Error</v>
          </cell>
          <cell r="DN1101" t="str">
            <v>No Error</v>
          </cell>
          <cell r="DO1101" t="str">
            <v>No Error</v>
          </cell>
          <cell r="DP1101" t="str">
            <v>No Error</v>
          </cell>
          <cell r="DQ1101" t="str">
            <v>No Error</v>
          </cell>
          <cell r="DR1101" t="str">
            <v>No Error</v>
          </cell>
          <cell r="DS1101" t="str">
            <v>No Error</v>
          </cell>
          <cell r="DT1101" t="str">
            <v>No Error</v>
          </cell>
          <cell r="DU1101" t="str">
            <v>No Error</v>
          </cell>
          <cell r="DV1101" t="str">
            <v>No Error</v>
          </cell>
          <cell r="DW1101" t="str">
            <v>No Error</v>
          </cell>
          <cell r="DX1101" t="str">
            <v>No Error</v>
          </cell>
          <cell r="DY1101" t="str">
            <v>No Error</v>
          </cell>
          <cell r="DZ1101" t="str">
            <v>No Error</v>
          </cell>
          <cell r="EA1101" t="str">
            <v>No Error</v>
          </cell>
          <cell r="EB1101" t="str">
            <v>No Error</v>
          </cell>
          <cell r="EC1101" t="str">
            <v>No Error</v>
          </cell>
          <cell r="ED1101" t="str">
            <v>No Error</v>
          </cell>
          <cell r="EE1101" t="str">
            <v>No Error</v>
          </cell>
          <cell r="EF1101" t="str">
            <v>No Error</v>
          </cell>
          <cell r="EG1101" t="str">
            <v>No Error</v>
          </cell>
          <cell r="EH1101" t="str">
            <v>No Error</v>
          </cell>
          <cell r="EI1101" t="str">
            <v>No Error</v>
          </cell>
          <cell r="EJ1101" t="str">
            <v>No Error</v>
          </cell>
          <cell r="EK1101" t="str">
            <v>No Error</v>
          </cell>
          <cell r="EL1101" t="str">
            <v>No Error</v>
          </cell>
          <cell r="EM1101" t="str">
            <v>No Error</v>
          </cell>
          <cell r="EN1101" t="str">
            <v>No Error</v>
          </cell>
          <cell r="EO1101" t="str">
            <v>No Error</v>
          </cell>
          <cell r="EP1101" t="str">
            <v>No Error</v>
          </cell>
          <cell r="EQ1101" t="str">
            <v>No Error</v>
          </cell>
          <cell r="ER1101" t="str">
            <v>No Error</v>
          </cell>
          <cell r="ES1101" t="str">
            <v>No Error</v>
          </cell>
          <cell r="ET1101" t="str">
            <v>No Error</v>
          </cell>
          <cell r="EU1101" t="str">
            <v>No Error</v>
          </cell>
          <cell r="EV1101" t="str">
            <v>No Error</v>
          </cell>
          <cell r="EW1101" t="str">
            <v>No Error</v>
          </cell>
          <cell r="EX1101" t="str">
            <v>No Error</v>
          </cell>
          <cell r="EY1101" t="str">
            <v>No Error</v>
          </cell>
          <cell r="EZ1101" t="str">
            <v>No Error</v>
          </cell>
          <cell r="FA1101" t="str">
            <v>No Error</v>
          </cell>
          <cell r="FB1101" t="str">
            <v>No Error</v>
          </cell>
          <cell r="FC1101" t="str">
            <v>No Error</v>
          </cell>
          <cell r="FD1101" t="str">
            <v>No Error</v>
          </cell>
          <cell r="FE1101" t="str">
            <v>No Error</v>
          </cell>
          <cell r="FF1101" t="str">
            <v>No Error</v>
          </cell>
          <cell r="FG1101" t="str">
            <v>No Error</v>
          </cell>
          <cell r="FH1101" t="str">
            <v>No Error</v>
          </cell>
          <cell r="FI1101" t="str">
            <v>No Error</v>
          </cell>
          <cell r="FJ1101" t="str">
            <v>No Error</v>
          </cell>
          <cell r="FK1101" t="str">
            <v>No Error</v>
          </cell>
          <cell r="FL1101" t="str">
            <v>No Error</v>
          </cell>
        </row>
        <row r="1102">
          <cell r="D1102"/>
          <cell r="E1102"/>
          <cell r="F1102"/>
          <cell r="G1102"/>
          <cell r="H1102">
            <v>0</v>
          </cell>
          <cell r="I1102"/>
          <cell r="J1102"/>
          <cell r="K1102">
            <v>0</v>
          </cell>
          <cell r="L1102">
            <v>0</v>
          </cell>
          <cell r="M1102">
            <v>0</v>
          </cell>
          <cell r="N1102"/>
          <cell r="O1102"/>
          <cell r="P1102"/>
          <cell r="Q1102">
            <v>0</v>
          </cell>
          <cell r="R1102"/>
          <cell r="S1102"/>
          <cell r="T1102"/>
          <cell r="U1102"/>
          <cell r="V1102"/>
          <cell r="W1102"/>
          <cell r="X1102">
            <v>0</v>
          </cell>
          <cell r="Y1102"/>
          <cell r="Z1102"/>
          <cell r="AA1102">
            <v>0</v>
          </cell>
          <cell r="AB1102"/>
          <cell r="AC1102"/>
          <cell r="AD1102" t="str">
            <v>.</v>
          </cell>
          <cell r="AE1102">
            <v>0</v>
          </cell>
          <cell r="AF1102">
            <v>0</v>
          </cell>
          <cell r="AG1102">
            <v>0</v>
          </cell>
          <cell r="AH1102">
            <v>0</v>
          </cell>
          <cell r="AI1102">
            <v>0</v>
          </cell>
          <cell r="AJ1102">
            <v>0</v>
          </cell>
          <cell r="AK1102">
            <v>0</v>
          </cell>
          <cell r="AL1102">
            <v>0</v>
          </cell>
          <cell r="AM1102">
            <v>0</v>
          </cell>
          <cell r="AN1102">
            <v>0</v>
          </cell>
          <cell r="AO1102">
            <v>0</v>
          </cell>
          <cell r="AP1102">
            <v>0</v>
          </cell>
          <cell r="AQ1102">
            <v>0</v>
          </cell>
          <cell r="AR1102">
            <v>0</v>
          </cell>
          <cell r="AS1102">
            <v>0</v>
          </cell>
          <cell r="AT1102">
            <v>0</v>
          </cell>
          <cell r="AU1102">
            <v>0</v>
          </cell>
          <cell r="AV1102">
            <v>0</v>
          </cell>
          <cell r="AW1102">
            <v>0</v>
          </cell>
          <cell r="AX1102">
            <v>0</v>
          </cell>
          <cell r="AY1102">
            <v>0</v>
          </cell>
          <cell r="AZ1102">
            <v>0</v>
          </cell>
          <cell r="BA1102">
            <v>0</v>
          </cell>
          <cell r="BB1102">
            <v>0</v>
          </cell>
          <cell r="BC1102">
            <v>0</v>
          </cell>
          <cell r="BD1102">
            <v>0</v>
          </cell>
          <cell r="BE1102">
            <v>0</v>
          </cell>
          <cell r="BF1102">
            <v>0</v>
          </cell>
          <cell r="BG1102">
            <v>0</v>
          </cell>
          <cell r="BH1102">
            <v>0</v>
          </cell>
          <cell r="BI1102">
            <v>0</v>
          </cell>
          <cell r="BJ1102">
            <v>0</v>
          </cell>
          <cell r="BK1102">
            <v>0</v>
          </cell>
          <cell r="BL1102">
            <v>0</v>
          </cell>
          <cell r="BM1102">
            <v>0</v>
          </cell>
          <cell r="BN1102">
            <v>0</v>
          </cell>
          <cell r="BO1102">
            <v>0</v>
          </cell>
          <cell r="BP1102">
            <v>0</v>
          </cell>
          <cell r="BQ1102">
            <v>0</v>
          </cell>
          <cell r="BR1102">
            <v>0</v>
          </cell>
          <cell r="BS1102">
            <v>0</v>
          </cell>
          <cell r="BT1102">
            <v>0</v>
          </cell>
          <cell r="BU1102">
            <v>0</v>
          </cell>
          <cell r="BV1102">
            <v>0</v>
          </cell>
          <cell r="BW1102">
            <v>0</v>
          </cell>
          <cell r="BX1102">
            <v>0</v>
          </cell>
          <cell r="BY1102">
            <v>0</v>
          </cell>
          <cell r="BZ1102">
            <v>0</v>
          </cell>
          <cell r="CA1102">
            <v>0</v>
          </cell>
          <cell r="CB1102">
            <v>0</v>
          </cell>
          <cell r="CC1102">
            <v>0</v>
          </cell>
          <cell r="CD1102">
            <v>0</v>
          </cell>
          <cell r="CE1102">
            <v>0</v>
          </cell>
          <cell r="CF1102">
            <v>0</v>
          </cell>
          <cell r="CG1102">
            <v>0</v>
          </cell>
          <cell r="CH1102">
            <v>0</v>
          </cell>
          <cell r="CI1102">
            <v>0</v>
          </cell>
          <cell r="CJ1102">
            <v>0</v>
          </cell>
          <cell r="CK1102">
            <v>0</v>
          </cell>
          <cell r="CL1102">
            <v>0</v>
          </cell>
          <cell r="CM1102">
            <v>0</v>
          </cell>
          <cell r="DC1102" t="str">
            <v>000000000000000000000000000000000</v>
          </cell>
          <cell r="DD1102" t="str">
            <v>No Error</v>
          </cell>
          <cell r="DE1102" t="str">
            <v>No Error</v>
          </cell>
          <cell r="DF1102" t="str">
            <v>No Error</v>
          </cell>
          <cell r="DG1102" t="str">
            <v>No Error</v>
          </cell>
          <cell r="DH1102" t="str">
            <v>No Error</v>
          </cell>
          <cell r="DI1102" t="str">
            <v>No Error</v>
          </cell>
          <cell r="DJ1102" t="str">
            <v>No Error</v>
          </cell>
          <cell r="DK1102" t="str">
            <v>No Error</v>
          </cell>
          <cell r="DL1102" t="str">
            <v>No Error</v>
          </cell>
          <cell r="DM1102" t="str">
            <v>No Error</v>
          </cell>
          <cell r="DN1102" t="str">
            <v>No Error</v>
          </cell>
          <cell r="DO1102" t="str">
            <v>No Error</v>
          </cell>
          <cell r="DP1102" t="str">
            <v>No Error</v>
          </cell>
          <cell r="DQ1102" t="str">
            <v>No Error</v>
          </cell>
          <cell r="DR1102" t="str">
            <v>No Error</v>
          </cell>
          <cell r="DS1102" t="str">
            <v>No Error</v>
          </cell>
          <cell r="DT1102" t="str">
            <v>No Error</v>
          </cell>
          <cell r="DU1102" t="str">
            <v>No Error</v>
          </cell>
          <cell r="DV1102" t="str">
            <v>No Error</v>
          </cell>
          <cell r="DW1102" t="str">
            <v>No Error</v>
          </cell>
          <cell r="DX1102" t="str">
            <v>No Error</v>
          </cell>
          <cell r="DY1102" t="str">
            <v>No Error</v>
          </cell>
          <cell r="DZ1102" t="str">
            <v>No Error</v>
          </cell>
          <cell r="EA1102" t="str">
            <v>No Error</v>
          </cell>
          <cell r="EB1102" t="str">
            <v>No Error</v>
          </cell>
          <cell r="EC1102" t="str">
            <v>No Error</v>
          </cell>
          <cell r="ED1102" t="str">
            <v>No Error</v>
          </cell>
          <cell r="EE1102" t="str">
            <v>No Error</v>
          </cell>
          <cell r="EF1102" t="str">
            <v>No Error</v>
          </cell>
          <cell r="EG1102" t="str">
            <v>No Error</v>
          </cell>
          <cell r="EH1102" t="str">
            <v>No Error</v>
          </cell>
          <cell r="EI1102" t="str">
            <v>No Error</v>
          </cell>
          <cell r="EJ1102" t="str">
            <v>No Error</v>
          </cell>
          <cell r="EK1102" t="str">
            <v>No Error</v>
          </cell>
          <cell r="EL1102" t="str">
            <v>No Error</v>
          </cell>
          <cell r="EM1102" t="str">
            <v>No Error</v>
          </cell>
          <cell r="EN1102" t="str">
            <v>No Error</v>
          </cell>
          <cell r="EO1102" t="str">
            <v>No Error</v>
          </cell>
          <cell r="EP1102" t="str">
            <v>No Error</v>
          </cell>
          <cell r="EQ1102" t="str">
            <v>No Error</v>
          </cell>
          <cell r="ER1102" t="str">
            <v>No Error</v>
          </cell>
          <cell r="ES1102" t="str">
            <v>No Error</v>
          </cell>
          <cell r="ET1102" t="str">
            <v>No Error</v>
          </cell>
          <cell r="EU1102" t="str">
            <v>No Error</v>
          </cell>
          <cell r="EV1102" t="str">
            <v>No Error</v>
          </cell>
          <cell r="EW1102" t="str">
            <v>No Error</v>
          </cell>
          <cell r="EX1102" t="str">
            <v>No Error</v>
          </cell>
          <cell r="EY1102" t="str">
            <v>No Error</v>
          </cell>
          <cell r="EZ1102" t="str">
            <v>No Error</v>
          </cell>
          <cell r="FA1102" t="str">
            <v>No Error</v>
          </cell>
          <cell r="FB1102" t="str">
            <v>No Error</v>
          </cell>
          <cell r="FC1102" t="str">
            <v>No Error</v>
          </cell>
          <cell r="FD1102" t="str">
            <v>No Error</v>
          </cell>
          <cell r="FE1102" t="str">
            <v>No Error</v>
          </cell>
          <cell r="FF1102" t="str">
            <v>No Error</v>
          </cell>
          <cell r="FG1102" t="str">
            <v>No Error</v>
          </cell>
          <cell r="FH1102" t="str">
            <v>No Error</v>
          </cell>
          <cell r="FI1102" t="str">
            <v>No Error</v>
          </cell>
          <cell r="FJ1102" t="str">
            <v>No Error</v>
          </cell>
          <cell r="FK1102" t="str">
            <v>No Error</v>
          </cell>
          <cell r="FL1102" t="str">
            <v>No Error</v>
          </cell>
        </row>
        <row r="1103">
          <cell r="D1103"/>
          <cell r="E1103"/>
          <cell r="F1103"/>
          <cell r="G1103"/>
          <cell r="H1103">
            <v>0</v>
          </cell>
          <cell r="I1103"/>
          <cell r="J1103"/>
          <cell r="K1103">
            <v>0</v>
          </cell>
          <cell r="L1103">
            <v>0</v>
          </cell>
          <cell r="M1103">
            <v>0</v>
          </cell>
          <cell r="N1103"/>
          <cell r="O1103"/>
          <cell r="P1103"/>
          <cell r="Q1103">
            <v>0</v>
          </cell>
          <cell r="R1103"/>
          <cell r="S1103"/>
          <cell r="T1103"/>
          <cell r="U1103"/>
          <cell r="V1103"/>
          <cell r="W1103"/>
          <cell r="X1103">
            <v>0</v>
          </cell>
          <cell r="Y1103"/>
          <cell r="Z1103"/>
          <cell r="AA1103">
            <v>0</v>
          </cell>
          <cell r="AB1103"/>
          <cell r="AC1103"/>
          <cell r="AD1103" t="str">
            <v>.</v>
          </cell>
          <cell r="AE1103">
            <v>0</v>
          </cell>
          <cell r="AF1103">
            <v>0</v>
          </cell>
          <cell r="AG1103">
            <v>0</v>
          </cell>
          <cell r="AH1103">
            <v>0</v>
          </cell>
          <cell r="AI1103">
            <v>0</v>
          </cell>
          <cell r="AJ1103">
            <v>0</v>
          </cell>
          <cell r="AK1103">
            <v>0</v>
          </cell>
          <cell r="AL1103">
            <v>0</v>
          </cell>
          <cell r="AM1103">
            <v>0</v>
          </cell>
          <cell r="AN1103">
            <v>0</v>
          </cell>
          <cell r="AO1103">
            <v>0</v>
          </cell>
          <cell r="AP1103">
            <v>0</v>
          </cell>
          <cell r="AQ1103">
            <v>0</v>
          </cell>
          <cell r="AR1103">
            <v>0</v>
          </cell>
          <cell r="AS1103">
            <v>0</v>
          </cell>
          <cell r="AT1103">
            <v>0</v>
          </cell>
          <cell r="AU1103">
            <v>0</v>
          </cell>
          <cell r="AV1103">
            <v>0</v>
          </cell>
          <cell r="AW1103">
            <v>0</v>
          </cell>
          <cell r="AX1103">
            <v>0</v>
          </cell>
          <cell r="AY1103">
            <v>0</v>
          </cell>
          <cell r="AZ1103">
            <v>0</v>
          </cell>
          <cell r="BA1103">
            <v>0</v>
          </cell>
          <cell r="BB1103">
            <v>0</v>
          </cell>
          <cell r="BC1103">
            <v>0</v>
          </cell>
          <cell r="BD1103">
            <v>0</v>
          </cell>
          <cell r="BE1103">
            <v>0</v>
          </cell>
          <cell r="BF1103">
            <v>0</v>
          </cell>
          <cell r="BG1103">
            <v>0</v>
          </cell>
          <cell r="BH1103">
            <v>0</v>
          </cell>
          <cell r="BI1103">
            <v>0</v>
          </cell>
          <cell r="BJ1103">
            <v>0</v>
          </cell>
          <cell r="BK1103">
            <v>0</v>
          </cell>
          <cell r="BL1103">
            <v>0</v>
          </cell>
          <cell r="BM1103">
            <v>0</v>
          </cell>
          <cell r="BN1103">
            <v>0</v>
          </cell>
          <cell r="BO1103">
            <v>0</v>
          </cell>
          <cell r="BP1103">
            <v>0</v>
          </cell>
          <cell r="BQ1103">
            <v>0</v>
          </cell>
          <cell r="BR1103">
            <v>0</v>
          </cell>
          <cell r="BS1103">
            <v>0</v>
          </cell>
          <cell r="BT1103">
            <v>0</v>
          </cell>
          <cell r="BU1103">
            <v>0</v>
          </cell>
          <cell r="BV1103">
            <v>0</v>
          </cell>
          <cell r="BW1103">
            <v>0</v>
          </cell>
          <cell r="BX1103">
            <v>0</v>
          </cell>
          <cell r="BY1103">
            <v>0</v>
          </cell>
          <cell r="BZ1103">
            <v>0</v>
          </cell>
          <cell r="CA1103">
            <v>0</v>
          </cell>
          <cell r="CB1103">
            <v>0</v>
          </cell>
          <cell r="CC1103">
            <v>0</v>
          </cell>
          <cell r="CD1103">
            <v>0</v>
          </cell>
          <cell r="CE1103">
            <v>0</v>
          </cell>
          <cell r="CF1103">
            <v>0</v>
          </cell>
          <cell r="CG1103">
            <v>0</v>
          </cell>
          <cell r="CH1103">
            <v>0</v>
          </cell>
          <cell r="CI1103">
            <v>0</v>
          </cell>
          <cell r="CJ1103">
            <v>0</v>
          </cell>
          <cell r="CK1103">
            <v>0</v>
          </cell>
          <cell r="CL1103">
            <v>0</v>
          </cell>
          <cell r="CM1103">
            <v>0</v>
          </cell>
          <cell r="DC1103" t="str">
            <v>000000000000000000000000000000000</v>
          </cell>
          <cell r="DD1103" t="str">
            <v>No Error</v>
          </cell>
          <cell r="DE1103" t="str">
            <v>No Error</v>
          </cell>
          <cell r="DF1103" t="str">
            <v>No Error</v>
          </cell>
          <cell r="DG1103" t="str">
            <v>No Error</v>
          </cell>
          <cell r="DH1103" t="str">
            <v>No Error</v>
          </cell>
          <cell r="DI1103" t="str">
            <v>No Error</v>
          </cell>
          <cell r="DJ1103" t="str">
            <v>No Error</v>
          </cell>
          <cell r="DK1103" t="str">
            <v>No Error</v>
          </cell>
          <cell r="DL1103" t="str">
            <v>No Error</v>
          </cell>
          <cell r="DM1103" t="str">
            <v>No Error</v>
          </cell>
          <cell r="DN1103" t="str">
            <v>No Error</v>
          </cell>
          <cell r="DO1103" t="str">
            <v>No Error</v>
          </cell>
          <cell r="DP1103" t="str">
            <v>No Error</v>
          </cell>
          <cell r="DQ1103" t="str">
            <v>No Error</v>
          </cell>
          <cell r="DR1103" t="str">
            <v>No Error</v>
          </cell>
          <cell r="DS1103" t="str">
            <v>No Error</v>
          </cell>
          <cell r="DT1103" t="str">
            <v>No Error</v>
          </cell>
          <cell r="DU1103" t="str">
            <v>No Error</v>
          </cell>
          <cell r="DV1103" t="str">
            <v>No Error</v>
          </cell>
          <cell r="DW1103" t="str">
            <v>No Error</v>
          </cell>
          <cell r="DX1103" t="str">
            <v>No Error</v>
          </cell>
          <cell r="DY1103" t="str">
            <v>No Error</v>
          </cell>
          <cell r="DZ1103" t="str">
            <v>No Error</v>
          </cell>
          <cell r="EA1103" t="str">
            <v>No Error</v>
          </cell>
          <cell r="EB1103" t="str">
            <v>No Error</v>
          </cell>
          <cell r="EC1103" t="str">
            <v>No Error</v>
          </cell>
          <cell r="ED1103" t="str">
            <v>No Error</v>
          </cell>
          <cell r="EE1103" t="str">
            <v>No Error</v>
          </cell>
          <cell r="EF1103" t="str">
            <v>No Error</v>
          </cell>
          <cell r="EG1103" t="str">
            <v>No Error</v>
          </cell>
          <cell r="EH1103" t="str">
            <v>No Error</v>
          </cell>
          <cell r="EI1103" t="str">
            <v>No Error</v>
          </cell>
          <cell r="EJ1103" t="str">
            <v>No Error</v>
          </cell>
          <cell r="EK1103" t="str">
            <v>No Error</v>
          </cell>
          <cell r="EL1103" t="str">
            <v>No Error</v>
          </cell>
          <cell r="EM1103" t="str">
            <v>No Error</v>
          </cell>
          <cell r="EN1103" t="str">
            <v>No Error</v>
          </cell>
          <cell r="EO1103" t="str">
            <v>No Error</v>
          </cell>
          <cell r="EP1103" t="str">
            <v>No Error</v>
          </cell>
          <cell r="EQ1103" t="str">
            <v>No Error</v>
          </cell>
          <cell r="ER1103" t="str">
            <v>No Error</v>
          </cell>
          <cell r="ES1103" t="str">
            <v>No Error</v>
          </cell>
          <cell r="ET1103" t="str">
            <v>No Error</v>
          </cell>
          <cell r="EU1103" t="str">
            <v>No Error</v>
          </cell>
          <cell r="EV1103" t="str">
            <v>No Error</v>
          </cell>
          <cell r="EW1103" t="str">
            <v>No Error</v>
          </cell>
          <cell r="EX1103" t="str">
            <v>No Error</v>
          </cell>
          <cell r="EY1103" t="str">
            <v>No Error</v>
          </cell>
          <cell r="EZ1103" t="str">
            <v>No Error</v>
          </cell>
          <cell r="FA1103" t="str">
            <v>No Error</v>
          </cell>
          <cell r="FB1103" t="str">
            <v>No Error</v>
          </cell>
          <cell r="FC1103" t="str">
            <v>No Error</v>
          </cell>
          <cell r="FD1103" t="str">
            <v>No Error</v>
          </cell>
          <cell r="FE1103" t="str">
            <v>No Error</v>
          </cell>
          <cell r="FF1103" t="str">
            <v>No Error</v>
          </cell>
          <cell r="FG1103" t="str">
            <v>No Error</v>
          </cell>
          <cell r="FH1103" t="str">
            <v>No Error</v>
          </cell>
          <cell r="FI1103" t="str">
            <v>No Error</v>
          </cell>
          <cell r="FJ1103" t="str">
            <v>No Error</v>
          </cell>
          <cell r="FK1103" t="str">
            <v>No Error</v>
          </cell>
          <cell r="FL1103" t="str">
            <v>No Error</v>
          </cell>
        </row>
        <row r="1104">
          <cell r="D1104"/>
          <cell r="E1104"/>
          <cell r="F1104"/>
          <cell r="G1104"/>
          <cell r="H1104">
            <v>0</v>
          </cell>
          <cell r="I1104"/>
          <cell r="J1104"/>
          <cell r="K1104">
            <v>0</v>
          </cell>
          <cell r="L1104">
            <v>0</v>
          </cell>
          <cell r="M1104">
            <v>0</v>
          </cell>
          <cell r="N1104"/>
          <cell r="O1104"/>
          <cell r="P1104"/>
          <cell r="Q1104">
            <v>0</v>
          </cell>
          <cell r="R1104"/>
          <cell r="S1104"/>
          <cell r="T1104"/>
          <cell r="U1104"/>
          <cell r="V1104"/>
          <cell r="W1104"/>
          <cell r="X1104">
            <v>0</v>
          </cell>
          <cell r="Y1104"/>
          <cell r="Z1104"/>
          <cell r="AA1104">
            <v>0</v>
          </cell>
          <cell r="AB1104"/>
          <cell r="AC1104"/>
          <cell r="AD1104" t="str">
            <v>.</v>
          </cell>
          <cell r="AE1104">
            <v>0</v>
          </cell>
          <cell r="AF1104">
            <v>0</v>
          </cell>
          <cell r="AG1104">
            <v>0</v>
          </cell>
          <cell r="AH1104">
            <v>0</v>
          </cell>
          <cell r="AI1104">
            <v>0</v>
          </cell>
          <cell r="AJ1104">
            <v>0</v>
          </cell>
          <cell r="AK1104">
            <v>0</v>
          </cell>
          <cell r="AL1104">
            <v>0</v>
          </cell>
          <cell r="AM1104">
            <v>0</v>
          </cell>
          <cell r="AN1104">
            <v>0</v>
          </cell>
          <cell r="AO1104">
            <v>0</v>
          </cell>
          <cell r="AP1104">
            <v>0</v>
          </cell>
          <cell r="AQ1104">
            <v>0</v>
          </cell>
          <cell r="AR1104">
            <v>0</v>
          </cell>
          <cell r="AS1104">
            <v>0</v>
          </cell>
          <cell r="AT1104">
            <v>0</v>
          </cell>
          <cell r="AU1104">
            <v>0</v>
          </cell>
          <cell r="AV1104">
            <v>0</v>
          </cell>
          <cell r="AW1104">
            <v>0</v>
          </cell>
          <cell r="AX1104">
            <v>0</v>
          </cell>
          <cell r="AY1104">
            <v>0</v>
          </cell>
          <cell r="AZ1104">
            <v>0</v>
          </cell>
          <cell r="BA1104">
            <v>0</v>
          </cell>
          <cell r="BB1104">
            <v>0</v>
          </cell>
          <cell r="BC1104">
            <v>0</v>
          </cell>
          <cell r="BD1104">
            <v>0</v>
          </cell>
          <cell r="BE1104">
            <v>0</v>
          </cell>
          <cell r="BF1104">
            <v>0</v>
          </cell>
          <cell r="BG1104">
            <v>0</v>
          </cell>
          <cell r="BH1104">
            <v>0</v>
          </cell>
          <cell r="BI1104">
            <v>0</v>
          </cell>
          <cell r="BJ1104">
            <v>0</v>
          </cell>
          <cell r="BK1104">
            <v>0</v>
          </cell>
          <cell r="BL1104">
            <v>0</v>
          </cell>
          <cell r="BM1104">
            <v>0</v>
          </cell>
          <cell r="BN1104">
            <v>0</v>
          </cell>
          <cell r="BO1104">
            <v>0</v>
          </cell>
          <cell r="BP1104">
            <v>0</v>
          </cell>
          <cell r="BQ1104">
            <v>0</v>
          </cell>
          <cell r="BR1104">
            <v>0</v>
          </cell>
          <cell r="BS1104">
            <v>0</v>
          </cell>
          <cell r="BT1104">
            <v>0</v>
          </cell>
          <cell r="BU1104">
            <v>0</v>
          </cell>
          <cell r="BV1104">
            <v>0</v>
          </cell>
          <cell r="BW1104">
            <v>0</v>
          </cell>
          <cell r="BX1104">
            <v>0</v>
          </cell>
          <cell r="BY1104">
            <v>0</v>
          </cell>
          <cell r="BZ1104">
            <v>0</v>
          </cell>
          <cell r="CA1104">
            <v>0</v>
          </cell>
          <cell r="CB1104">
            <v>0</v>
          </cell>
          <cell r="CC1104">
            <v>0</v>
          </cell>
          <cell r="CD1104">
            <v>0</v>
          </cell>
          <cell r="CE1104">
            <v>0</v>
          </cell>
          <cell r="CF1104">
            <v>0</v>
          </cell>
          <cell r="CG1104">
            <v>0</v>
          </cell>
          <cell r="CH1104">
            <v>0</v>
          </cell>
          <cell r="CI1104">
            <v>0</v>
          </cell>
          <cell r="CJ1104">
            <v>0</v>
          </cell>
          <cell r="CK1104">
            <v>0</v>
          </cell>
          <cell r="CL1104">
            <v>0</v>
          </cell>
          <cell r="CM1104">
            <v>0</v>
          </cell>
          <cell r="DC1104" t="str">
            <v>000000000000000000000000000000000</v>
          </cell>
          <cell r="DD1104" t="str">
            <v>No Error</v>
          </cell>
          <cell r="DE1104" t="str">
            <v>No Error</v>
          </cell>
          <cell r="DF1104" t="str">
            <v>No Error</v>
          </cell>
          <cell r="DG1104" t="str">
            <v>No Error</v>
          </cell>
          <cell r="DH1104" t="str">
            <v>No Error</v>
          </cell>
          <cell r="DI1104" t="str">
            <v>No Error</v>
          </cell>
          <cell r="DJ1104" t="str">
            <v>No Error</v>
          </cell>
          <cell r="DK1104" t="str">
            <v>No Error</v>
          </cell>
          <cell r="DL1104" t="str">
            <v>No Error</v>
          </cell>
          <cell r="DM1104" t="str">
            <v>No Error</v>
          </cell>
          <cell r="DN1104" t="str">
            <v>No Error</v>
          </cell>
          <cell r="DO1104" t="str">
            <v>No Error</v>
          </cell>
          <cell r="DP1104" t="str">
            <v>No Error</v>
          </cell>
          <cell r="DQ1104" t="str">
            <v>No Error</v>
          </cell>
          <cell r="DR1104" t="str">
            <v>No Error</v>
          </cell>
          <cell r="DS1104" t="str">
            <v>No Error</v>
          </cell>
          <cell r="DT1104" t="str">
            <v>No Error</v>
          </cell>
          <cell r="DU1104" t="str">
            <v>No Error</v>
          </cell>
          <cell r="DV1104" t="str">
            <v>No Error</v>
          </cell>
          <cell r="DW1104" t="str">
            <v>No Error</v>
          </cell>
          <cell r="DX1104" t="str">
            <v>No Error</v>
          </cell>
          <cell r="DY1104" t="str">
            <v>No Error</v>
          </cell>
          <cell r="DZ1104" t="str">
            <v>No Error</v>
          </cell>
          <cell r="EA1104" t="str">
            <v>No Error</v>
          </cell>
          <cell r="EB1104" t="str">
            <v>No Error</v>
          </cell>
          <cell r="EC1104" t="str">
            <v>No Error</v>
          </cell>
          <cell r="ED1104" t="str">
            <v>No Error</v>
          </cell>
          <cell r="EE1104" t="str">
            <v>No Error</v>
          </cell>
          <cell r="EF1104" t="str">
            <v>No Error</v>
          </cell>
          <cell r="EG1104" t="str">
            <v>No Error</v>
          </cell>
          <cell r="EH1104" t="str">
            <v>No Error</v>
          </cell>
          <cell r="EI1104" t="str">
            <v>No Error</v>
          </cell>
          <cell r="EJ1104" t="str">
            <v>No Error</v>
          </cell>
          <cell r="EK1104" t="str">
            <v>No Error</v>
          </cell>
          <cell r="EL1104" t="str">
            <v>No Error</v>
          </cell>
          <cell r="EM1104" t="str">
            <v>No Error</v>
          </cell>
          <cell r="EN1104" t="str">
            <v>No Error</v>
          </cell>
          <cell r="EO1104" t="str">
            <v>No Error</v>
          </cell>
          <cell r="EP1104" t="str">
            <v>No Error</v>
          </cell>
          <cell r="EQ1104" t="str">
            <v>No Error</v>
          </cell>
          <cell r="ER1104" t="str">
            <v>No Error</v>
          </cell>
          <cell r="ES1104" t="str">
            <v>No Error</v>
          </cell>
          <cell r="ET1104" t="str">
            <v>No Error</v>
          </cell>
          <cell r="EU1104" t="str">
            <v>No Error</v>
          </cell>
          <cell r="EV1104" t="str">
            <v>No Error</v>
          </cell>
          <cell r="EW1104" t="str">
            <v>No Error</v>
          </cell>
          <cell r="EX1104" t="str">
            <v>No Error</v>
          </cell>
          <cell r="EY1104" t="str">
            <v>No Error</v>
          </cell>
          <cell r="EZ1104" t="str">
            <v>No Error</v>
          </cell>
          <cell r="FA1104" t="str">
            <v>No Error</v>
          </cell>
          <cell r="FB1104" t="str">
            <v>No Error</v>
          </cell>
          <cell r="FC1104" t="str">
            <v>No Error</v>
          </cell>
          <cell r="FD1104" t="str">
            <v>No Error</v>
          </cell>
          <cell r="FE1104" t="str">
            <v>No Error</v>
          </cell>
          <cell r="FF1104" t="str">
            <v>No Error</v>
          </cell>
          <cell r="FG1104" t="str">
            <v>No Error</v>
          </cell>
          <cell r="FH1104" t="str">
            <v>No Error</v>
          </cell>
          <cell r="FI1104" t="str">
            <v>No Error</v>
          </cell>
          <cell r="FJ1104" t="str">
            <v>No Error</v>
          </cell>
          <cell r="FK1104" t="str">
            <v>No Error</v>
          </cell>
          <cell r="FL1104" t="str">
            <v>No Error</v>
          </cell>
        </row>
        <row r="1105">
          <cell r="D1105"/>
          <cell r="E1105"/>
          <cell r="F1105"/>
          <cell r="G1105"/>
          <cell r="H1105">
            <v>0</v>
          </cell>
          <cell r="I1105"/>
          <cell r="J1105"/>
          <cell r="K1105">
            <v>0</v>
          </cell>
          <cell r="L1105">
            <v>0</v>
          </cell>
          <cell r="M1105">
            <v>0</v>
          </cell>
          <cell r="N1105"/>
          <cell r="O1105"/>
          <cell r="P1105"/>
          <cell r="Q1105">
            <v>0</v>
          </cell>
          <cell r="R1105"/>
          <cell r="S1105"/>
          <cell r="T1105"/>
          <cell r="U1105"/>
          <cell r="V1105"/>
          <cell r="W1105"/>
          <cell r="X1105">
            <v>0</v>
          </cell>
          <cell r="Y1105"/>
          <cell r="Z1105"/>
          <cell r="AA1105">
            <v>0</v>
          </cell>
          <cell r="AB1105"/>
          <cell r="AC1105"/>
          <cell r="AD1105" t="str">
            <v>.</v>
          </cell>
          <cell r="AE1105">
            <v>0</v>
          </cell>
          <cell r="AF1105">
            <v>0</v>
          </cell>
          <cell r="AG1105">
            <v>0</v>
          </cell>
          <cell r="AH1105">
            <v>0</v>
          </cell>
          <cell r="AI1105">
            <v>0</v>
          </cell>
          <cell r="AJ1105">
            <v>0</v>
          </cell>
          <cell r="AK1105">
            <v>0</v>
          </cell>
          <cell r="AL1105">
            <v>0</v>
          </cell>
          <cell r="AM1105">
            <v>0</v>
          </cell>
          <cell r="AN1105">
            <v>0</v>
          </cell>
          <cell r="AO1105">
            <v>0</v>
          </cell>
          <cell r="AP1105">
            <v>0</v>
          </cell>
          <cell r="AQ1105">
            <v>0</v>
          </cell>
          <cell r="AR1105">
            <v>0</v>
          </cell>
          <cell r="AS1105">
            <v>0</v>
          </cell>
          <cell r="AT1105">
            <v>0</v>
          </cell>
          <cell r="AU1105">
            <v>0</v>
          </cell>
          <cell r="AV1105">
            <v>0</v>
          </cell>
          <cell r="AW1105">
            <v>0</v>
          </cell>
          <cell r="AX1105">
            <v>0</v>
          </cell>
          <cell r="AY1105">
            <v>0</v>
          </cell>
          <cell r="AZ1105">
            <v>0</v>
          </cell>
          <cell r="BA1105">
            <v>0</v>
          </cell>
          <cell r="BB1105">
            <v>0</v>
          </cell>
          <cell r="BC1105">
            <v>0</v>
          </cell>
          <cell r="BD1105">
            <v>0</v>
          </cell>
          <cell r="BE1105">
            <v>0</v>
          </cell>
          <cell r="BF1105">
            <v>0</v>
          </cell>
          <cell r="BG1105">
            <v>0</v>
          </cell>
          <cell r="BH1105">
            <v>0</v>
          </cell>
          <cell r="BI1105">
            <v>0</v>
          </cell>
          <cell r="BJ1105">
            <v>0</v>
          </cell>
          <cell r="BK1105">
            <v>0</v>
          </cell>
          <cell r="BL1105">
            <v>0</v>
          </cell>
          <cell r="BM1105">
            <v>0</v>
          </cell>
          <cell r="BN1105">
            <v>0</v>
          </cell>
          <cell r="BO1105">
            <v>0</v>
          </cell>
          <cell r="BP1105">
            <v>0</v>
          </cell>
          <cell r="BQ1105">
            <v>0</v>
          </cell>
          <cell r="BR1105">
            <v>0</v>
          </cell>
          <cell r="BS1105">
            <v>0</v>
          </cell>
          <cell r="BT1105">
            <v>0</v>
          </cell>
          <cell r="BU1105">
            <v>0</v>
          </cell>
          <cell r="BV1105">
            <v>0</v>
          </cell>
          <cell r="BW1105">
            <v>0</v>
          </cell>
          <cell r="BX1105">
            <v>0</v>
          </cell>
          <cell r="BY1105">
            <v>0</v>
          </cell>
          <cell r="BZ1105">
            <v>0</v>
          </cell>
          <cell r="CA1105">
            <v>0</v>
          </cell>
          <cell r="CB1105">
            <v>0</v>
          </cell>
          <cell r="CC1105">
            <v>0</v>
          </cell>
          <cell r="CD1105">
            <v>0</v>
          </cell>
          <cell r="CE1105">
            <v>0</v>
          </cell>
          <cell r="CF1105">
            <v>0</v>
          </cell>
          <cell r="CG1105">
            <v>0</v>
          </cell>
          <cell r="CH1105">
            <v>0</v>
          </cell>
          <cell r="CI1105">
            <v>0</v>
          </cell>
          <cell r="CJ1105">
            <v>0</v>
          </cell>
          <cell r="CK1105">
            <v>0</v>
          </cell>
          <cell r="CL1105">
            <v>0</v>
          </cell>
          <cell r="CM1105">
            <v>0</v>
          </cell>
          <cell r="DC1105" t="str">
            <v>000000000000000000000000000000000</v>
          </cell>
          <cell r="DD1105" t="str">
            <v>No Error</v>
          </cell>
          <cell r="DE1105" t="str">
            <v>No Error</v>
          </cell>
          <cell r="DF1105" t="str">
            <v>No Error</v>
          </cell>
          <cell r="DG1105" t="str">
            <v>No Error</v>
          </cell>
          <cell r="DH1105" t="str">
            <v>No Error</v>
          </cell>
          <cell r="DI1105" t="str">
            <v>No Error</v>
          </cell>
          <cell r="DJ1105" t="str">
            <v>No Error</v>
          </cell>
          <cell r="DK1105" t="str">
            <v>No Error</v>
          </cell>
          <cell r="DL1105" t="str">
            <v>No Error</v>
          </cell>
          <cell r="DM1105" t="str">
            <v>No Error</v>
          </cell>
          <cell r="DN1105" t="str">
            <v>No Error</v>
          </cell>
          <cell r="DO1105" t="str">
            <v>No Error</v>
          </cell>
          <cell r="DP1105" t="str">
            <v>No Error</v>
          </cell>
          <cell r="DQ1105" t="str">
            <v>No Error</v>
          </cell>
          <cell r="DR1105" t="str">
            <v>No Error</v>
          </cell>
          <cell r="DS1105" t="str">
            <v>No Error</v>
          </cell>
          <cell r="DT1105" t="str">
            <v>No Error</v>
          </cell>
          <cell r="DU1105" t="str">
            <v>No Error</v>
          </cell>
          <cell r="DV1105" t="str">
            <v>No Error</v>
          </cell>
          <cell r="DW1105" t="str">
            <v>No Error</v>
          </cell>
          <cell r="DX1105" t="str">
            <v>No Error</v>
          </cell>
          <cell r="DY1105" t="str">
            <v>No Error</v>
          </cell>
          <cell r="DZ1105" t="str">
            <v>No Error</v>
          </cell>
          <cell r="EA1105" t="str">
            <v>No Error</v>
          </cell>
          <cell r="EB1105" t="str">
            <v>No Error</v>
          </cell>
          <cell r="EC1105" t="str">
            <v>No Error</v>
          </cell>
          <cell r="ED1105" t="str">
            <v>No Error</v>
          </cell>
          <cell r="EE1105" t="str">
            <v>No Error</v>
          </cell>
          <cell r="EF1105" t="str">
            <v>No Error</v>
          </cell>
          <cell r="EG1105" t="str">
            <v>No Error</v>
          </cell>
          <cell r="EH1105" t="str">
            <v>No Error</v>
          </cell>
          <cell r="EI1105" t="str">
            <v>No Error</v>
          </cell>
          <cell r="EJ1105" t="str">
            <v>No Error</v>
          </cell>
          <cell r="EK1105" t="str">
            <v>No Error</v>
          </cell>
          <cell r="EL1105" t="str">
            <v>No Error</v>
          </cell>
          <cell r="EM1105" t="str">
            <v>No Error</v>
          </cell>
          <cell r="EN1105" t="str">
            <v>No Error</v>
          </cell>
          <cell r="EO1105" t="str">
            <v>No Error</v>
          </cell>
          <cell r="EP1105" t="str">
            <v>No Error</v>
          </cell>
          <cell r="EQ1105" t="str">
            <v>No Error</v>
          </cell>
          <cell r="ER1105" t="str">
            <v>No Error</v>
          </cell>
          <cell r="ES1105" t="str">
            <v>No Error</v>
          </cell>
          <cell r="ET1105" t="str">
            <v>No Error</v>
          </cell>
          <cell r="EU1105" t="str">
            <v>No Error</v>
          </cell>
          <cell r="EV1105" t="str">
            <v>No Error</v>
          </cell>
          <cell r="EW1105" t="str">
            <v>No Error</v>
          </cell>
          <cell r="EX1105" t="str">
            <v>No Error</v>
          </cell>
          <cell r="EY1105" t="str">
            <v>No Error</v>
          </cell>
          <cell r="EZ1105" t="str">
            <v>No Error</v>
          </cell>
          <cell r="FA1105" t="str">
            <v>No Error</v>
          </cell>
          <cell r="FB1105" t="str">
            <v>No Error</v>
          </cell>
          <cell r="FC1105" t="str">
            <v>No Error</v>
          </cell>
          <cell r="FD1105" t="str">
            <v>No Error</v>
          </cell>
          <cell r="FE1105" t="str">
            <v>No Error</v>
          </cell>
          <cell r="FF1105" t="str">
            <v>No Error</v>
          </cell>
          <cell r="FG1105" t="str">
            <v>No Error</v>
          </cell>
          <cell r="FH1105" t="str">
            <v>No Error</v>
          </cell>
          <cell r="FI1105" t="str">
            <v>No Error</v>
          </cell>
          <cell r="FJ1105" t="str">
            <v>No Error</v>
          </cell>
          <cell r="FK1105" t="str">
            <v>No Error</v>
          </cell>
          <cell r="FL1105" t="str">
            <v>No Error</v>
          </cell>
        </row>
        <row r="1106">
          <cell r="D1106"/>
          <cell r="E1106"/>
          <cell r="F1106"/>
          <cell r="G1106"/>
          <cell r="H1106">
            <v>0</v>
          </cell>
          <cell r="I1106"/>
          <cell r="J1106"/>
          <cell r="K1106">
            <v>0</v>
          </cell>
          <cell r="L1106">
            <v>0</v>
          </cell>
          <cell r="M1106">
            <v>0</v>
          </cell>
          <cell r="N1106"/>
          <cell r="O1106"/>
          <cell r="P1106"/>
          <cell r="Q1106">
            <v>0</v>
          </cell>
          <cell r="R1106"/>
          <cell r="S1106"/>
          <cell r="T1106"/>
          <cell r="U1106"/>
          <cell r="V1106"/>
          <cell r="W1106"/>
          <cell r="X1106">
            <v>0</v>
          </cell>
          <cell r="Y1106"/>
          <cell r="Z1106"/>
          <cell r="AA1106">
            <v>0</v>
          </cell>
          <cell r="AB1106"/>
          <cell r="AC1106"/>
          <cell r="AD1106" t="str">
            <v>.</v>
          </cell>
          <cell r="AE1106">
            <v>0</v>
          </cell>
          <cell r="AF1106">
            <v>0</v>
          </cell>
          <cell r="AG1106">
            <v>0</v>
          </cell>
          <cell r="AH1106">
            <v>0</v>
          </cell>
          <cell r="AI1106">
            <v>0</v>
          </cell>
          <cell r="AJ1106">
            <v>0</v>
          </cell>
          <cell r="AK1106">
            <v>0</v>
          </cell>
          <cell r="AL1106">
            <v>0</v>
          </cell>
          <cell r="AM1106">
            <v>0</v>
          </cell>
          <cell r="AN1106">
            <v>0</v>
          </cell>
          <cell r="AO1106">
            <v>0</v>
          </cell>
          <cell r="AP1106">
            <v>0</v>
          </cell>
          <cell r="AQ1106">
            <v>0</v>
          </cell>
          <cell r="AR1106">
            <v>0</v>
          </cell>
          <cell r="AS1106">
            <v>0</v>
          </cell>
          <cell r="AT1106">
            <v>0</v>
          </cell>
          <cell r="AU1106">
            <v>0</v>
          </cell>
          <cell r="AV1106">
            <v>0</v>
          </cell>
          <cell r="AW1106">
            <v>0</v>
          </cell>
          <cell r="AX1106">
            <v>0</v>
          </cell>
          <cell r="AY1106">
            <v>0</v>
          </cell>
          <cell r="AZ1106">
            <v>0</v>
          </cell>
          <cell r="BA1106">
            <v>0</v>
          </cell>
          <cell r="BB1106">
            <v>0</v>
          </cell>
          <cell r="BC1106">
            <v>0</v>
          </cell>
          <cell r="BD1106">
            <v>0</v>
          </cell>
          <cell r="BE1106">
            <v>0</v>
          </cell>
          <cell r="BF1106">
            <v>0</v>
          </cell>
          <cell r="BG1106">
            <v>0</v>
          </cell>
          <cell r="BH1106">
            <v>0</v>
          </cell>
          <cell r="BI1106">
            <v>0</v>
          </cell>
          <cell r="BJ1106">
            <v>0</v>
          </cell>
          <cell r="BK1106">
            <v>0</v>
          </cell>
          <cell r="BL1106">
            <v>0</v>
          </cell>
          <cell r="BM1106">
            <v>0</v>
          </cell>
          <cell r="BN1106">
            <v>0</v>
          </cell>
          <cell r="BO1106">
            <v>0</v>
          </cell>
          <cell r="BP1106">
            <v>0</v>
          </cell>
          <cell r="BQ1106">
            <v>0</v>
          </cell>
          <cell r="BR1106">
            <v>0</v>
          </cell>
          <cell r="BS1106">
            <v>0</v>
          </cell>
          <cell r="BT1106">
            <v>0</v>
          </cell>
          <cell r="BU1106">
            <v>0</v>
          </cell>
          <cell r="BV1106">
            <v>0</v>
          </cell>
          <cell r="BW1106">
            <v>0</v>
          </cell>
          <cell r="BX1106">
            <v>0</v>
          </cell>
          <cell r="BY1106">
            <v>0</v>
          </cell>
          <cell r="BZ1106">
            <v>0</v>
          </cell>
          <cell r="CA1106">
            <v>0</v>
          </cell>
          <cell r="CB1106">
            <v>0</v>
          </cell>
          <cell r="CC1106">
            <v>0</v>
          </cell>
          <cell r="CD1106">
            <v>0</v>
          </cell>
          <cell r="CE1106">
            <v>0</v>
          </cell>
          <cell r="CF1106">
            <v>0</v>
          </cell>
          <cell r="CG1106">
            <v>0</v>
          </cell>
          <cell r="CH1106">
            <v>0</v>
          </cell>
          <cell r="CI1106">
            <v>0</v>
          </cell>
          <cell r="CJ1106">
            <v>0</v>
          </cell>
          <cell r="CK1106">
            <v>0</v>
          </cell>
          <cell r="CL1106">
            <v>0</v>
          </cell>
          <cell r="CM1106">
            <v>0</v>
          </cell>
          <cell r="DC1106" t="str">
            <v>000000000000000000000000000000000</v>
          </cell>
          <cell r="DD1106" t="str">
            <v>No Error</v>
          </cell>
          <cell r="DE1106" t="str">
            <v>No Error</v>
          </cell>
          <cell r="DF1106" t="str">
            <v>No Error</v>
          </cell>
          <cell r="DG1106" t="str">
            <v>No Error</v>
          </cell>
          <cell r="DH1106" t="str">
            <v>No Error</v>
          </cell>
          <cell r="DI1106" t="str">
            <v>No Error</v>
          </cell>
          <cell r="DJ1106" t="str">
            <v>No Error</v>
          </cell>
          <cell r="DK1106" t="str">
            <v>No Error</v>
          </cell>
          <cell r="DL1106" t="str">
            <v>No Error</v>
          </cell>
          <cell r="DM1106" t="str">
            <v>No Error</v>
          </cell>
          <cell r="DN1106" t="str">
            <v>No Error</v>
          </cell>
          <cell r="DO1106" t="str">
            <v>No Error</v>
          </cell>
          <cell r="DP1106" t="str">
            <v>No Error</v>
          </cell>
          <cell r="DQ1106" t="str">
            <v>No Error</v>
          </cell>
          <cell r="DR1106" t="str">
            <v>No Error</v>
          </cell>
          <cell r="DS1106" t="str">
            <v>No Error</v>
          </cell>
          <cell r="DT1106" t="str">
            <v>No Error</v>
          </cell>
          <cell r="DU1106" t="str">
            <v>No Error</v>
          </cell>
          <cell r="DV1106" t="str">
            <v>No Error</v>
          </cell>
          <cell r="DW1106" t="str">
            <v>No Error</v>
          </cell>
          <cell r="DX1106" t="str">
            <v>No Error</v>
          </cell>
          <cell r="DY1106" t="str">
            <v>No Error</v>
          </cell>
          <cell r="DZ1106" t="str">
            <v>No Error</v>
          </cell>
          <cell r="EA1106" t="str">
            <v>No Error</v>
          </cell>
          <cell r="EB1106" t="str">
            <v>No Error</v>
          </cell>
          <cell r="EC1106" t="str">
            <v>No Error</v>
          </cell>
          <cell r="ED1106" t="str">
            <v>No Error</v>
          </cell>
          <cell r="EE1106" t="str">
            <v>No Error</v>
          </cell>
          <cell r="EF1106" t="str">
            <v>No Error</v>
          </cell>
          <cell r="EG1106" t="str">
            <v>No Error</v>
          </cell>
          <cell r="EH1106" t="str">
            <v>No Error</v>
          </cell>
          <cell r="EI1106" t="str">
            <v>No Error</v>
          </cell>
          <cell r="EJ1106" t="str">
            <v>No Error</v>
          </cell>
          <cell r="EK1106" t="str">
            <v>No Error</v>
          </cell>
          <cell r="EL1106" t="str">
            <v>No Error</v>
          </cell>
          <cell r="EM1106" t="str">
            <v>No Error</v>
          </cell>
          <cell r="EN1106" t="str">
            <v>No Error</v>
          </cell>
          <cell r="EO1106" t="str">
            <v>No Error</v>
          </cell>
          <cell r="EP1106" t="str">
            <v>No Error</v>
          </cell>
          <cell r="EQ1106" t="str">
            <v>No Error</v>
          </cell>
          <cell r="ER1106" t="str">
            <v>No Error</v>
          </cell>
          <cell r="ES1106" t="str">
            <v>No Error</v>
          </cell>
          <cell r="ET1106" t="str">
            <v>No Error</v>
          </cell>
          <cell r="EU1106" t="str">
            <v>No Error</v>
          </cell>
          <cell r="EV1106" t="str">
            <v>No Error</v>
          </cell>
          <cell r="EW1106" t="str">
            <v>No Error</v>
          </cell>
          <cell r="EX1106" t="str">
            <v>No Error</v>
          </cell>
          <cell r="EY1106" t="str">
            <v>No Error</v>
          </cell>
          <cell r="EZ1106" t="str">
            <v>No Error</v>
          </cell>
          <cell r="FA1106" t="str">
            <v>No Error</v>
          </cell>
          <cell r="FB1106" t="str">
            <v>No Error</v>
          </cell>
          <cell r="FC1106" t="str">
            <v>No Error</v>
          </cell>
          <cell r="FD1106" t="str">
            <v>No Error</v>
          </cell>
          <cell r="FE1106" t="str">
            <v>No Error</v>
          </cell>
          <cell r="FF1106" t="str">
            <v>No Error</v>
          </cell>
          <cell r="FG1106" t="str">
            <v>No Error</v>
          </cell>
          <cell r="FH1106" t="str">
            <v>No Error</v>
          </cell>
          <cell r="FI1106" t="str">
            <v>No Error</v>
          </cell>
          <cell r="FJ1106" t="str">
            <v>No Error</v>
          </cell>
          <cell r="FK1106" t="str">
            <v>No Error</v>
          </cell>
          <cell r="FL1106" t="str">
            <v>No Error</v>
          </cell>
        </row>
        <row r="1107">
          <cell r="D1107"/>
          <cell r="E1107"/>
          <cell r="F1107"/>
          <cell r="G1107"/>
          <cell r="H1107">
            <v>0</v>
          </cell>
          <cell r="I1107"/>
          <cell r="J1107"/>
          <cell r="K1107">
            <v>0</v>
          </cell>
          <cell r="L1107">
            <v>0</v>
          </cell>
          <cell r="M1107">
            <v>0</v>
          </cell>
          <cell r="N1107"/>
          <cell r="O1107"/>
          <cell r="P1107"/>
          <cell r="Q1107">
            <v>0</v>
          </cell>
          <cell r="R1107"/>
          <cell r="S1107"/>
          <cell r="T1107"/>
          <cell r="U1107"/>
          <cell r="V1107"/>
          <cell r="W1107"/>
          <cell r="X1107">
            <v>0</v>
          </cell>
          <cell r="Y1107"/>
          <cell r="Z1107"/>
          <cell r="AA1107">
            <v>0</v>
          </cell>
          <cell r="AB1107"/>
          <cell r="AC1107"/>
          <cell r="AD1107" t="str">
            <v>.</v>
          </cell>
          <cell r="AE1107">
            <v>0</v>
          </cell>
          <cell r="AF1107">
            <v>0</v>
          </cell>
          <cell r="AG1107">
            <v>0</v>
          </cell>
          <cell r="AH1107">
            <v>0</v>
          </cell>
          <cell r="AI1107">
            <v>0</v>
          </cell>
          <cell r="AJ1107">
            <v>0</v>
          </cell>
          <cell r="AK1107">
            <v>0</v>
          </cell>
          <cell r="AL1107">
            <v>0</v>
          </cell>
          <cell r="AM1107">
            <v>0</v>
          </cell>
          <cell r="AN1107">
            <v>0</v>
          </cell>
          <cell r="AO1107">
            <v>0</v>
          </cell>
          <cell r="AP1107">
            <v>0</v>
          </cell>
          <cell r="AQ1107">
            <v>0</v>
          </cell>
          <cell r="AR1107">
            <v>0</v>
          </cell>
          <cell r="AS1107">
            <v>0</v>
          </cell>
          <cell r="AT1107">
            <v>0</v>
          </cell>
          <cell r="AU1107">
            <v>0</v>
          </cell>
          <cell r="AV1107">
            <v>0</v>
          </cell>
          <cell r="AW1107">
            <v>0</v>
          </cell>
          <cell r="AX1107">
            <v>0</v>
          </cell>
          <cell r="AY1107">
            <v>0</v>
          </cell>
          <cell r="AZ1107">
            <v>0</v>
          </cell>
          <cell r="BA1107">
            <v>0</v>
          </cell>
          <cell r="BB1107">
            <v>0</v>
          </cell>
          <cell r="BC1107">
            <v>0</v>
          </cell>
          <cell r="BD1107">
            <v>0</v>
          </cell>
          <cell r="BE1107">
            <v>0</v>
          </cell>
          <cell r="BF1107">
            <v>0</v>
          </cell>
          <cell r="BG1107">
            <v>0</v>
          </cell>
          <cell r="BH1107">
            <v>0</v>
          </cell>
          <cell r="BI1107">
            <v>0</v>
          </cell>
          <cell r="BJ1107">
            <v>0</v>
          </cell>
          <cell r="BK1107">
            <v>0</v>
          </cell>
          <cell r="BL1107">
            <v>0</v>
          </cell>
          <cell r="BM1107">
            <v>0</v>
          </cell>
          <cell r="BN1107">
            <v>0</v>
          </cell>
          <cell r="BO1107">
            <v>0</v>
          </cell>
          <cell r="BP1107">
            <v>0</v>
          </cell>
          <cell r="BQ1107">
            <v>0</v>
          </cell>
          <cell r="BR1107">
            <v>0</v>
          </cell>
          <cell r="BS1107">
            <v>0</v>
          </cell>
          <cell r="BT1107">
            <v>0</v>
          </cell>
          <cell r="BU1107">
            <v>0</v>
          </cell>
          <cell r="BV1107">
            <v>0</v>
          </cell>
          <cell r="BW1107">
            <v>0</v>
          </cell>
          <cell r="BX1107">
            <v>0</v>
          </cell>
          <cell r="BY1107">
            <v>0</v>
          </cell>
          <cell r="BZ1107">
            <v>0</v>
          </cell>
          <cell r="CA1107">
            <v>0</v>
          </cell>
          <cell r="CB1107">
            <v>0</v>
          </cell>
          <cell r="CC1107">
            <v>0</v>
          </cell>
          <cell r="CD1107">
            <v>0</v>
          </cell>
          <cell r="CE1107">
            <v>0</v>
          </cell>
          <cell r="CF1107">
            <v>0</v>
          </cell>
          <cell r="CG1107">
            <v>0</v>
          </cell>
          <cell r="CH1107">
            <v>0</v>
          </cell>
          <cell r="CI1107">
            <v>0</v>
          </cell>
          <cell r="CJ1107">
            <v>0</v>
          </cell>
          <cell r="CK1107">
            <v>0</v>
          </cell>
          <cell r="CL1107">
            <v>0</v>
          </cell>
          <cell r="CM1107">
            <v>0</v>
          </cell>
          <cell r="DC1107" t="str">
            <v>000000000000000000000000000000000</v>
          </cell>
          <cell r="DD1107" t="str">
            <v>No Error</v>
          </cell>
          <cell r="DE1107" t="str">
            <v>No Error</v>
          </cell>
          <cell r="DF1107" t="str">
            <v>No Error</v>
          </cell>
          <cell r="DG1107" t="str">
            <v>No Error</v>
          </cell>
          <cell r="DH1107" t="str">
            <v>No Error</v>
          </cell>
          <cell r="DI1107" t="str">
            <v>No Error</v>
          </cell>
          <cell r="DJ1107" t="str">
            <v>No Error</v>
          </cell>
          <cell r="DK1107" t="str">
            <v>No Error</v>
          </cell>
          <cell r="DL1107" t="str">
            <v>No Error</v>
          </cell>
          <cell r="DM1107" t="str">
            <v>No Error</v>
          </cell>
          <cell r="DN1107" t="str">
            <v>No Error</v>
          </cell>
          <cell r="DO1107" t="str">
            <v>No Error</v>
          </cell>
          <cell r="DP1107" t="str">
            <v>No Error</v>
          </cell>
          <cell r="DQ1107" t="str">
            <v>No Error</v>
          </cell>
          <cell r="DR1107" t="str">
            <v>No Error</v>
          </cell>
          <cell r="DS1107" t="str">
            <v>No Error</v>
          </cell>
          <cell r="DT1107" t="str">
            <v>No Error</v>
          </cell>
          <cell r="DU1107" t="str">
            <v>No Error</v>
          </cell>
          <cell r="DV1107" t="str">
            <v>No Error</v>
          </cell>
          <cell r="DW1107" t="str">
            <v>No Error</v>
          </cell>
          <cell r="DX1107" t="str">
            <v>No Error</v>
          </cell>
          <cell r="DY1107" t="str">
            <v>No Error</v>
          </cell>
          <cell r="DZ1107" t="str">
            <v>No Error</v>
          </cell>
          <cell r="EA1107" t="str">
            <v>No Error</v>
          </cell>
          <cell r="EB1107" t="str">
            <v>No Error</v>
          </cell>
          <cell r="EC1107" t="str">
            <v>No Error</v>
          </cell>
          <cell r="ED1107" t="str">
            <v>No Error</v>
          </cell>
          <cell r="EE1107" t="str">
            <v>No Error</v>
          </cell>
          <cell r="EF1107" t="str">
            <v>No Error</v>
          </cell>
          <cell r="EG1107" t="str">
            <v>No Error</v>
          </cell>
          <cell r="EH1107" t="str">
            <v>No Error</v>
          </cell>
          <cell r="EI1107" t="str">
            <v>No Error</v>
          </cell>
          <cell r="EJ1107" t="str">
            <v>No Error</v>
          </cell>
          <cell r="EK1107" t="str">
            <v>No Error</v>
          </cell>
          <cell r="EL1107" t="str">
            <v>No Error</v>
          </cell>
          <cell r="EM1107" t="str">
            <v>No Error</v>
          </cell>
          <cell r="EN1107" t="str">
            <v>No Error</v>
          </cell>
          <cell r="EO1107" t="str">
            <v>No Error</v>
          </cell>
          <cell r="EP1107" t="str">
            <v>No Error</v>
          </cell>
          <cell r="EQ1107" t="str">
            <v>No Error</v>
          </cell>
          <cell r="ER1107" t="str">
            <v>No Error</v>
          </cell>
          <cell r="ES1107" t="str">
            <v>No Error</v>
          </cell>
          <cell r="ET1107" t="str">
            <v>No Error</v>
          </cell>
          <cell r="EU1107" t="str">
            <v>No Error</v>
          </cell>
          <cell r="EV1107" t="str">
            <v>No Error</v>
          </cell>
          <cell r="EW1107" t="str">
            <v>No Error</v>
          </cell>
          <cell r="EX1107" t="str">
            <v>No Error</v>
          </cell>
          <cell r="EY1107" t="str">
            <v>No Error</v>
          </cell>
          <cell r="EZ1107" t="str">
            <v>No Error</v>
          </cell>
          <cell r="FA1107" t="str">
            <v>No Error</v>
          </cell>
          <cell r="FB1107" t="str">
            <v>No Error</v>
          </cell>
          <cell r="FC1107" t="str">
            <v>No Error</v>
          </cell>
          <cell r="FD1107" t="str">
            <v>No Error</v>
          </cell>
          <cell r="FE1107" t="str">
            <v>No Error</v>
          </cell>
          <cell r="FF1107" t="str">
            <v>No Error</v>
          </cell>
          <cell r="FG1107" t="str">
            <v>No Error</v>
          </cell>
          <cell r="FH1107" t="str">
            <v>No Error</v>
          </cell>
          <cell r="FI1107" t="str">
            <v>No Error</v>
          </cell>
          <cell r="FJ1107" t="str">
            <v>No Error</v>
          </cell>
          <cell r="FK1107" t="str">
            <v>No Error</v>
          </cell>
          <cell r="FL1107" t="str">
            <v>No Error</v>
          </cell>
        </row>
        <row r="1108">
          <cell r="D1108"/>
          <cell r="E1108"/>
          <cell r="F1108"/>
          <cell r="G1108"/>
          <cell r="H1108">
            <v>0</v>
          </cell>
          <cell r="I1108"/>
          <cell r="J1108"/>
          <cell r="K1108">
            <v>0</v>
          </cell>
          <cell r="L1108">
            <v>0</v>
          </cell>
          <cell r="M1108">
            <v>0</v>
          </cell>
          <cell r="N1108"/>
          <cell r="O1108"/>
          <cell r="P1108"/>
          <cell r="Q1108">
            <v>0</v>
          </cell>
          <cell r="R1108"/>
          <cell r="S1108"/>
          <cell r="T1108"/>
          <cell r="U1108"/>
          <cell r="V1108"/>
          <cell r="W1108"/>
          <cell r="X1108">
            <v>0</v>
          </cell>
          <cell r="Y1108"/>
          <cell r="Z1108"/>
          <cell r="AA1108">
            <v>0</v>
          </cell>
          <cell r="AB1108"/>
          <cell r="AC1108"/>
          <cell r="AD1108" t="str">
            <v>.</v>
          </cell>
          <cell r="AE1108">
            <v>0</v>
          </cell>
          <cell r="AF1108">
            <v>0</v>
          </cell>
          <cell r="AG1108">
            <v>0</v>
          </cell>
          <cell r="AH1108">
            <v>0</v>
          </cell>
          <cell r="AI1108">
            <v>0</v>
          </cell>
          <cell r="AJ1108">
            <v>0</v>
          </cell>
          <cell r="AK1108">
            <v>0</v>
          </cell>
          <cell r="AL1108">
            <v>0</v>
          </cell>
          <cell r="AM1108">
            <v>0</v>
          </cell>
          <cell r="AN1108">
            <v>0</v>
          </cell>
          <cell r="AO1108">
            <v>0</v>
          </cell>
          <cell r="AP1108">
            <v>0</v>
          </cell>
          <cell r="AQ1108">
            <v>0</v>
          </cell>
          <cell r="AR1108">
            <v>0</v>
          </cell>
          <cell r="AS1108">
            <v>0</v>
          </cell>
          <cell r="AT1108">
            <v>0</v>
          </cell>
          <cell r="AU1108">
            <v>0</v>
          </cell>
          <cell r="AV1108">
            <v>0</v>
          </cell>
          <cell r="AW1108">
            <v>0</v>
          </cell>
          <cell r="AX1108">
            <v>0</v>
          </cell>
          <cell r="AY1108">
            <v>0</v>
          </cell>
          <cell r="AZ1108">
            <v>0</v>
          </cell>
          <cell r="BA1108">
            <v>0</v>
          </cell>
          <cell r="BB1108">
            <v>0</v>
          </cell>
          <cell r="BC1108">
            <v>0</v>
          </cell>
          <cell r="BD1108">
            <v>0</v>
          </cell>
          <cell r="BE1108">
            <v>0</v>
          </cell>
          <cell r="BF1108">
            <v>0</v>
          </cell>
          <cell r="BG1108">
            <v>0</v>
          </cell>
          <cell r="BH1108">
            <v>0</v>
          </cell>
          <cell r="BI1108">
            <v>0</v>
          </cell>
          <cell r="BJ1108">
            <v>0</v>
          </cell>
          <cell r="BK1108">
            <v>0</v>
          </cell>
          <cell r="BL1108">
            <v>0</v>
          </cell>
          <cell r="BM1108">
            <v>0</v>
          </cell>
          <cell r="BN1108">
            <v>0</v>
          </cell>
          <cell r="BO1108">
            <v>0</v>
          </cell>
          <cell r="BP1108">
            <v>0</v>
          </cell>
          <cell r="BQ1108">
            <v>0</v>
          </cell>
          <cell r="BR1108">
            <v>0</v>
          </cell>
          <cell r="BS1108">
            <v>0</v>
          </cell>
          <cell r="BT1108">
            <v>0</v>
          </cell>
          <cell r="BU1108">
            <v>0</v>
          </cell>
          <cell r="BV1108">
            <v>0</v>
          </cell>
          <cell r="BW1108">
            <v>0</v>
          </cell>
          <cell r="BX1108">
            <v>0</v>
          </cell>
          <cell r="BY1108">
            <v>0</v>
          </cell>
          <cell r="BZ1108">
            <v>0</v>
          </cell>
          <cell r="CA1108">
            <v>0</v>
          </cell>
          <cell r="CB1108">
            <v>0</v>
          </cell>
          <cell r="CC1108">
            <v>0</v>
          </cell>
          <cell r="CD1108">
            <v>0</v>
          </cell>
          <cell r="CE1108">
            <v>0</v>
          </cell>
          <cell r="CF1108">
            <v>0</v>
          </cell>
          <cell r="CG1108">
            <v>0</v>
          </cell>
          <cell r="CH1108">
            <v>0</v>
          </cell>
          <cell r="CI1108">
            <v>0</v>
          </cell>
          <cell r="CJ1108">
            <v>0</v>
          </cell>
          <cell r="CK1108">
            <v>0</v>
          </cell>
          <cell r="CL1108">
            <v>0</v>
          </cell>
          <cell r="CM1108">
            <v>0</v>
          </cell>
          <cell r="DC1108" t="str">
            <v>000000000000000000000000000000000</v>
          </cell>
          <cell r="DD1108" t="str">
            <v>No Error</v>
          </cell>
          <cell r="DE1108" t="str">
            <v>No Error</v>
          </cell>
          <cell r="DF1108" t="str">
            <v>No Error</v>
          </cell>
          <cell r="DG1108" t="str">
            <v>No Error</v>
          </cell>
          <cell r="DH1108" t="str">
            <v>No Error</v>
          </cell>
          <cell r="DI1108" t="str">
            <v>No Error</v>
          </cell>
          <cell r="DJ1108" t="str">
            <v>No Error</v>
          </cell>
          <cell r="DK1108" t="str">
            <v>No Error</v>
          </cell>
          <cell r="DL1108" t="str">
            <v>No Error</v>
          </cell>
          <cell r="DM1108" t="str">
            <v>No Error</v>
          </cell>
          <cell r="DN1108" t="str">
            <v>No Error</v>
          </cell>
          <cell r="DO1108" t="str">
            <v>No Error</v>
          </cell>
          <cell r="DP1108" t="str">
            <v>No Error</v>
          </cell>
          <cell r="DQ1108" t="str">
            <v>No Error</v>
          </cell>
          <cell r="DR1108" t="str">
            <v>No Error</v>
          </cell>
          <cell r="DS1108" t="str">
            <v>No Error</v>
          </cell>
          <cell r="DT1108" t="str">
            <v>No Error</v>
          </cell>
          <cell r="DU1108" t="str">
            <v>No Error</v>
          </cell>
          <cell r="DV1108" t="str">
            <v>No Error</v>
          </cell>
          <cell r="DW1108" t="str">
            <v>No Error</v>
          </cell>
          <cell r="DX1108" t="str">
            <v>No Error</v>
          </cell>
          <cell r="DY1108" t="str">
            <v>No Error</v>
          </cell>
          <cell r="DZ1108" t="str">
            <v>No Error</v>
          </cell>
          <cell r="EA1108" t="str">
            <v>No Error</v>
          </cell>
          <cell r="EB1108" t="str">
            <v>No Error</v>
          </cell>
          <cell r="EC1108" t="str">
            <v>No Error</v>
          </cell>
          <cell r="ED1108" t="str">
            <v>No Error</v>
          </cell>
          <cell r="EE1108" t="str">
            <v>No Error</v>
          </cell>
          <cell r="EF1108" t="str">
            <v>No Error</v>
          </cell>
          <cell r="EG1108" t="str">
            <v>No Error</v>
          </cell>
          <cell r="EH1108" t="str">
            <v>No Error</v>
          </cell>
          <cell r="EI1108" t="str">
            <v>No Error</v>
          </cell>
          <cell r="EJ1108" t="str">
            <v>No Error</v>
          </cell>
          <cell r="EK1108" t="str">
            <v>No Error</v>
          </cell>
          <cell r="EL1108" t="str">
            <v>No Error</v>
          </cell>
          <cell r="EM1108" t="str">
            <v>No Error</v>
          </cell>
          <cell r="EN1108" t="str">
            <v>No Error</v>
          </cell>
          <cell r="EO1108" t="str">
            <v>No Error</v>
          </cell>
          <cell r="EP1108" t="str">
            <v>No Error</v>
          </cell>
          <cell r="EQ1108" t="str">
            <v>No Error</v>
          </cell>
          <cell r="ER1108" t="str">
            <v>No Error</v>
          </cell>
          <cell r="ES1108" t="str">
            <v>No Error</v>
          </cell>
          <cell r="ET1108" t="str">
            <v>No Error</v>
          </cell>
          <cell r="EU1108" t="str">
            <v>No Error</v>
          </cell>
          <cell r="EV1108" t="str">
            <v>No Error</v>
          </cell>
          <cell r="EW1108" t="str">
            <v>No Error</v>
          </cell>
          <cell r="EX1108" t="str">
            <v>No Error</v>
          </cell>
          <cell r="EY1108" t="str">
            <v>No Error</v>
          </cell>
          <cell r="EZ1108" t="str">
            <v>No Error</v>
          </cell>
          <cell r="FA1108" t="str">
            <v>No Error</v>
          </cell>
          <cell r="FB1108" t="str">
            <v>No Error</v>
          </cell>
          <cell r="FC1108" t="str">
            <v>No Error</v>
          </cell>
          <cell r="FD1108" t="str">
            <v>No Error</v>
          </cell>
          <cell r="FE1108" t="str">
            <v>No Error</v>
          </cell>
          <cell r="FF1108" t="str">
            <v>No Error</v>
          </cell>
          <cell r="FG1108" t="str">
            <v>No Error</v>
          </cell>
          <cell r="FH1108" t="str">
            <v>No Error</v>
          </cell>
          <cell r="FI1108" t="str">
            <v>No Error</v>
          </cell>
          <cell r="FJ1108" t="str">
            <v>No Error</v>
          </cell>
          <cell r="FK1108" t="str">
            <v>No Error</v>
          </cell>
          <cell r="FL1108" t="str">
            <v>No Error</v>
          </cell>
        </row>
        <row r="1109">
          <cell r="D1109"/>
          <cell r="E1109"/>
          <cell r="F1109"/>
          <cell r="G1109"/>
          <cell r="H1109">
            <v>0</v>
          </cell>
          <cell r="I1109"/>
          <cell r="J1109"/>
          <cell r="K1109">
            <v>0</v>
          </cell>
          <cell r="L1109">
            <v>0</v>
          </cell>
          <cell r="M1109">
            <v>0</v>
          </cell>
          <cell r="N1109"/>
          <cell r="O1109"/>
          <cell r="P1109"/>
          <cell r="Q1109">
            <v>0</v>
          </cell>
          <cell r="R1109"/>
          <cell r="S1109"/>
          <cell r="T1109"/>
          <cell r="U1109"/>
          <cell r="V1109"/>
          <cell r="W1109"/>
          <cell r="X1109">
            <v>0</v>
          </cell>
          <cell r="Y1109"/>
          <cell r="Z1109"/>
          <cell r="AA1109">
            <v>0</v>
          </cell>
          <cell r="AB1109"/>
          <cell r="AC1109"/>
          <cell r="AD1109" t="str">
            <v>.</v>
          </cell>
          <cell r="AE1109">
            <v>0</v>
          </cell>
          <cell r="AF1109">
            <v>0</v>
          </cell>
          <cell r="AG1109">
            <v>0</v>
          </cell>
          <cell r="AH1109">
            <v>0</v>
          </cell>
          <cell r="AI1109">
            <v>0</v>
          </cell>
          <cell r="AJ1109">
            <v>0</v>
          </cell>
          <cell r="AK1109">
            <v>0</v>
          </cell>
          <cell r="AL1109">
            <v>0</v>
          </cell>
          <cell r="AM1109">
            <v>0</v>
          </cell>
          <cell r="AN1109">
            <v>0</v>
          </cell>
          <cell r="AO1109">
            <v>0</v>
          </cell>
          <cell r="AP1109">
            <v>0</v>
          </cell>
          <cell r="AQ1109">
            <v>0</v>
          </cell>
          <cell r="AR1109">
            <v>0</v>
          </cell>
          <cell r="AS1109">
            <v>0</v>
          </cell>
          <cell r="AT1109">
            <v>0</v>
          </cell>
          <cell r="AU1109">
            <v>0</v>
          </cell>
          <cell r="AV1109">
            <v>0</v>
          </cell>
          <cell r="AW1109">
            <v>0</v>
          </cell>
          <cell r="AX1109">
            <v>0</v>
          </cell>
          <cell r="AY1109">
            <v>0</v>
          </cell>
          <cell r="AZ1109">
            <v>0</v>
          </cell>
          <cell r="BA1109">
            <v>0</v>
          </cell>
          <cell r="BB1109">
            <v>0</v>
          </cell>
          <cell r="BC1109">
            <v>0</v>
          </cell>
          <cell r="BD1109">
            <v>0</v>
          </cell>
          <cell r="BE1109">
            <v>0</v>
          </cell>
          <cell r="BF1109">
            <v>0</v>
          </cell>
          <cell r="BG1109">
            <v>0</v>
          </cell>
          <cell r="BH1109">
            <v>0</v>
          </cell>
          <cell r="BI1109">
            <v>0</v>
          </cell>
          <cell r="BJ1109">
            <v>0</v>
          </cell>
          <cell r="BK1109">
            <v>0</v>
          </cell>
          <cell r="BL1109">
            <v>0</v>
          </cell>
          <cell r="BM1109">
            <v>0</v>
          </cell>
          <cell r="BN1109">
            <v>0</v>
          </cell>
          <cell r="BO1109">
            <v>0</v>
          </cell>
          <cell r="BP1109">
            <v>0</v>
          </cell>
          <cell r="BQ1109">
            <v>0</v>
          </cell>
          <cell r="BR1109">
            <v>0</v>
          </cell>
          <cell r="BS1109">
            <v>0</v>
          </cell>
          <cell r="BT1109">
            <v>0</v>
          </cell>
          <cell r="BU1109">
            <v>0</v>
          </cell>
          <cell r="BV1109">
            <v>0</v>
          </cell>
          <cell r="BW1109">
            <v>0</v>
          </cell>
          <cell r="BX1109">
            <v>0</v>
          </cell>
          <cell r="BY1109">
            <v>0</v>
          </cell>
          <cell r="BZ1109">
            <v>0</v>
          </cell>
          <cell r="CA1109">
            <v>0</v>
          </cell>
          <cell r="CB1109">
            <v>0</v>
          </cell>
          <cell r="CC1109">
            <v>0</v>
          </cell>
          <cell r="CD1109">
            <v>0</v>
          </cell>
          <cell r="CE1109">
            <v>0</v>
          </cell>
          <cell r="CF1109">
            <v>0</v>
          </cell>
          <cell r="CG1109">
            <v>0</v>
          </cell>
          <cell r="CH1109">
            <v>0</v>
          </cell>
          <cell r="CI1109">
            <v>0</v>
          </cell>
          <cell r="CJ1109">
            <v>0</v>
          </cell>
          <cell r="CK1109">
            <v>0</v>
          </cell>
          <cell r="CL1109">
            <v>0</v>
          </cell>
          <cell r="CM1109">
            <v>0</v>
          </cell>
          <cell r="DC1109" t="str">
            <v>000000000000000000000000000000000</v>
          </cell>
          <cell r="DD1109" t="str">
            <v>No Error</v>
          </cell>
          <cell r="DE1109" t="str">
            <v>No Error</v>
          </cell>
          <cell r="DF1109" t="str">
            <v>No Error</v>
          </cell>
          <cell r="DG1109" t="str">
            <v>No Error</v>
          </cell>
          <cell r="DH1109" t="str">
            <v>No Error</v>
          </cell>
          <cell r="DI1109" t="str">
            <v>No Error</v>
          </cell>
          <cell r="DJ1109" t="str">
            <v>No Error</v>
          </cell>
          <cell r="DK1109" t="str">
            <v>No Error</v>
          </cell>
          <cell r="DL1109" t="str">
            <v>No Error</v>
          </cell>
          <cell r="DM1109" t="str">
            <v>No Error</v>
          </cell>
          <cell r="DN1109" t="str">
            <v>No Error</v>
          </cell>
          <cell r="DO1109" t="str">
            <v>No Error</v>
          </cell>
          <cell r="DP1109" t="str">
            <v>No Error</v>
          </cell>
          <cell r="DQ1109" t="str">
            <v>No Error</v>
          </cell>
          <cell r="DR1109" t="str">
            <v>No Error</v>
          </cell>
          <cell r="DS1109" t="str">
            <v>No Error</v>
          </cell>
          <cell r="DT1109" t="str">
            <v>No Error</v>
          </cell>
          <cell r="DU1109" t="str">
            <v>No Error</v>
          </cell>
          <cell r="DV1109" t="str">
            <v>No Error</v>
          </cell>
          <cell r="DW1109" t="str">
            <v>No Error</v>
          </cell>
          <cell r="DX1109" t="str">
            <v>No Error</v>
          </cell>
          <cell r="DY1109" t="str">
            <v>No Error</v>
          </cell>
          <cell r="DZ1109" t="str">
            <v>No Error</v>
          </cell>
          <cell r="EA1109" t="str">
            <v>No Error</v>
          </cell>
          <cell r="EB1109" t="str">
            <v>No Error</v>
          </cell>
          <cell r="EC1109" t="str">
            <v>No Error</v>
          </cell>
          <cell r="ED1109" t="str">
            <v>No Error</v>
          </cell>
          <cell r="EE1109" t="str">
            <v>No Error</v>
          </cell>
          <cell r="EF1109" t="str">
            <v>No Error</v>
          </cell>
          <cell r="EG1109" t="str">
            <v>No Error</v>
          </cell>
          <cell r="EH1109" t="str">
            <v>No Error</v>
          </cell>
          <cell r="EI1109" t="str">
            <v>No Error</v>
          </cell>
          <cell r="EJ1109" t="str">
            <v>No Error</v>
          </cell>
          <cell r="EK1109" t="str">
            <v>No Error</v>
          </cell>
          <cell r="EL1109" t="str">
            <v>No Error</v>
          </cell>
          <cell r="EM1109" t="str">
            <v>No Error</v>
          </cell>
          <cell r="EN1109" t="str">
            <v>No Error</v>
          </cell>
          <cell r="EO1109" t="str">
            <v>No Error</v>
          </cell>
          <cell r="EP1109" t="str">
            <v>No Error</v>
          </cell>
          <cell r="EQ1109" t="str">
            <v>No Error</v>
          </cell>
          <cell r="ER1109" t="str">
            <v>No Error</v>
          </cell>
          <cell r="ES1109" t="str">
            <v>No Error</v>
          </cell>
          <cell r="ET1109" t="str">
            <v>No Error</v>
          </cell>
          <cell r="EU1109" t="str">
            <v>No Error</v>
          </cell>
          <cell r="EV1109" t="str">
            <v>No Error</v>
          </cell>
          <cell r="EW1109" t="str">
            <v>No Error</v>
          </cell>
          <cell r="EX1109" t="str">
            <v>No Error</v>
          </cell>
          <cell r="EY1109" t="str">
            <v>No Error</v>
          </cell>
          <cell r="EZ1109" t="str">
            <v>No Error</v>
          </cell>
          <cell r="FA1109" t="str">
            <v>No Error</v>
          </cell>
          <cell r="FB1109" t="str">
            <v>No Error</v>
          </cell>
          <cell r="FC1109" t="str">
            <v>No Error</v>
          </cell>
          <cell r="FD1109" t="str">
            <v>No Error</v>
          </cell>
          <cell r="FE1109" t="str">
            <v>No Error</v>
          </cell>
          <cell r="FF1109" t="str">
            <v>No Error</v>
          </cell>
          <cell r="FG1109" t="str">
            <v>No Error</v>
          </cell>
          <cell r="FH1109" t="str">
            <v>No Error</v>
          </cell>
          <cell r="FI1109" t="str">
            <v>No Error</v>
          </cell>
          <cell r="FJ1109" t="str">
            <v>No Error</v>
          </cell>
          <cell r="FK1109" t="str">
            <v>No Error</v>
          </cell>
          <cell r="FL1109" t="str">
            <v>No Error</v>
          </cell>
        </row>
        <row r="1110">
          <cell r="D1110"/>
          <cell r="E1110"/>
          <cell r="F1110"/>
          <cell r="G1110"/>
          <cell r="H1110">
            <v>0</v>
          </cell>
          <cell r="I1110"/>
          <cell r="J1110"/>
          <cell r="K1110">
            <v>0</v>
          </cell>
          <cell r="L1110">
            <v>0</v>
          </cell>
          <cell r="M1110">
            <v>0</v>
          </cell>
          <cell r="N1110"/>
          <cell r="O1110"/>
          <cell r="P1110"/>
          <cell r="Q1110">
            <v>0</v>
          </cell>
          <cell r="R1110"/>
          <cell r="S1110"/>
          <cell r="T1110"/>
          <cell r="U1110"/>
          <cell r="V1110"/>
          <cell r="W1110"/>
          <cell r="X1110">
            <v>0</v>
          </cell>
          <cell r="Y1110"/>
          <cell r="Z1110"/>
          <cell r="AA1110">
            <v>0</v>
          </cell>
          <cell r="AB1110"/>
          <cell r="AC1110"/>
          <cell r="AD1110" t="str">
            <v>.</v>
          </cell>
          <cell r="AE1110">
            <v>0</v>
          </cell>
          <cell r="AF1110">
            <v>0</v>
          </cell>
          <cell r="AG1110">
            <v>0</v>
          </cell>
          <cell r="AH1110">
            <v>0</v>
          </cell>
          <cell r="AI1110">
            <v>0</v>
          </cell>
          <cell r="AJ1110">
            <v>0</v>
          </cell>
          <cell r="AK1110">
            <v>0</v>
          </cell>
          <cell r="AL1110">
            <v>0</v>
          </cell>
          <cell r="AM1110">
            <v>0</v>
          </cell>
          <cell r="AN1110">
            <v>0</v>
          </cell>
          <cell r="AO1110">
            <v>0</v>
          </cell>
          <cell r="AP1110">
            <v>0</v>
          </cell>
          <cell r="AQ1110">
            <v>0</v>
          </cell>
          <cell r="AR1110">
            <v>0</v>
          </cell>
          <cell r="AS1110">
            <v>0</v>
          </cell>
          <cell r="AT1110">
            <v>0</v>
          </cell>
          <cell r="AU1110">
            <v>0</v>
          </cell>
          <cell r="AV1110">
            <v>0</v>
          </cell>
          <cell r="AW1110">
            <v>0</v>
          </cell>
          <cell r="AX1110">
            <v>0</v>
          </cell>
          <cell r="AY1110">
            <v>0</v>
          </cell>
          <cell r="AZ1110">
            <v>0</v>
          </cell>
          <cell r="BA1110">
            <v>0</v>
          </cell>
          <cell r="BB1110">
            <v>0</v>
          </cell>
          <cell r="BC1110">
            <v>0</v>
          </cell>
          <cell r="BD1110">
            <v>0</v>
          </cell>
          <cell r="BE1110">
            <v>0</v>
          </cell>
          <cell r="BF1110">
            <v>0</v>
          </cell>
          <cell r="BG1110">
            <v>0</v>
          </cell>
          <cell r="BH1110">
            <v>0</v>
          </cell>
          <cell r="BI1110">
            <v>0</v>
          </cell>
          <cell r="BJ1110">
            <v>0</v>
          </cell>
          <cell r="BK1110">
            <v>0</v>
          </cell>
          <cell r="BL1110">
            <v>0</v>
          </cell>
          <cell r="BM1110">
            <v>0</v>
          </cell>
          <cell r="BN1110">
            <v>0</v>
          </cell>
          <cell r="BO1110">
            <v>0</v>
          </cell>
          <cell r="BP1110">
            <v>0</v>
          </cell>
          <cell r="BQ1110">
            <v>0</v>
          </cell>
          <cell r="BR1110">
            <v>0</v>
          </cell>
          <cell r="BS1110">
            <v>0</v>
          </cell>
          <cell r="BT1110">
            <v>0</v>
          </cell>
          <cell r="BU1110">
            <v>0</v>
          </cell>
          <cell r="BV1110">
            <v>0</v>
          </cell>
          <cell r="BW1110">
            <v>0</v>
          </cell>
          <cell r="BX1110">
            <v>0</v>
          </cell>
          <cell r="BY1110">
            <v>0</v>
          </cell>
          <cell r="BZ1110">
            <v>0</v>
          </cell>
          <cell r="CA1110">
            <v>0</v>
          </cell>
          <cell r="CB1110">
            <v>0</v>
          </cell>
          <cell r="CC1110">
            <v>0</v>
          </cell>
          <cell r="CD1110">
            <v>0</v>
          </cell>
          <cell r="CE1110">
            <v>0</v>
          </cell>
          <cell r="CF1110">
            <v>0</v>
          </cell>
          <cell r="CG1110">
            <v>0</v>
          </cell>
          <cell r="CH1110">
            <v>0</v>
          </cell>
          <cell r="CI1110">
            <v>0</v>
          </cell>
          <cell r="CJ1110">
            <v>0</v>
          </cell>
          <cell r="CK1110">
            <v>0</v>
          </cell>
          <cell r="CL1110">
            <v>0</v>
          </cell>
          <cell r="CM1110">
            <v>0</v>
          </cell>
          <cell r="DC1110" t="str">
            <v>000000000000000000000000000000000</v>
          </cell>
          <cell r="DD1110" t="str">
            <v>No Error</v>
          </cell>
          <cell r="DE1110" t="str">
            <v>No Error</v>
          </cell>
          <cell r="DF1110" t="str">
            <v>No Error</v>
          </cell>
          <cell r="DG1110" t="str">
            <v>No Error</v>
          </cell>
          <cell r="DH1110" t="str">
            <v>No Error</v>
          </cell>
          <cell r="DI1110" t="str">
            <v>No Error</v>
          </cell>
          <cell r="DJ1110" t="str">
            <v>No Error</v>
          </cell>
          <cell r="DK1110" t="str">
            <v>No Error</v>
          </cell>
          <cell r="DL1110" t="str">
            <v>No Error</v>
          </cell>
          <cell r="DM1110" t="str">
            <v>No Error</v>
          </cell>
          <cell r="DN1110" t="str">
            <v>No Error</v>
          </cell>
          <cell r="DO1110" t="str">
            <v>No Error</v>
          </cell>
          <cell r="DP1110" t="str">
            <v>No Error</v>
          </cell>
          <cell r="DQ1110" t="str">
            <v>No Error</v>
          </cell>
          <cell r="DR1110" t="str">
            <v>No Error</v>
          </cell>
          <cell r="DS1110" t="str">
            <v>No Error</v>
          </cell>
          <cell r="DT1110" t="str">
            <v>No Error</v>
          </cell>
          <cell r="DU1110" t="str">
            <v>No Error</v>
          </cell>
          <cell r="DV1110" t="str">
            <v>No Error</v>
          </cell>
          <cell r="DW1110" t="str">
            <v>No Error</v>
          </cell>
          <cell r="DX1110" t="str">
            <v>No Error</v>
          </cell>
          <cell r="DY1110" t="str">
            <v>No Error</v>
          </cell>
          <cell r="DZ1110" t="str">
            <v>No Error</v>
          </cell>
          <cell r="EA1110" t="str">
            <v>No Error</v>
          </cell>
          <cell r="EB1110" t="str">
            <v>No Error</v>
          </cell>
          <cell r="EC1110" t="str">
            <v>No Error</v>
          </cell>
          <cell r="ED1110" t="str">
            <v>No Error</v>
          </cell>
          <cell r="EE1110" t="str">
            <v>No Error</v>
          </cell>
          <cell r="EF1110" t="str">
            <v>No Error</v>
          </cell>
          <cell r="EG1110" t="str">
            <v>No Error</v>
          </cell>
          <cell r="EH1110" t="str">
            <v>No Error</v>
          </cell>
          <cell r="EI1110" t="str">
            <v>No Error</v>
          </cell>
          <cell r="EJ1110" t="str">
            <v>No Error</v>
          </cell>
          <cell r="EK1110" t="str">
            <v>No Error</v>
          </cell>
          <cell r="EL1110" t="str">
            <v>No Error</v>
          </cell>
          <cell r="EM1110" t="str">
            <v>No Error</v>
          </cell>
          <cell r="EN1110" t="str">
            <v>No Error</v>
          </cell>
          <cell r="EO1110" t="str">
            <v>No Error</v>
          </cell>
          <cell r="EP1110" t="str">
            <v>No Error</v>
          </cell>
          <cell r="EQ1110" t="str">
            <v>No Error</v>
          </cell>
          <cell r="ER1110" t="str">
            <v>No Error</v>
          </cell>
          <cell r="ES1110" t="str">
            <v>No Error</v>
          </cell>
          <cell r="ET1110" t="str">
            <v>No Error</v>
          </cell>
          <cell r="EU1110" t="str">
            <v>No Error</v>
          </cell>
          <cell r="EV1110" t="str">
            <v>No Error</v>
          </cell>
          <cell r="EW1110" t="str">
            <v>No Error</v>
          </cell>
          <cell r="EX1110" t="str">
            <v>No Error</v>
          </cell>
          <cell r="EY1110" t="str">
            <v>No Error</v>
          </cell>
          <cell r="EZ1110" t="str">
            <v>No Error</v>
          </cell>
          <cell r="FA1110" t="str">
            <v>No Error</v>
          </cell>
          <cell r="FB1110" t="str">
            <v>No Error</v>
          </cell>
          <cell r="FC1110" t="str">
            <v>No Error</v>
          </cell>
          <cell r="FD1110" t="str">
            <v>No Error</v>
          </cell>
          <cell r="FE1110" t="str">
            <v>No Error</v>
          </cell>
          <cell r="FF1110" t="str">
            <v>No Error</v>
          </cell>
          <cell r="FG1110" t="str">
            <v>No Error</v>
          </cell>
          <cell r="FH1110" t="str">
            <v>No Error</v>
          </cell>
          <cell r="FI1110" t="str">
            <v>No Error</v>
          </cell>
          <cell r="FJ1110" t="str">
            <v>No Error</v>
          </cell>
          <cell r="FK1110" t="str">
            <v>No Error</v>
          </cell>
          <cell r="FL1110" t="str">
            <v>No Error</v>
          </cell>
        </row>
        <row r="1111">
          <cell r="D1111"/>
          <cell r="E1111"/>
          <cell r="F1111"/>
          <cell r="G1111"/>
          <cell r="H1111">
            <v>0</v>
          </cell>
          <cell r="I1111"/>
          <cell r="J1111"/>
          <cell r="K1111">
            <v>0</v>
          </cell>
          <cell r="L1111">
            <v>0</v>
          </cell>
          <cell r="M1111">
            <v>0</v>
          </cell>
          <cell r="N1111"/>
          <cell r="O1111"/>
          <cell r="P1111"/>
          <cell r="Q1111">
            <v>0</v>
          </cell>
          <cell r="R1111"/>
          <cell r="S1111"/>
          <cell r="T1111"/>
          <cell r="U1111"/>
          <cell r="V1111"/>
          <cell r="W1111"/>
          <cell r="X1111">
            <v>0</v>
          </cell>
          <cell r="Y1111"/>
          <cell r="Z1111"/>
          <cell r="AA1111">
            <v>0</v>
          </cell>
          <cell r="AB1111"/>
          <cell r="AC1111"/>
          <cell r="AD1111" t="str">
            <v>.</v>
          </cell>
          <cell r="AE1111">
            <v>0</v>
          </cell>
          <cell r="AF1111">
            <v>0</v>
          </cell>
          <cell r="AG1111">
            <v>0</v>
          </cell>
          <cell r="AH1111">
            <v>0</v>
          </cell>
          <cell r="AI1111">
            <v>0</v>
          </cell>
          <cell r="AJ1111">
            <v>0</v>
          </cell>
          <cell r="AK1111">
            <v>0</v>
          </cell>
          <cell r="AL1111">
            <v>0</v>
          </cell>
          <cell r="AM1111">
            <v>0</v>
          </cell>
          <cell r="AN1111">
            <v>0</v>
          </cell>
          <cell r="AO1111">
            <v>0</v>
          </cell>
          <cell r="AP1111">
            <v>0</v>
          </cell>
          <cell r="AQ1111">
            <v>0</v>
          </cell>
          <cell r="AR1111">
            <v>0</v>
          </cell>
          <cell r="AS1111">
            <v>0</v>
          </cell>
          <cell r="AT1111">
            <v>0</v>
          </cell>
          <cell r="AU1111">
            <v>0</v>
          </cell>
          <cell r="AV1111">
            <v>0</v>
          </cell>
          <cell r="AW1111">
            <v>0</v>
          </cell>
          <cell r="AX1111">
            <v>0</v>
          </cell>
          <cell r="AY1111">
            <v>0</v>
          </cell>
          <cell r="AZ1111">
            <v>0</v>
          </cell>
          <cell r="BA1111">
            <v>0</v>
          </cell>
          <cell r="BB1111">
            <v>0</v>
          </cell>
          <cell r="BC1111">
            <v>0</v>
          </cell>
          <cell r="BD1111">
            <v>0</v>
          </cell>
          <cell r="BE1111">
            <v>0</v>
          </cell>
          <cell r="BF1111">
            <v>0</v>
          </cell>
          <cell r="BG1111">
            <v>0</v>
          </cell>
          <cell r="BH1111">
            <v>0</v>
          </cell>
          <cell r="BI1111">
            <v>0</v>
          </cell>
          <cell r="BJ1111">
            <v>0</v>
          </cell>
          <cell r="BK1111">
            <v>0</v>
          </cell>
          <cell r="BL1111">
            <v>0</v>
          </cell>
          <cell r="BM1111">
            <v>0</v>
          </cell>
          <cell r="BN1111">
            <v>0</v>
          </cell>
          <cell r="BO1111">
            <v>0</v>
          </cell>
          <cell r="BP1111">
            <v>0</v>
          </cell>
          <cell r="BQ1111">
            <v>0</v>
          </cell>
          <cell r="BR1111">
            <v>0</v>
          </cell>
          <cell r="BS1111">
            <v>0</v>
          </cell>
          <cell r="BT1111">
            <v>0</v>
          </cell>
          <cell r="BU1111">
            <v>0</v>
          </cell>
          <cell r="BV1111">
            <v>0</v>
          </cell>
          <cell r="BW1111">
            <v>0</v>
          </cell>
          <cell r="BX1111">
            <v>0</v>
          </cell>
          <cell r="BY1111">
            <v>0</v>
          </cell>
          <cell r="BZ1111">
            <v>0</v>
          </cell>
          <cell r="CA1111">
            <v>0</v>
          </cell>
          <cell r="CB1111">
            <v>0</v>
          </cell>
          <cell r="CC1111">
            <v>0</v>
          </cell>
          <cell r="CD1111">
            <v>0</v>
          </cell>
          <cell r="CE1111">
            <v>0</v>
          </cell>
          <cell r="CF1111">
            <v>0</v>
          </cell>
          <cell r="CG1111">
            <v>0</v>
          </cell>
          <cell r="CH1111">
            <v>0</v>
          </cell>
          <cell r="CI1111">
            <v>0</v>
          </cell>
          <cell r="CJ1111">
            <v>0</v>
          </cell>
          <cell r="CK1111">
            <v>0</v>
          </cell>
          <cell r="CL1111">
            <v>0</v>
          </cell>
          <cell r="CM1111">
            <v>0</v>
          </cell>
          <cell r="DC1111" t="str">
            <v>000000000000000000000000000000000</v>
          </cell>
          <cell r="DD1111" t="str">
            <v>No Error</v>
          </cell>
          <cell r="DE1111" t="str">
            <v>No Error</v>
          </cell>
          <cell r="DF1111" t="str">
            <v>No Error</v>
          </cell>
          <cell r="DG1111" t="str">
            <v>No Error</v>
          </cell>
          <cell r="DH1111" t="str">
            <v>No Error</v>
          </cell>
          <cell r="DI1111" t="str">
            <v>No Error</v>
          </cell>
          <cell r="DJ1111" t="str">
            <v>No Error</v>
          </cell>
          <cell r="DK1111" t="str">
            <v>No Error</v>
          </cell>
          <cell r="DL1111" t="str">
            <v>No Error</v>
          </cell>
          <cell r="DM1111" t="str">
            <v>No Error</v>
          </cell>
          <cell r="DN1111" t="str">
            <v>No Error</v>
          </cell>
          <cell r="DO1111" t="str">
            <v>No Error</v>
          </cell>
          <cell r="DP1111" t="str">
            <v>No Error</v>
          </cell>
          <cell r="DQ1111" t="str">
            <v>No Error</v>
          </cell>
          <cell r="DR1111" t="str">
            <v>No Error</v>
          </cell>
          <cell r="DS1111" t="str">
            <v>No Error</v>
          </cell>
          <cell r="DT1111" t="str">
            <v>No Error</v>
          </cell>
          <cell r="DU1111" t="str">
            <v>No Error</v>
          </cell>
          <cell r="DV1111" t="str">
            <v>No Error</v>
          </cell>
          <cell r="DW1111" t="str">
            <v>No Error</v>
          </cell>
          <cell r="DX1111" t="str">
            <v>No Error</v>
          </cell>
          <cell r="DY1111" t="str">
            <v>No Error</v>
          </cell>
          <cell r="DZ1111" t="str">
            <v>No Error</v>
          </cell>
          <cell r="EA1111" t="str">
            <v>No Error</v>
          </cell>
          <cell r="EB1111" t="str">
            <v>No Error</v>
          </cell>
          <cell r="EC1111" t="str">
            <v>No Error</v>
          </cell>
          <cell r="ED1111" t="str">
            <v>No Error</v>
          </cell>
          <cell r="EE1111" t="str">
            <v>No Error</v>
          </cell>
          <cell r="EF1111" t="str">
            <v>No Error</v>
          </cell>
          <cell r="EG1111" t="str">
            <v>No Error</v>
          </cell>
          <cell r="EH1111" t="str">
            <v>No Error</v>
          </cell>
          <cell r="EI1111" t="str">
            <v>No Error</v>
          </cell>
          <cell r="EJ1111" t="str">
            <v>No Error</v>
          </cell>
          <cell r="EK1111" t="str">
            <v>No Error</v>
          </cell>
          <cell r="EL1111" t="str">
            <v>No Error</v>
          </cell>
          <cell r="EM1111" t="str">
            <v>No Error</v>
          </cell>
          <cell r="EN1111" t="str">
            <v>No Error</v>
          </cell>
          <cell r="EO1111" t="str">
            <v>No Error</v>
          </cell>
          <cell r="EP1111" t="str">
            <v>No Error</v>
          </cell>
          <cell r="EQ1111" t="str">
            <v>No Error</v>
          </cell>
          <cell r="ER1111" t="str">
            <v>No Error</v>
          </cell>
          <cell r="ES1111" t="str">
            <v>No Error</v>
          </cell>
          <cell r="ET1111" t="str">
            <v>No Error</v>
          </cell>
          <cell r="EU1111" t="str">
            <v>No Error</v>
          </cell>
          <cell r="EV1111" t="str">
            <v>No Error</v>
          </cell>
          <cell r="EW1111" t="str">
            <v>No Error</v>
          </cell>
          <cell r="EX1111" t="str">
            <v>No Error</v>
          </cell>
          <cell r="EY1111" t="str">
            <v>No Error</v>
          </cell>
          <cell r="EZ1111" t="str">
            <v>No Error</v>
          </cell>
          <cell r="FA1111" t="str">
            <v>No Error</v>
          </cell>
          <cell r="FB1111" t="str">
            <v>No Error</v>
          </cell>
          <cell r="FC1111" t="str">
            <v>No Error</v>
          </cell>
          <cell r="FD1111" t="str">
            <v>No Error</v>
          </cell>
          <cell r="FE1111" t="str">
            <v>No Error</v>
          </cell>
          <cell r="FF1111" t="str">
            <v>No Error</v>
          </cell>
          <cell r="FG1111" t="str">
            <v>No Error</v>
          </cell>
          <cell r="FH1111" t="str">
            <v>No Error</v>
          </cell>
          <cell r="FI1111" t="str">
            <v>No Error</v>
          </cell>
          <cell r="FJ1111" t="str">
            <v>No Error</v>
          </cell>
          <cell r="FK1111" t="str">
            <v>No Error</v>
          </cell>
          <cell r="FL1111" t="str">
            <v>No Error</v>
          </cell>
        </row>
        <row r="1112">
          <cell r="D1112"/>
          <cell r="E1112"/>
          <cell r="F1112"/>
          <cell r="G1112"/>
          <cell r="H1112">
            <v>0</v>
          </cell>
          <cell r="I1112"/>
          <cell r="J1112"/>
          <cell r="K1112">
            <v>0</v>
          </cell>
          <cell r="L1112">
            <v>0</v>
          </cell>
          <cell r="M1112">
            <v>0</v>
          </cell>
          <cell r="N1112"/>
          <cell r="O1112"/>
          <cell r="P1112"/>
          <cell r="Q1112">
            <v>0</v>
          </cell>
          <cell r="R1112"/>
          <cell r="S1112"/>
          <cell r="T1112"/>
          <cell r="U1112"/>
          <cell r="V1112"/>
          <cell r="W1112"/>
          <cell r="X1112">
            <v>0</v>
          </cell>
          <cell r="Y1112"/>
          <cell r="Z1112"/>
          <cell r="AA1112">
            <v>0</v>
          </cell>
          <cell r="AB1112"/>
          <cell r="AC1112"/>
          <cell r="AD1112" t="str">
            <v>.</v>
          </cell>
          <cell r="AE1112">
            <v>0</v>
          </cell>
          <cell r="AF1112">
            <v>0</v>
          </cell>
          <cell r="AG1112">
            <v>0</v>
          </cell>
          <cell r="AH1112">
            <v>0</v>
          </cell>
          <cell r="AI1112">
            <v>0</v>
          </cell>
          <cell r="AJ1112">
            <v>0</v>
          </cell>
          <cell r="AK1112">
            <v>0</v>
          </cell>
          <cell r="AL1112">
            <v>0</v>
          </cell>
          <cell r="AM1112">
            <v>0</v>
          </cell>
          <cell r="AN1112">
            <v>0</v>
          </cell>
          <cell r="AO1112">
            <v>0</v>
          </cell>
          <cell r="AP1112">
            <v>0</v>
          </cell>
          <cell r="AQ1112">
            <v>0</v>
          </cell>
          <cell r="AR1112">
            <v>0</v>
          </cell>
          <cell r="AS1112">
            <v>0</v>
          </cell>
          <cell r="AT1112">
            <v>0</v>
          </cell>
          <cell r="AU1112">
            <v>0</v>
          </cell>
          <cell r="AV1112">
            <v>0</v>
          </cell>
          <cell r="AW1112">
            <v>0</v>
          </cell>
          <cell r="AX1112">
            <v>0</v>
          </cell>
          <cell r="AY1112">
            <v>0</v>
          </cell>
          <cell r="AZ1112">
            <v>0</v>
          </cell>
          <cell r="BA1112">
            <v>0</v>
          </cell>
          <cell r="BB1112">
            <v>0</v>
          </cell>
          <cell r="BC1112">
            <v>0</v>
          </cell>
          <cell r="BD1112">
            <v>0</v>
          </cell>
          <cell r="BE1112">
            <v>0</v>
          </cell>
          <cell r="BF1112">
            <v>0</v>
          </cell>
          <cell r="BG1112">
            <v>0</v>
          </cell>
          <cell r="BH1112">
            <v>0</v>
          </cell>
          <cell r="BI1112">
            <v>0</v>
          </cell>
          <cell r="BJ1112">
            <v>0</v>
          </cell>
          <cell r="BK1112">
            <v>0</v>
          </cell>
          <cell r="BL1112">
            <v>0</v>
          </cell>
          <cell r="BM1112">
            <v>0</v>
          </cell>
          <cell r="BN1112">
            <v>0</v>
          </cell>
          <cell r="BO1112">
            <v>0</v>
          </cell>
          <cell r="BP1112">
            <v>0</v>
          </cell>
          <cell r="BQ1112">
            <v>0</v>
          </cell>
          <cell r="BR1112">
            <v>0</v>
          </cell>
          <cell r="BS1112">
            <v>0</v>
          </cell>
          <cell r="BT1112">
            <v>0</v>
          </cell>
          <cell r="BU1112">
            <v>0</v>
          </cell>
          <cell r="BV1112">
            <v>0</v>
          </cell>
          <cell r="BW1112">
            <v>0</v>
          </cell>
          <cell r="BX1112">
            <v>0</v>
          </cell>
          <cell r="BY1112">
            <v>0</v>
          </cell>
          <cell r="BZ1112">
            <v>0</v>
          </cell>
          <cell r="CA1112">
            <v>0</v>
          </cell>
          <cell r="CB1112">
            <v>0</v>
          </cell>
          <cell r="CC1112">
            <v>0</v>
          </cell>
          <cell r="CD1112">
            <v>0</v>
          </cell>
          <cell r="CE1112">
            <v>0</v>
          </cell>
          <cell r="CF1112">
            <v>0</v>
          </cell>
          <cell r="CG1112">
            <v>0</v>
          </cell>
          <cell r="CH1112">
            <v>0</v>
          </cell>
          <cell r="CI1112">
            <v>0</v>
          </cell>
          <cell r="CJ1112">
            <v>0</v>
          </cell>
          <cell r="CK1112">
            <v>0</v>
          </cell>
          <cell r="CL1112">
            <v>0</v>
          </cell>
          <cell r="CM1112">
            <v>0</v>
          </cell>
          <cell r="DC1112" t="str">
            <v>000000000000000000000000000000000</v>
          </cell>
          <cell r="DD1112" t="str">
            <v>No Error</v>
          </cell>
          <cell r="DE1112" t="str">
            <v>No Error</v>
          </cell>
          <cell r="DF1112" t="str">
            <v>No Error</v>
          </cell>
          <cell r="DG1112" t="str">
            <v>No Error</v>
          </cell>
          <cell r="DH1112" t="str">
            <v>No Error</v>
          </cell>
          <cell r="DI1112" t="str">
            <v>No Error</v>
          </cell>
          <cell r="DJ1112" t="str">
            <v>No Error</v>
          </cell>
          <cell r="DK1112" t="str">
            <v>No Error</v>
          </cell>
          <cell r="DL1112" t="str">
            <v>No Error</v>
          </cell>
          <cell r="DM1112" t="str">
            <v>No Error</v>
          </cell>
          <cell r="DN1112" t="str">
            <v>No Error</v>
          </cell>
          <cell r="DO1112" t="str">
            <v>No Error</v>
          </cell>
          <cell r="DP1112" t="str">
            <v>No Error</v>
          </cell>
          <cell r="DQ1112" t="str">
            <v>No Error</v>
          </cell>
          <cell r="DR1112" t="str">
            <v>No Error</v>
          </cell>
          <cell r="DS1112" t="str">
            <v>No Error</v>
          </cell>
          <cell r="DT1112" t="str">
            <v>No Error</v>
          </cell>
          <cell r="DU1112" t="str">
            <v>No Error</v>
          </cell>
          <cell r="DV1112" t="str">
            <v>No Error</v>
          </cell>
          <cell r="DW1112" t="str">
            <v>No Error</v>
          </cell>
          <cell r="DX1112" t="str">
            <v>No Error</v>
          </cell>
          <cell r="DY1112" t="str">
            <v>No Error</v>
          </cell>
          <cell r="DZ1112" t="str">
            <v>No Error</v>
          </cell>
          <cell r="EA1112" t="str">
            <v>No Error</v>
          </cell>
          <cell r="EB1112" t="str">
            <v>No Error</v>
          </cell>
          <cell r="EC1112" t="str">
            <v>No Error</v>
          </cell>
          <cell r="ED1112" t="str">
            <v>No Error</v>
          </cell>
          <cell r="EE1112" t="str">
            <v>No Error</v>
          </cell>
          <cell r="EF1112" t="str">
            <v>No Error</v>
          </cell>
          <cell r="EG1112" t="str">
            <v>No Error</v>
          </cell>
          <cell r="EH1112" t="str">
            <v>No Error</v>
          </cell>
          <cell r="EI1112" t="str">
            <v>No Error</v>
          </cell>
          <cell r="EJ1112" t="str">
            <v>No Error</v>
          </cell>
          <cell r="EK1112" t="str">
            <v>No Error</v>
          </cell>
          <cell r="EL1112" t="str">
            <v>No Error</v>
          </cell>
          <cell r="EM1112" t="str">
            <v>No Error</v>
          </cell>
          <cell r="EN1112" t="str">
            <v>No Error</v>
          </cell>
          <cell r="EO1112" t="str">
            <v>No Error</v>
          </cell>
          <cell r="EP1112" t="str">
            <v>No Error</v>
          </cell>
          <cell r="EQ1112" t="str">
            <v>No Error</v>
          </cell>
          <cell r="ER1112" t="str">
            <v>No Error</v>
          </cell>
          <cell r="ES1112" t="str">
            <v>No Error</v>
          </cell>
          <cell r="ET1112" t="str">
            <v>No Error</v>
          </cell>
          <cell r="EU1112" t="str">
            <v>No Error</v>
          </cell>
          <cell r="EV1112" t="str">
            <v>No Error</v>
          </cell>
          <cell r="EW1112" t="str">
            <v>No Error</v>
          </cell>
          <cell r="EX1112" t="str">
            <v>No Error</v>
          </cell>
          <cell r="EY1112" t="str">
            <v>No Error</v>
          </cell>
          <cell r="EZ1112" t="str">
            <v>No Error</v>
          </cell>
          <cell r="FA1112" t="str">
            <v>No Error</v>
          </cell>
          <cell r="FB1112" t="str">
            <v>No Error</v>
          </cell>
          <cell r="FC1112" t="str">
            <v>No Error</v>
          </cell>
          <cell r="FD1112" t="str">
            <v>No Error</v>
          </cell>
          <cell r="FE1112" t="str">
            <v>No Error</v>
          </cell>
          <cell r="FF1112" t="str">
            <v>No Error</v>
          </cell>
          <cell r="FG1112" t="str">
            <v>No Error</v>
          </cell>
          <cell r="FH1112" t="str">
            <v>No Error</v>
          </cell>
          <cell r="FI1112" t="str">
            <v>No Error</v>
          </cell>
          <cell r="FJ1112" t="str">
            <v>No Error</v>
          </cell>
          <cell r="FK1112" t="str">
            <v>No Error</v>
          </cell>
          <cell r="FL1112" t="str">
            <v>No Error</v>
          </cell>
        </row>
        <row r="1113">
          <cell r="D1113"/>
          <cell r="E1113"/>
          <cell r="F1113"/>
          <cell r="G1113"/>
          <cell r="H1113">
            <v>0</v>
          </cell>
          <cell r="I1113"/>
          <cell r="J1113"/>
          <cell r="K1113">
            <v>0</v>
          </cell>
          <cell r="L1113">
            <v>0</v>
          </cell>
          <cell r="M1113">
            <v>0</v>
          </cell>
          <cell r="N1113"/>
          <cell r="O1113"/>
          <cell r="P1113"/>
          <cell r="Q1113">
            <v>0</v>
          </cell>
          <cell r="R1113"/>
          <cell r="S1113"/>
          <cell r="T1113"/>
          <cell r="U1113"/>
          <cell r="V1113"/>
          <cell r="W1113"/>
          <cell r="X1113">
            <v>0</v>
          </cell>
          <cell r="Y1113"/>
          <cell r="Z1113"/>
          <cell r="AA1113">
            <v>0</v>
          </cell>
          <cell r="AB1113"/>
          <cell r="AC1113"/>
          <cell r="AD1113" t="str">
            <v>.</v>
          </cell>
          <cell r="AE1113">
            <v>0</v>
          </cell>
          <cell r="AF1113">
            <v>0</v>
          </cell>
          <cell r="AG1113">
            <v>0</v>
          </cell>
          <cell r="AH1113">
            <v>0</v>
          </cell>
          <cell r="AI1113">
            <v>0</v>
          </cell>
          <cell r="AJ1113">
            <v>0</v>
          </cell>
          <cell r="AK1113">
            <v>0</v>
          </cell>
          <cell r="AL1113">
            <v>0</v>
          </cell>
          <cell r="AM1113">
            <v>0</v>
          </cell>
          <cell r="AN1113">
            <v>0</v>
          </cell>
          <cell r="AO1113">
            <v>0</v>
          </cell>
          <cell r="AP1113">
            <v>0</v>
          </cell>
          <cell r="AQ1113">
            <v>0</v>
          </cell>
          <cell r="AR1113">
            <v>0</v>
          </cell>
          <cell r="AS1113">
            <v>0</v>
          </cell>
          <cell r="AT1113">
            <v>0</v>
          </cell>
          <cell r="AU1113">
            <v>0</v>
          </cell>
          <cell r="AV1113">
            <v>0</v>
          </cell>
          <cell r="AW1113">
            <v>0</v>
          </cell>
          <cell r="AX1113">
            <v>0</v>
          </cell>
          <cell r="AY1113">
            <v>0</v>
          </cell>
          <cell r="AZ1113">
            <v>0</v>
          </cell>
          <cell r="BA1113">
            <v>0</v>
          </cell>
          <cell r="BB1113">
            <v>0</v>
          </cell>
          <cell r="BC1113">
            <v>0</v>
          </cell>
          <cell r="BD1113">
            <v>0</v>
          </cell>
          <cell r="BE1113">
            <v>0</v>
          </cell>
          <cell r="BF1113">
            <v>0</v>
          </cell>
          <cell r="BG1113">
            <v>0</v>
          </cell>
          <cell r="BH1113">
            <v>0</v>
          </cell>
          <cell r="BI1113">
            <v>0</v>
          </cell>
          <cell r="BJ1113">
            <v>0</v>
          </cell>
          <cell r="BK1113">
            <v>0</v>
          </cell>
          <cell r="BL1113">
            <v>0</v>
          </cell>
          <cell r="BM1113">
            <v>0</v>
          </cell>
          <cell r="BN1113">
            <v>0</v>
          </cell>
          <cell r="BO1113">
            <v>0</v>
          </cell>
          <cell r="BP1113">
            <v>0</v>
          </cell>
          <cell r="BQ1113">
            <v>0</v>
          </cell>
          <cell r="BR1113">
            <v>0</v>
          </cell>
          <cell r="BS1113">
            <v>0</v>
          </cell>
          <cell r="BT1113">
            <v>0</v>
          </cell>
          <cell r="BU1113">
            <v>0</v>
          </cell>
          <cell r="BV1113">
            <v>0</v>
          </cell>
          <cell r="BW1113">
            <v>0</v>
          </cell>
          <cell r="BX1113">
            <v>0</v>
          </cell>
          <cell r="BY1113">
            <v>0</v>
          </cell>
          <cell r="BZ1113">
            <v>0</v>
          </cell>
          <cell r="CA1113">
            <v>0</v>
          </cell>
          <cell r="CB1113">
            <v>0</v>
          </cell>
          <cell r="CC1113">
            <v>0</v>
          </cell>
          <cell r="CD1113">
            <v>0</v>
          </cell>
          <cell r="CE1113">
            <v>0</v>
          </cell>
          <cell r="CF1113">
            <v>0</v>
          </cell>
          <cell r="CG1113">
            <v>0</v>
          </cell>
          <cell r="CH1113">
            <v>0</v>
          </cell>
          <cell r="CI1113">
            <v>0</v>
          </cell>
          <cell r="CJ1113">
            <v>0</v>
          </cell>
          <cell r="CK1113">
            <v>0</v>
          </cell>
          <cell r="CL1113">
            <v>0</v>
          </cell>
          <cell r="CM1113">
            <v>0</v>
          </cell>
          <cell r="DC1113" t="str">
            <v>000000000000000000000000000000000</v>
          </cell>
          <cell r="DD1113" t="str">
            <v>No Error</v>
          </cell>
          <cell r="DE1113" t="str">
            <v>No Error</v>
          </cell>
          <cell r="DF1113" t="str">
            <v>No Error</v>
          </cell>
          <cell r="DG1113" t="str">
            <v>No Error</v>
          </cell>
          <cell r="DH1113" t="str">
            <v>No Error</v>
          </cell>
          <cell r="DI1113" t="str">
            <v>No Error</v>
          </cell>
          <cell r="DJ1113" t="str">
            <v>No Error</v>
          </cell>
          <cell r="DK1113" t="str">
            <v>No Error</v>
          </cell>
          <cell r="DL1113" t="str">
            <v>No Error</v>
          </cell>
          <cell r="DM1113" t="str">
            <v>No Error</v>
          </cell>
          <cell r="DN1113" t="str">
            <v>No Error</v>
          </cell>
          <cell r="DO1113" t="str">
            <v>No Error</v>
          </cell>
          <cell r="DP1113" t="str">
            <v>No Error</v>
          </cell>
          <cell r="DQ1113" t="str">
            <v>No Error</v>
          </cell>
          <cell r="DR1113" t="str">
            <v>No Error</v>
          </cell>
          <cell r="DS1113" t="str">
            <v>No Error</v>
          </cell>
          <cell r="DT1113" t="str">
            <v>No Error</v>
          </cell>
          <cell r="DU1113" t="str">
            <v>No Error</v>
          </cell>
          <cell r="DV1113" t="str">
            <v>No Error</v>
          </cell>
          <cell r="DW1113" t="str">
            <v>No Error</v>
          </cell>
          <cell r="DX1113" t="str">
            <v>No Error</v>
          </cell>
          <cell r="DY1113" t="str">
            <v>No Error</v>
          </cell>
          <cell r="DZ1113" t="str">
            <v>No Error</v>
          </cell>
          <cell r="EA1113" t="str">
            <v>No Error</v>
          </cell>
          <cell r="EB1113" t="str">
            <v>No Error</v>
          </cell>
          <cell r="EC1113" t="str">
            <v>No Error</v>
          </cell>
          <cell r="ED1113" t="str">
            <v>No Error</v>
          </cell>
          <cell r="EE1113" t="str">
            <v>No Error</v>
          </cell>
          <cell r="EF1113" t="str">
            <v>No Error</v>
          </cell>
          <cell r="EG1113" t="str">
            <v>No Error</v>
          </cell>
          <cell r="EH1113" t="str">
            <v>No Error</v>
          </cell>
          <cell r="EI1113" t="str">
            <v>No Error</v>
          </cell>
          <cell r="EJ1113" t="str">
            <v>No Error</v>
          </cell>
          <cell r="EK1113" t="str">
            <v>No Error</v>
          </cell>
          <cell r="EL1113" t="str">
            <v>No Error</v>
          </cell>
          <cell r="EM1113" t="str">
            <v>No Error</v>
          </cell>
          <cell r="EN1113" t="str">
            <v>No Error</v>
          </cell>
          <cell r="EO1113" t="str">
            <v>No Error</v>
          </cell>
          <cell r="EP1113" t="str">
            <v>No Error</v>
          </cell>
          <cell r="EQ1113" t="str">
            <v>No Error</v>
          </cell>
          <cell r="ER1113" t="str">
            <v>No Error</v>
          </cell>
          <cell r="ES1113" t="str">
            <v>No Error</v>
          </cell>
          <cell r="ET1113" t="str">
            <v>No Error</v>
          </cell>
          <cell r="EU1113" t="str">
            <v>No Error</v>
          </cell>
          <cell r="EV1113" t="str">
            <v>No Error</v>
          </cell>
          <cell r="EW1113" t="str">
            <v>No Error</v>
          </cell>
          <cell r="EX1113" t="str">
            <v>No Error</v>
          </cell>
          <cell r="EY1113" t="str">
            <v>No Error</v>
          </cell>
          <cell r="EZ1113" t="str">
            <v>No Error</v>
          </cell>
          <cell r="FA1113" t="str">
            <v>No Error</v>
          </cell>
          <cell r="FB1113" t="str">
            <v>No Error</v>
          </cell>
          <cell r="FC1113" t="str">
            <v>No Error</v>
          </cell>
          <cell r="FD1113" t="str">
            <v>No Error</v>
          </cell>
          <cell r="FE1113" t="str">
            <v>No Error</v>
          </cell>
          <cell r="FF1113" t="str">
            <v>No Error</v>
          </cell>
          <cell r="FG1113" t="str">
            <v>No Error</v>
          </cell>
          <cell r="FH1113" t="str">
            <v>No Error</v>
          </cell>
          <cell r="FI1113" t="str">
            <v>No Error</v>
          </cell>
          <cell r="FJ1113" t="str">
            <v>No Error</v>
          </cell>
          <cell r="FK1113" t="str">
            <v>No Error</v>
          </cell>
          <cell r="FL1113" t="str">
            <v>No Error</v>
          </cell>
        </row>
        <row r="1114">
          <cell r="D1114"/>
          <cell r="E1114"/>
          <cell r="F1114"/>
          <cell r="G1114"/>
          <cell r="H1114">
            <v>0</v>
          </cell>
          <cell r="I1114"/>
          <cell r="J1114"/>
          <cell r="K1114">
            <v>0</v>
          </cell>
          <cell r="L1114">
            <v>0</v>
          </cell>
          <cell r="M1114">
            <v>0</v>
          </cell>
          <cell r="N1114"/>
          <cell r="O1114"/>
          <cell r="P1114"/>
          <cell r="Q1114">
            <v>0</v>
          </cell>
          <cell r="R1114"/>
          <cell r="S1114"/>
          <cell r="T1114"/>
          <cell r="U1114"/>
          <cell r="V1114"/>
          <cell r="W1114"/>
          <cell r="X1114">
            <v>0</v>
          </cell>
          <cell r="Y1114"/>
          <cell r="Z1114"/>
          <cell r="AA1114">
            <v>0</v>
          </cell>
          <cell r="AB1114"/>
          <cell r="AC1114"/>
          <cell r="AD1114" t="str">
            <v>.</v>
          </cell>
          <cell r="AE1114">
            <v>0</v>
          </cell>
          <cell r="AF1114">
            <v>0</v>
          </cell>
          <cell r="AG1114">
            <v>0</v>
          </cell>
          <cell r="AH1114">
            <v>0</v>
          </cell>
          <cell r="AI1114">
            <v>0</v>
          </cell>
          <cell r="AJ1114">
            <v>0</v>
          </cell>
          <cell r="AK1114">
            <v>0</v>
          </cell>
          <cell r="AL1114">
            <v>0</v>
          </cell>
          <cell r="AM1114">
            <v>0</v>
          </cell>
          <cell r="AN1114">
            <v>0</v>
          </cell>
          <cell r="AO1114">
            <v>0</v>
          </cell>
          <cell r="AP1114">
            <v>0</v>
          </cell>
          <cell r="AQ1114">
            <v>0</v>
          </cell>
          <cell r="AR1114">
            <v>0</v>
          </cell>
          <cell r="AS1114">
            <v>0</v>
          </cell>
          <cell r="AT1114">
            <v>0</v>
          </cell>
          <cell r="AU1114">
            <v>0</v>
          </cell>
          <cell r="AV1114">
            <v>0</v>
          </cell>
          <cell r="AW1114">
            <v>0</v>
          </cell>
          <cell r="AX1114">
            <v>0</v>
          </cell>
          <cell r="AY1114">
            <v>0</v>
          </cell>
          <cell r="AZ1114">
            <v>0</v>
          </cell>
          <cell r="BA1114">
            <v>0</v>
          </cell>
          <cell r="BB1114">
            <v>0</v>
          </cell>
          <cell r="BC1114">
            <v>0</v>
          </cell>
          <cell r="BD1114">
            <v>0</v>
          </cell>
          <cell r="BE1114">
            <v>0</v>
          </cell>
          <cell r="BF1114">
            <v>0</v>
          </cell>
          <cell r="BG1114">
            <v>0</v>
          </cell>
          <cell r="BH1114">
            <v>0</v>
          </cell>
          <cell r="BI1114">
            <v>0</v>
          </cell>
          <cell r="BJ1114">
            <v>0</v>
          </cell>
          <cell r="BK1114">
            <v>0</v>
          </cell>
          <cell r="BL1114">
            <v>0</v>
          </cell>
          <cell r="BM1114">
            <v>0</v>
          </cell>
          <cell r="BN1114">
            <v>0</v>
          </cell>
          <cell r="BO1114">
            <v>0</v>
          </cell>
          <cell r="BP1114">
            <v>0</v>
          </cell>
          <cell r="BQ1114">
            <v>0</v>
          </cell>
          <cell r="BR1114">
            <v>0</v>
          </cell>
          <cell r="BS1114">
            <v>0</v>
          </cell>
          <cell r="BT1114">
            <v>0</v>
          </cell>
          <cell r="BU1114">
            <v>0</v>
          </cell>
          <cell r="BV1114">
            <v>0</v>
          </cell>
          <cell r="BW1114">
            <v>0</v>
          </cell>
          <cell r="BX1114">
            <v>0</v>
          </cell>
          <cell r="BY1114">
            <v>0</v>
          </cell>
          <cell r="BZ1114">
            <v>0</v>
          </cell>
          <cell r="CA1114">
            <v>0</v>
          </cell>
          <cell r="CB1114">
            <v>0</v>
          </cell>
          <cell r="CC1114">
            <v>0</v>
          </cell>
          <cell r="CD1114">
            <v>0</v>
          </cell>
          <cell r="CE1114">
            <v>0</v>
          </cell>
          <cell r="CF1114">
            <v>0</v>
          </cell>
          <cell r="CG1114">
            <v>0</v>
          </cell>
          <cell r="CH1114">
            <v>0</v>
          </cell>
          <cell r="CI1114">
            <v>0</v>
          </cell>
          <cell r="CJ1114">
            <v>0</v>
          </cell>
          <cell r="CK1114">
            <v>0</v>
          </cell>
          <cell r="CL1114">
            <v>0</v>
          </cell>
          <cell r="CM1114">
            <v>0</v>
          </cell>
          <cell r="DC1114" t="str">
            <v>000000000000000000000000000000000</v>
          </cell>
          <cell r="DD1114" t="str">
            <v>No Error</v>
          </cell>
          <cell r="DE1114" t="str">
            <v>No Error</v>
          </cell>
          <cell r="DF1114" t="str">
            <v>No Error</v>
          </cell>
          <cell r="DG1114" t="str">
            <v>No Error</v>
          </cell>
          <cell r="DH1114" t="str">
            <v>No Error</v>
          </cell>
          <cell r="DI1114" t="str">
            <v>No Error</v>
          </cell>
          <cell r="DJ1114" t="str">
            <v>No Error</v>
          </cell>
          <cell r="DK1114" t="str">
            <v>No Error</v>
          </cell>
          <cell r="DL1114" t="str">
            <v>No Error</v>
          </cell>
          <cell r="DM1114" t="str">
            <v>No Error</v>
          </cell>
          <cell r="DN1114" t="str">
            <v>No Error</v>
          </cell>
          <cell r="DO1114" t="str">
            <v>No Error</v>
          </cell>
          <cell r="DP1114" t="str">
            <v>No Error</v>
          </cell>
          <cell r="DQ1114" t="str">
            <v>No Error</v>
          </cell>
          <cell r="DR1114" t="str">
            <v>No Error</v>
          </cell>
          <cell r="DS1114" t="str">
            <v>No Error</v>
          </cell>
          <cell r="DT1114" t="str">
            <v>No Error</v>
          </cell>
          <cell r="DU1114" t="str">
            <v>No Error</v>
          </cell>
          <cell r="DV1114" t="str">
            <v>No Error</v>
          </cell>
          <cell r="DW1114" t="str">
            <v>No Error</v>
          </cell>
          <cell r="DX1114" t="str">
            <v>No Error</v>
          </cell>
          <cell r="DY1114" t="str">
            <v>No Error</v>
          </cell>
          <cell r="DZ1114" t="str">
            <v>No Error</v>
          </cell>
          <cell r="EA1114" t="str">
            <v>No Error</v>
          </cell>
          <cell r="EB1114" t="str">
            <v>No Error</v>
          </cell>
          <cell r="EC1114" t="str">
            <v>No Error</v>
          </cell>
          <cell r="ED1114" t="str">
            <v>No Error</v>
          </cell>
          <cell r="EE1114" t="str">
            <v>No Error</v>
          </cell>
          <cell r="EF1114" t="str">
            <v>No Error</v>
          </cell>
          <cell r="EG1114" t="str">
            <v>No Error</v>
          </cell>
          <cell r="EH1114" t="str">
            <v>No Error</v>
          </cell>
          <cell r="EI1114" t="str">
            <v>No Error</v>
          </cell>
          <cell r="EJ1114" t="str">
            <v>No Error</v>
          </cell>
          <cell r="EK1114" t="str">
            <v>No Error</v>
          </cell>
          <cell r="EL1114" t="str">
            <v>No Error</v>
          </cell>
          <cell r="EM1114" t="str">
            <v>No Error</v>
          </cell>
          <cell r="EN1114" t="str">
            <v>No Error</v>
          </cell>
          <cell r="EO1114" t="str">
            <v>No Error</v>
          </cell>
          <cell r="EP1114" t="str">
            <v>No Error</v>
          </cell>
          <cell r="EQ1114" t="str">
            <v>No Error</v>
          </cell>
          <cell r="ER1114" t="str">
            <v>No Error</v>
          </cell>
          <cell r="ES1114" t="str">
            <v>No Error</v>
          </cell>
          <cell r="ET1114" t="str">
            <v>No Error</v>
          </cell>
          <cell r="EU1114" t="str">
            <v>No Error</v>
          </cell>
          <cell r="EV1114" t="str">
            <v>No Error</v>
          </cell>
          <cell r="EW1114" t="str">
            <v>No Error</v>
          </cell>
          <cell r="EX1114" t="str">
            <v>No Error</v>
          </cell>
          <cell r="EY1114" t="str">
            <v>No Error</v>
          </cell>
          <cell r="EZ1114" t="str">
            <v>No Error</v>
          </cell>
          <cell r="FA1114" t="str">
            <v>No Error</v>
          </cell>
          <cell r="FB1114" t="str">
            <v>No Error</v>
          </cell>
          <cell r="FC1114" t="str">
            <v>No Error</v>
          </cell>
          <cell r="FD1114" t="str">
            <v>No Error</v>
          </cell>
          <cell r="FE1114" t="str">
            <v>No Error</v>
          </cell>
          <cell r="FF1114" t="str">
            <v>No Error</v>
          </cell>
          <cell r="FG1114" t="str">
            <v>No Error</v>
          </cell>
          <cell r="FH1114" t="str">
            <v>No Error</v>
          </cell>
          <cell r="FI1114" t="str">
            <v>No Error</v>
          </cell>
          <cell r="FJ1114" t="str">
            <v>No Error</v>
          </cell>
          <cell r="FK1114" t="str">
            <v>No Error</v>
          </cell>
          <cell r="FL1114" t="str">
            <v>No Error</v>
          </cell>
        </row>
        <row r="1115">
          <cell r="D1115"/>
          <cell r="E1115"/>
          <cell r="F1115"/>
          <cell r="G1115"/>
          <cell r="H1115">
            <v>0</v>
          </cell>
          <cell r="I1115"/>
          <cell r="J1115"/>
          <cell r="K1115">
            <v>0</v>
          </cell>
          <cell r="L1115">
            <v>0</v>
          </cell>
          <cell r="M1115">
            <v>0</v>
          </cell>
          <cell r="N1115"/>
          <cell r="O1115"/>
          <cell r="P1115"/>
          <cell r="Q1115">
            <v>0</v>
          </cell>
          <cell r="R1115"/>
          <cell r="S1115"/>
          <cell r="T1115"/>
          <cell r="U1115"/>
          <cell r="V1115"/>
          <cell r="W1115"/>
          <cell r="X1115">
            <v>0</v>
          </cell>
          <cell r="Y1115"/>
          <cell r="Z1115"/>
          <cell r="AA1115">
            <v>0</v>
          </cell>
          <cell r="AB1115"/>
          <cell r="AC1115"/>
          <cell r="AD1115" t="str">
            <v>.</v>
          </cell>
          <cell r="AE1115">
            <v>0</v>
          </cell>
          <cell r="AF1115">
            <v>0</v>
          </cell>
          <cell r="AG1115">
            <v>0</v>
          </cell>
          <cell r="AH1115">
            <v>0</v>
          </cell>
          <cell r="AI1115">
            <v>0</v>
          </cell>
          <cell r="AJ1115">
            <v>0</v>
          </cell>
          <cell r="AK1115">
            <v>0</v>
          </cell>
          <cell r="AL1115">
            <v>0</v>
          </cell>
          <cell r="AM1115">
            <v>0</v>
          </cell>
          <cell r="AN1115">
            <v>0</v>
          </cell>
          <cell r="AO1115">
            <v>0</v>
          </cell>
          <cell r="AP1115">
            <v>0</v>
          </cell>
          <cell r="AQ1115">
            <v>0</v>
          </cell>
          <cell r="AR1115">
            <v>0</v>
          </cell>
          <cell r="AS1115">
            <v>0</v>
          </cell>
          <cell r="AT1115">
            <v>0</v>
          </cell>
          <cell r="AU1115">
            <v>0</v>
          </cell>
          <cell r="AV1115">
            <v>0</v>
          </cell>
          <cell r="AW1115">
            <v>0</v>
          </cell>
          <cell r="AX1115">
            <v>0</v>
          </cell>
          <cell r="AY1115">
            <v>0</v>
          </cell>
          <cell r="AZ1115">
            <v>0</v>
          </cell>
          <cell r="BA1115">
            <v>0</v>
          </cell>
          <cell r="BB1115">
            <v>0</v>
          </cell>
          <cell r="BC1115">
            <v>0</v>
          </cell>
          <cell r="BD1115">
            <v>0</v>
          </cell>
          <cell r="BE1115">
            <v>0</v>
          </cell>
          <cell r="BF1115">
            <v>0</v>
          </cell>
          <cell r="BG1115">
            <v>0</v>
          </cell>
          <cell r="BH1115">
            <v>0</v>
          </cell>
          <cell r="BI1115">
            <v>0</v>
          </cell>
          <cell r="BJ1115">
            <v>0</v>
          </cell>
          <cell r="BK1115">
            <v>0</v>
          </cell>
          <cell r="BL1115">
            <v>0</v>
          </cell>
          <cell r="BM1115">
            <v>0</v>
          </cell>
          <cell r="BN1115">
            <v>0</v>
          </cell>
          <cell r="BO1115">
            <v>0</v>
          </cell>
          <cell r="BP1115">
            <v>0</v>
          </cell>
          <cell r="BQ1115">
            <v>0</v>
          </cell>
          <cell r="BR1115">
            <v>0</v>
          </cell>
          <cell r="BS1115">
            <v>0</v>
          </cell>
          <cell r="BT1115">
            <v>0</v>
          </cell>
          <cell r="BU1115">
            <v>0</v>
          </cell>
          <cell r="BV1115">
            <v>0</v>
          </cell>
          <cell r="BW1115">
            <v>0</v>
          </cell>
          <cell r="BX1115">
            <v>0</v>
          </cell>
          <cell r="BY1115">
            <v>0</v>
          </cell>
          <cell r="BZ1115">
            <v>0</v>
          </cell>
          <cell r="CA1115">
            <v>0</v>
          </cell>
          <cell r="CB1115">
            <v>0</v>
          </cell>
          <cell r="CC1115">
            <v>0</v>
          </cell>
          <cell r="CD1115">
            <v>0</v>
          </cell>
          <cell r="CE1115">
            <v>0</v>
          </cell>
          <cell r="CF1115">
            <v>0</v>
          </cell>
          <cell r="CG1115">
            <v>0</v>
          </cell>
          <cell r="CH1115">
            <v>0</v>
          </cell>
          <cell r="CI1115">
            <v>0</v>
          </cell>
          <cell r="CJ1115">
            <v>0</v>
          </cell>
          <cell r="CK1115">
            <v>0</v>
          </cell>
          <cell r="CL1115">
            <v>0</v>
          </cell>
          <cell r="CM1115">
            <v>0</v>
          </cell>
          <cell r="DC1115" t="str">
            <v>000000000000000000000000000000000</v>
          </cell>
          <cell r="DD1115" t="str">
            <v>No Error</v>
          </cell>
          <cell r="DE1115" t="str">
            <v>No Error</v>
          </cell>
          <cell r="DF1115" t="str">
            <v>No Error</v>
          </cell>
          <cell r="DG1115" t="str">
            <v>No Error</v>
          </cell>
          <cell r="DH1115" t="str">
            <v>No Error</v>
          </cell>
          <cell r="DI1115" t="str">
            <v>No Error</v>
          </cell>
          <cell r="DJ1115" t="str">
            <v>No Error</v>
          </cell>
          <cell r="DK1115" t="str">
            <v>No Error</v>
          </cell>
          <cell r="DL1115" t="str">
            <v>No Error</v>
          </cell>
          <cell r="DM1115" t="str">
            <v>No Error</v>
          </cell>
          <cell r="DN1115" t="str">
            <v>No Error</v>
          </cell>
          <cell r="DO1115" t="str">
            <v>No Error</v>
          </cell>
          <cell r="DP1115" t="str">
            <v>No Error</v>
          </cell>
          <cell r="DQ1115" t="str">
            <v>No Error</v>
          </cell>
          <cell r="DR1115" t="str">
            <v>No Error</v>
          </cell>
          <cell r="DS1115" t="str">
            <v>No Error</v>
          </cell>
          <cell r="DT1115" t="str">
            <v>No Error</v>
          </cell>
          <cell r="DU1115" t="str">
            <v>No Error</v>
          </cell>
          <cell r="DV1115" t="str">
            <v>No Error</v>
          </cell>
          <cell r="DW1115" t="str">
            <v>No Error</v>
          </cell>
          <cell r="DX1115" t="str">
            <v>No Error</v>
          </cell>
          <cell r="DY1115" t="str">
            <v>No Error</v>
          </cell>
          <cell r="DZ1115" t="str">
            <v>No Error</v>
          </cell>
          <cell r="EA1115" t="str">
            <v>No Error</v>
          </cell>
          <cell r="EB1115" t="str">
            <v>No Error</v>
          </cell>
          <cell r="EC1115" t="str">
            <v>No Error</v>
          </cell>
          <cell r="ED1115" t="str">
            <v>No Error</v>
          </cell>
          <cell r="EE1115" t="str">
            <v>No Error</v>
          </cell>
          <cell r="EF1115" t="str">
            <v>No Error</v>
          </cell>
          <cell r="EG1115" t="str">
            <v>No Error</v>
          </cell>
          <cell r="EH1115" t="str">
            <v>No Error</v>
          </cell>
          <cell r="EI1115" t="str">
            <v>No Error</v>
          </cell>
          <cell r="EJ1115" t="str">
            <v>No Error</v>
          </cell>
          <cell r="EK1115" t="str">
            <v>No Error</v>
          </cell>
          <cell r="EL1115" t="str">
            <v>No Error</v>
          </cell>
          <cell r="EM1115" t="str">
            <v>No Error</v>
          </cell>
          <cell r="EN1115" t="str">
            <v>No Error</v>
          </cell>
          <cell r="EO1115" t="str">
            <v>No Error</v>
          </cell>
          <cell r="EP1115" t="str">
            <v>No Error</v>
          </cell>
          <cell r="EQ1115" t="str">
            <v>No Error</v>
          </cell>
          <cell r="ER1115" t="str">
            <v>No Error</v>
          </cell>
          <cell r="ES1115" t="str">
            <v>No Error</v>
          </cell>
          <cell r="ET1115" t="str">
            <v>No Error</v>
          </cell>
          <cell r="EU1115" t="str">
            <v>No Error</v>
          </cell>
          <cell r="EV1115" t="str">
            <v>No Error</v>
          </cell>
          <cell r="EW1115" t="str">
            <v>No Error</v>
          </cell>
          <cell r="EX1115" t="str">
            <v>No Error</v>
          </cell>
          <cell r="EY1115" t="str">
            <v>No Error</v>
          </cell>
          <cell r="EZ1115" t="str">
            <v>No Error</v>
          </cell>
          <cell r="FA1115" t="str">
            <v>No Error</v>
          </cell>
          <cell r="FB1115" t="str">
            <v>No Error</v>
          </cell>
          <cell r="FC1115" t="str">
            <v>No Error</v>
          </cell>
          <cell r="FD1115" t="str">
            <v>No Error</v>
          </cell>
          <cell r="FE1115" t="str">
            <v>No Error</v>
          </cell>
          <cell r="FF1115" t="str">
            <v>No Error</v>
          </cell>
          <cell r="FG1115" t="str">
            <v>No Error</v>
          </cell>
          <cell r="FH1115" t="str">
            <v>No Error</v>
          </cell>
          <cell r="FI1115" t="str">
            <v>No Error</v>
          </cell>
          <cell r="FJ1115" t="str">
            <v>No Error</v>
          </cell>
          <cell r="FK1115" t="str">
            <v>No Error</v>
          </cell>
          <cell r="FL1115" t="str">
            <v>No Error</v>
          </cell>
        </row>
        <row r="1116">
          <cell r="D1116"/>
          <cell r="E1116"/>
          <cell r="F1116"/>
          <cell r="G1116"/>
          <cell r="H1116">
            <v>0</v>
          </cell>
          <cell r="I1116"/>
          <cell r="J1116"/>
          <cell r="K1116">
            <v>0</v>
          </cell>
          <cell r="L1116">
            <v>0</v>
          </cell>
          <cell r="M1116">
            <v>0</v>
          </cell>
          <cell r="N1116"/>
          <cell r="O1116"/>
          <cell r="P1116"/>
          <cell r="Q1116">
            <v>0</v>
          </cell>
          <cell r="R1116"/>
          <cell r="S1116"/>
          <cell r="T1116"/>
          <cell r="U1116"/>
          <cell r="V1116"/>
          <cell r="W1116"/>
          <cell r="X1116">
            <v>0</v>
          </cell>
          <cell r="Y1116"/>
          <cell r="Z1116"/>
          <cell r="AA1116">
            <v>0</v>
          </cell>
          <cell r="AB1116"/>
          <cell r="AC1116"/>
          <cell r="AD1116" t="str">
            <v>.</v>
          </cell>
          <cell r="AE1116">
            <v>0</v>
          </cell>
          <cell r="AF1116">
            <v>0</v>
          </cell>
          <cell r="AG1116">
            <v>0</v>
          </cell>
          <cell r="AH1116">
            <v>0</v>
          </cell>
          <cell r="AI1116">
            <v>0</v>
          </cell>
          <cell r="AJ1116">
            <v>0</v>
          </cell>
          <cell r="AK1116">
            <v>0</v>
          </cell>
          <cell r="AL1116">
            <v>0</v>
          </cell>
          <cell r="AM1116">
            <v>0</v>
          </cell>
          <cell r="AN1116">
            <v>0</v>
          </cell>
          <cell r="AO1116">
            <v>0</v>
          </cell>
          <cell r="AP1116">
            <v>0</v>
          </cell>
          <cell r="AQ1116">
            <v>0</v>
          </cell>
          <cell r="AR1116">
            <v>0</v>
          </cell>
          <cell r="AS1116">
            <v>0</v>
          </cell>
          <cell r="AT1116">
            <v>0</v>
          </cell>
          <cell r="AU1116">
            <v>0</v>
          </cell>
          <cell r="AV1116">
            <v>0</v>
          </cell>
          <cell r="AW1116">
            <v>0</v>
          </cell>
          <cell r="AX1116">
            <v>0</v>
          </cell>
          <cell r="AY1116">
            <v>0</v>
          </cell>
          <cell r="AZ1116">
            <v>0</v>
          </cell>
          <cell r="BA1116">
            <v>0</v>
          </cell>
          <cell r="BB1116">
            <v>0</v>
          </cell>
          <cell r="BC1116">
            <v>0</v>
          </cell>
          <cell r="BD1116">
            <v>0</v>
          </cell>
          <cell r="BE1116">
            <v>0</v>
          </cell>
          <cell r="BF1116">
            <v>0</v>
          </cell>
          <cell r="BG1116">
            <v>0</v>
          </cell>
          <cell r="BH1116">
            <v>0</v>
          </cell>
          <cell r="BI1116">
            <v>0</v>
          </cell>
          <cell r="BJ1116">
            <v>0</v>
          </cell>
          <cell r="BK1116">
            <v>0</v>
          </cell>
          <cell r="BL1116">
            <v>0</v>
          </cell>
          <cell r="BM1116">
            <v>0</v>
          </cell>
          <cell r="BN1116">
            <v>0</v>
          </cell>
          <cell r="BO1116">
            <v>0</v>
          </cell>
          <cell r="BP1116">
            <v>0</v>
          </cell>
          <cell r="BQ1116">
            <v>0</v>
          </cell>
          <cell r="BR1116">
            <v>0</v>
          </cell>
          <cell r="BS1116">
            <v>0</v>
          </cell>
          <cell r="BT1116">
            <v>0</v>
          </cell>
          <cell r="BU1116">
            <v>0</v>
          </cell>
          <cell r="BV1116">
            <v>0</v>
          </cell>
          <cell r="BW1116">
            <v>0</v>
          </cell>
          <cell r="BX1116">
            <v>0</v>
          </cell>
          <cell r="BY1116">
            <v>0</v>
          </cell>
          <cell r="BZ1116">
            <v>0</v>
          </cell>
          <cell r="CA1116">
            <v>0</v>
          </cell>
          <cell r="CB1116">
            <v>0</v>
          </cell>
          <cell r="CC1116">
            <v>0</v>
          </cell>
          <cell r="CD1116">
            <v>0</v>
          </cell>
          <cell r="CE1116">
            <v>0</v>
          </cell>
          <cell r="CF1116">
            <v>0</v>
          </cell>
          <cell r="CG1116">
            <v>0</v>
          </cell>
          <cell r="CH1116">
            <v>0</v>
          </cell>
          <cell r="CI1116">
            <v>0</v>
          </cell>
          <cell r="CJ1116">
            <v>0</v>
          </cell>
          <cell r="CK1116">
            <v>0</v>
          </cell>
          <cell r="CL1116">
            <v>0</v>
          </cell>
          <cell r="CM1116">
            <v>0</v>
          </cell>
          <cell r="DC1116" t="str">
            <v>000000000000000000000000000000000</v>
          </cell>
          <cell r="DD1116" t="str">
            <v>No Error</v>
          </cell>
          <cell r="DE1116" t="str">
            <v>No Error</v>
          </cell>
          <cell r="DF1116" t="str">
            <v>No Error</v>
          </cell>
          <cell r="DG1116" t="str">
            <v>No Error</v>
          </cell>
          <cell r="DH1116" t="str">
            <v>No Error</v>
          </cell>
          <cell r="DI1116" t="str">
            <v>No Error</v>
          </cell>
          <cell r="DJ1116" t="str">
            <v>No Error</v>
          </cell>
          <cell r="DK1116" t="str">
            <v>No Error</v>
          </cell>
          <cell r="DL1116" t="str">
            <v>No Error</v>
          </cell>
          <cell r="DM1116" t="str">
            <v>No Error</v>
          </cell>
          <cell r="DN1116" t="str">
            <v>No Error</v>
          </cell>
          <cell r="DO1116" t="str">
            <v>No Error</v>
          </cell>
          <cell r="DP1116" t="str">
            <v>No Error</v>
          </cell>
          <cell r="DQ1116" t="str">
            <v>No Error</v>
          </cell>
          <cell r="DR1116" t="str">
            <v>No Error</v>
          </cell>
          <cell r="DS1116" t="str">
            <v>No Error</v>
          </cell>
          <cell r="DT1116" t="str">
            <v>No Error</v>
          </cell>
          <cell r="DU1116" t="str">
            <v>No Error</v>
          </cell>
          <cell r="DV1116" t="str">
            <v>No Error</v>
          </cell>
          <cell r="DW1116" t="str">
            <v>No Error</v>
          </cell>
          <cell r="DX1116" t="str">
            <v>No Error</v>
          </cell>
          <cell r="DY1116" t="str">
            <v>No Error</v>
          </cell>
          <cell r="DZ1116" t="str">
            <v>No Error</v>
          </cell>
          <cell r="EA1116" t="str">
            <v>No Error</v>
          </cell>
          <cell r="EB1116" t="str">
            <v>No Error</v>
          </cell>
          <cell r="EC1116" t="str">
            <v>No Error</v>
          </cell>
          <cell r="ED1116" t="str">
            <v>No Error</v>
          </cell>
          <cell r="EE1116" t="str">
            <v>No Error</v>
          </cell>
          <cell r="EF1116" t="str">
            <v>No Error</v>
          </cell>
          <cell r="EG1116" t="str">
            <v>No Error</v>
          </cell>
          <cell r="EH1116" t="str">
            <v>No Error</v>
          </cell>
          <cell r="EI1116" t="str">
            <v>No Error</v>
          </cell>
          <cell r="EJ1116" t="str">
            <v>No Error</v>
          </cell>
          <cell r="EK1116" t="str">
            <v>No Error</v>
          </cell>
          <cell r="EL1116" t="str">
            <v>No Error</v>
          </cell>
          <cell r="EM1116" t="str">
            <v>No Error</v>
          </cell>
          <cell r="EN1116" t="str">
            <v>No Error</v>
          </cell>
          <cell r="EO1116" t="str">
            <v>No Error</v>
          </cell>
          <cell r="EP1116" t="str">
            <v>No Error</v>
          </cell>
          <cell r="EQ1116" t="str">
            <v>No Error</v>
          </cell>
          <cell r="ER1116" t="str">
            <v>No Error</v>
          </cell>
          <cell r="ES1116" t="str">
            <v>No Error</v>
          </cell>
          <cell r="ET1116" t="str">
            <v>No Error</v>
          </cell>
          <cell r="EU1116" t="str">
            <v>No Error</v>
          </cell>
          <cell r="EV1116" t="str">
            <v>No Error</v>
          </cell>
          <cell r="EW1116" t="str">
            <v>No Error</v>
          </cell>
          <cell r="EX1116" t="str">
            <v>No Error</v>
          </cell>
          <cell r="EY1116" t="str">
            <v>No Error</v>
          </cell>
          <cell r="EZ1116" t="str">
            <v>No Error</v>
          </cell>
          <cell r="FA1116" t="str">
            <v>No Error</v>
          </cell>
          <cell r="FB1116" t="str">
            <v>No Error</v>
          </cell>
          <cell r="FC1116" t="str">
            <v>No Error</v>
          </cell>
          <cell r="FD1116" t="str">
            <v>No Error</v>
          </cell>
          <cell r="FE1116" t="str">
            <v>No Error</v>
          </cell>
          <cell r="FF1116" t="str">
            <v>No Error</v>
          </cell>
          <cell r="FG1116" t="str">
            <v>No Error</v>
          </cell>
          <cell r="FH1116" t="str">
            <v>No Error</v>
          </cell>
          <cell r="FI1116" t="str">
            <v>No Error</v>
          </cell>
          <cell r="FJ1116" t="str">
            <v>No Error</v>
          </cell>
          <cell r="FK1116" t="str">
            <v>No Error</v>
          </cell>
          <cell r="FL1116" t="str">
            <v>No Error</v>
          </cell>
        </row>
        <row r="1117">
          <cell r="D1117"/>
          <cell r="E1117"/>
          <cell r="F1117"/>
          <cell r="G1117"/>
          <cell r="H1117">
            <v>0</v>
          </cell>
          <cell r="I1117"/>
          <cell r="J1117"/>
          <cell r="K1117">
            <v>0</v>
          </cell>
          <cell r="L1117">
            <v>0</v>
          </cell>
          <cell r="M1117">
            <v>0</v>
          </cell>
          <cell r="N1117"/>
          <cell r="O1117"/>
          <cell r="P1117"/>
          <cell r="Q1117">
            <v>0</v>
          </cell>
          <cell r="R1117"/>
          <cell r="S1117"/>
          <cell r="T1117"/>
          <cell r="U1117"/>
          <cell r="V1117"/>
          <cell r="W1117"/>
          <cell r="X1117">
            <v>0</v>
          </cell>
          <cell r="Y1117"/>
          <cell r="Z1117"/>
          <cell r="AA1117">
            <v>0</v>
          </cell>
          <cell r="AB1117"/>
          <cell r="AC1117"/>
          <cell r="AD1117" t="str">
            <v>.</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AR1117">
            <v>0</v>
          </cell>
          <cell r="AS1117">
            <v>0</v>
          </cell>
          <cell r="AT1117">
            <v>0</v>
          </cell>
          <cell r="AU1117">
            <v>0</v>
          </cell>
          <cell r="AV1117">
            <v>0</v>
          </cell>
          <cell r="AW1117">
            <v>0</v>
          </cell>
          <cell r="AX1117">
            <v>0</v>
          </cell>
          <cell r="AY1117">
            <v>0</v>
          </cell>
          <cell r="AZ1117">
            <v>0</v>
          </cell>
          <cell r="BA1117">
            <v>0</v>
          </cell>
          <cell r="BB1117">
            <v>0</v>
          </cell>
          <cell r="BC1117">
            <v>0</v>
          </cell>
          <cell r="BD1117">
            <v>0</v>
          </cell>
          <cell r="BE1117">
            <v>0</v>
          </cell>
          <cell r="BF1117">
            <v>0</v>
          </cell>
          <cell r="BG1117">
            <v>0</v>
          </cell>
          <cell r="BH1117">
            <v>0</v>
          </cell>
          <cell r="BI1117">
            <v>0</v>
          </cell>
          <cell r="BJ1117">
            <v>0</v>
          </cell>
          <cell r="BK1117">
            <v>0</v>
          </cell>
          <cell r="BL1117">
            <v>0</v>
          </cell>
          <cell r="BM1117">
            <v>0</v>
          </cell>
          <cell r="BN1117">
            <v>0</v>
          </cell>
          <cell r="BO1117">
            <v>0</v>
          </cell>
          <cell r="BP1117">
            <v>0</v>
          </cell>
          <cell r="BQ1117">
            <v>0</v>
          </cell>
          <cell r="BR1117">
            <v>0</v>
          </cell>
          <cell r="BS1117">
            <v>0</v>
          </cell>
          <cell r="BT1117">
            <v>0</v>
          </cell>
          <cell r="BU1117">
            <v>0</v>
          </cell>
          <cell r="BV1117">
            <v>0</v>
          </cell>
          <cell r="BW1117">
            <v>0</v>
          </cell>
          <cell r="BX1117">
            <v>0</v>
          </cell>
          <cell r="BY1117">
            <v>0</v>
          </cell>
          <cell r="BZ1117">
            <v>0</v>
          </cell>
          <cell r="CA1117">
            <v>0</v>
          </cell>
          <cell r="CB1117">
            <v>0</v>
          </cell>
          <cell r="CC1117">
            <v>0</v>
          </cell>
          <cell r="CD1117">
            <v>0</v>
          </cell>
          <cell r="CE1117">
            <v>0</v>
          </cell>
          <cell r="CF1117">
            <v>0</v>
          </cell>
          <cell r="CG1117">
            <v>0</v>
          </cell>
          <cell r="CH1117">
            <v>0</v>
          </cell>
          <cell r="CI1117">
            <v>0</v>
          </cell>
          <cell r="CJ1117">
            <v>0</v>
          </cell>
          <cell r="CK1117">
            <v>0</v>
          </cell>
          <cell r="CL1117">
            <v>0</v>
          </cell>
          <cell r="CM1117">
            <v>0</v>
          </cell>
          <cell r="DC1117" t="str">
            <v>000000000000000000000000000000000</v>
          </cell>
          <cell r="DD1117" t="str">
            <v>No Error</v>
          </cell>
          <cell r="DE1117" t="str">
            <v>No Error</v>
          </cell>
          <cell r="DF1117" t="str">
            <v>No Error</v>
          </cell>
          <cell r="DG1117" t="str">
            <v>No Error</v>
          </cell>
          <cell r="DH1117" t="str">
            <v>No Error</v>
          </cell>
          <cell r="DI1117" t="str">
            <v>No Error</v>
          </cell>
          <cell r="DJ1117" t="str">
            <v>No Error</v>
          </cell>
          <cell r="DK1117" t="str">
            <v>No Error</v>
          </cell>
          <cell r="DL1117" t="str">
            <v>No Error</v>
          </cell>
          <cell r="DM1117" t="str">
            <v>No Error</v>
          </cell>
          <cell r="DN1117" t="str">
            <v>No Error</v>
          </cell>
          <cell r="DO1117" t="str">
            <v>No Error</v>
          </cell>
          <cell r="DP1117" t="str">
            <v>No Error</v>
          </cell>
          <cell r="DQ1117" t="str">
            <v>No Error</v>
          </cell>
          <cell r="DR1117" t="str">
            <v>No Error</v>
          </cell>
          <cell r="DS1117" t="str">
            <v>No Error</v>
          </cell>
          <cell r="DT1117" t="str">
            <v>No Error</v>
          </cell>
          <cell r="DU1117" t="str">
            <v>No Error</v>
          </cell>
          <cell r="DV1117" t="str">
            <v>No Error</v>
          </cell>
          <cell r="DW1117" t="str">
            <v>No Error</v>
          </cell>
          <cell r="DX1117" t="str">
            <v>No Error</v>
          </cell>
          <cell r="DY1117" t="str">
            <v>No Error</v>
          </cell>
          <cell r="DZ1117" t="str">
            <v>No Error</v>
          </cell>
          <cell r="EA1117" t="str">
            <v>No Error</v>
          </cell>
          <cell r="EB1117" t="str">
            <v>No Error</v>
          </cell>
          <cell r="EC1117" t="str">
            <v>No Error</v>
          </cell>
          <cell r="ED1117" t="str">
            <v>No Error</v>
          </cell>
          <cell r="EE1117" t="str">
            <v>No Error</v>
          </cell>
          <cell r="EF1117" t="str">
            <v>No Error</v>
          </cell>
          <cell r="EG1117" t="str">
            <v>No Error</v>
          </cell>
          <cell r="EH1117" t="str">
            <v>No Error</v>
          </cell>
          <cell r="EI1117" t="str">
            <v>No Error</v>
          </cell>
          <cell r="EJ1117" t="str">
            <v>No Error</v>
          </cell>
          <cell r="EK1117" t="str">
            <v>No Error</v>
          </cell>
          <cell r="EL1117" t="str">
            <v>No Error</v>
          </cell>
          <cell r="EM1117" t="str">
            <v>No Error</v>
          </cell>
          <cell r="EN1117" t="str">
            <v>No Error</v>
          </cell>
          <cell r="EO1117" t="str">
            <v>No Error</v>
          </cell>
          <cell r="EP1117" t="str">
            <v>No Error</v>
          </cell>
          <cell r="EQ1117" t="str">
            <v>No Error</v>
          </cell>
          <cell r="ER1117" t="str">
            <v>No Error</v>
          </cell>
          <cell r="ES1117" t="str">
            <v>No Error</v>
          </cell>
          <cell r="ET1117" t="str">
            <v>No Error</v>
          </cell>
          <cell r="EU1117" t="str">
            <v>No Error</v>
          </cell>
          <cell r="EV1117" t="str">
            <v>No Error</v>
          </cell>
          <cell r="EW1117" t="str">
            <v>No Error</v>
          </cell>
          <cell r="EX1117" t="str">
            <v>No Error</v>
          </cell>
          <cell r="EY1117" t="str">
            <v>No Error</v>
          </cell>
          <cell r="EZ1117" t="str">
            <v>No Error</v>
          </cell>
          <cell r="FA1117" t="str">
            <v>No Error</v>
          </cell>
          <cell r="FB1117" t="str">
            <v>No Error</v>
          </cell>
          <cell r="FC1117" t="str">
            <v>No Error</v>
          </cell>
          <cell r="FD1117" t="str">
            <v>No Error</v>
          </cell>
          <cell r="FE1117" t="str">
            <v>No Error</v>
          </cell>
          <cell r="FF1117" t="str">
            <v>No Error</v>
          </cell>
          <cell r="FG1117" t="str">
            <v>No Error</v>
          </cell>
          <cell r="FH1117" t="str">
            <v>No Error</v>
          </cell>
          <cell r="FI1117" t="str">
            <v>No Error</v>
          </cell>
          <cell r="FJ1117" t="str">
            <v>No Error</v>
          </cell>
          <cell r="FK1117" t="str">
            <v>No Error</v>
          </cell>
          <cell r="FL1117" t="str">
            <v>No Error</v>
          </cell>
        </row>
        <row r="1118">
          <cell r="D1118"/>
          <cell r="E1118"/>
          <cell r="F1118"/>
          <cell r="G1118"/>
          <cell r="H1118">
            <v>0</v>
          </cell>
          <cell r="I1118"/>
          <cell r="J1118"/>
          <cell r="K1118">
            <v>0</v>
          </cell>
          <cell r="L1118">
            <v>0</v>
          </cell>
          <cell r="M1118">
            <v>0</v>
          </cell>
          <cell r="N1118"/>
          <cell r="O1118"/>
          <cell r="P1118"/>
          <cell r="Q1118">
            <v>0</v>
          </cell>
          <cell r="R1118"/>
          <cell r="S1118"/>
          <cell r="T1118"/>
          <cell r="U1118"/>
          <cell r="V1118"/>
          <cell r="W1118"/>
          <cell r="X1118">
            <v>0</v>
          </cell>
          <cell r="Y1118"/>
          <cell r="Z1118"/>
          <cell r="AA1118">
            <v>0</v>
          </cell>
          <cell r="AB1118"/>
          <cell r="AC1118"/>
          <cell r="AD1118" t="str">
            <v>.</v>
          </cell>
          <cell r="AE1118">
            <v>0</v>
          </cell>
          <cell r="AF1118">
            <v>0</v>
          </cell>
          <cell r="AG1118">
            <v>0</v>
          </cell>
          <cell r="AH1118">
            <v>0</v>
          </cell>
          <cell r="AI1118">
            <v>0</v>
          </cell>
          <cell r="AJ1118">
            <v>0</v>
          </cell>
          <cell r="AK1118">
            <v>0</v>
          </cell>
          <cell r="AL1118">
            <v>0</v>
          </cell>
          <cell r="AM1118">
            <v>0</v>
          </cell>
          <cell r="AN1118">
            <v>0</v>
          </cell>
          <cell r="AO1118">
            <v>0</v>
          </cell>
          <cell r="AP1118">
            <v>0</v>
          </cell>
          <cell r="AQ1118">
            <v>0</v>
          </cell>
          <cell r="AR1118">
            <v>0</v>
          </cell>
          <cell r="AS1118">
            <v>0</v>
          </cell>
          <cell r="AT1118">
            <v>0</v>
          </cell>
          <cell r="AU1118">
            <v>0</v>
          </cell>
          <cell r="AV1118">
            <v>0</v>
          </cell>
          <cell r="AW1118">
            <v>0</v>
          </cell>
          <cell r="AX1118">
            <v>0</v>
          </cell>
          <cell r="AY1118">
            <v>0</v>
          </cell>
          <cell r="AZ1118">
            <v>0</v>
          </cell>
          <cell r="BA1118">
            <v>0</v>
          </cell>
          <cell r="BB1118">
            <v>0</v>
          </cell>
          <cell r="BC1118">
            <v>0</v>
          </cell>
          <cell r="BD1118">
            <v>0</v>
          </cell>
          <cell r="BE1118">
            <v>0</v>
          </cell>
          <cell r="BF1118">
            <v>0</v>
          </cell>
          <cell r="BG1118">
            <v>0</v>
          </cell>
          <cell r="BH1118">
            <v>0</v>
          </cell>
          <cell r="BI1118">
            <v>0</v>
          </cell>
          <cell r="BJ1118">
            <v>0</v>
          </cell>
          <cell r="BK1118">
            <v>0</v>
          </cell>
          <cell r="BL1118">
            <v>0</v>
          </cell>
          <cell r="BM1118">
            <v>0</v>
          </cell>
          <cell r="BN1118">
            <v>0</v>
          </cell>
          <cell r="BO1118">
            <v>0</v>
          </cell>
          <cell r="BP1118">
            <v>0</v>
          </cell>
          <cell r="BQ1118">
            <v>0</v>
          </cell>
          <cell r="BR1118">
            <v>0</v>
          </cell>
          <cell r="BS1118">
            <v>0</v>
          </cell>
          <cell r="BT1118">
            <v>0</v>
          </cell>
          <cell r="BU1118">
            <v>0</v>
          </cell>
          <cell r="BV1118">
            <v>0</v>
          </cell>
          <cell r="BW1118">
            <v>0</v>
          </cell>
          <cell r="BX1118">
            <v>0</v>
          </cell>
          <cell r="BY1118">
            <v>0</v>
          </cell>
          <cell r="BZ1118">
            <v>0</v>
          </cell>
          <cell r="CA1118">
            <v>0</v>
          </cell>
          <cell r="CB1118">
            <v>0</v>
          </cell>
          <cell r="CC1118">
            <v>0</v>
          </cell>
          <cell r="CD1118">
            <v>0</v>
          </cell>
          <cell r="CE1118">
            <v>0</v>
          </cell>
          <cell r="CF1118">
            <v>0</v>
          </cell>
          <cell r="CG1118">
            <v>0</v>
          </cell>
          <cell r="CH1118">
            <v>0</v>
          </cell>
          <cell r="CI1118">
            <v>0</v>
          </cell>
          <cell r="CJ1118">
            <v>0</v>
          </cell>
          <cell r="CK1118">
            <v>0</v>
          </cell>
          <cell r="CL1118">
            <v>0</v>
          </cell>
          <cell r="CM1118">
            <v>0</v>
          </cell>
          <cell r="DC1118" t="str">
            <v>000000000000000000000000000000000</v>
          </cell>
          <cell r="DD1118" t="str">
            <v>No Error</v>
          </cell>
          <cell r="DE1118" t="str">
            <v>No Error</v>
          </cell>
          <cell r="DF1118" t="str">
            <v>No Error</v>
          </cell>
          <cell r="DG1118" t="str">
            <v>No Error</v>
          </cell>
          <cell r="DH1118" t="str">
            <v>No Error</v>
          </cell>
          <cell r="DI1118" t="str">
            <v>No Error</v>
          </cell>
          <cell r="DJ1118" t="str">
            <v>No Error</v>
          </cell>
          <cell r="DK1118" t="str">
            <v>No Error</v>
          </cell>
          <cell r="DL1118" t="str">
            <v>No Error</v>
          </cell>
          <cell r="DM1118" t="str">
            <v>No Error</v>
          </cell>
          <cell r="DN1118" t="str">
            <v>No Error</v>
          </cell>
          <cell r="DO1118" t="str">
            <v>No Error</v>
          </cell>
          <cell r="DP1118" t="str">
            <v>No Error</v>
          </cell>
          <cell r="DQ1118" t="str">
            <v>No Error</v>
          </cell>
          <cell r="DR1118" t="str">
            <v>No Error</v>
          </cell>
          <cell r="DS1118" t="str">
            <v>No Error</v>
          </cell>
          <cell r="DT1118" t="str">
            <v>No Error</v>
          </cell>
          <cell r="DU1118" t="str">
            <v>No Error</v>
          </cell>
          <cell r="DV1118" t="str">
            <v>No Error</v>
          </cell>
          <cell r="DW1118" t="str">
            <v>No Error</v>
          </cell>
          <cell r="DX1118" t="str">
            <v>No Error</v>
          </cell>
          <cell r="DY1118" t="str">
            <v>No Error</v>
          </cell>
          <cell r="DZ1118" t="str">
            <v>No Error</v>
          </cell>
          <cell r="EA1118" t="str">
            <v>No Error</v>
          </cell>
          <cell r="EB1118" t="str">
            <v>No Error</v>
          </cell>
          <cell r="EC1118" t="str">
            <v>No Error</v>
          </cell>
          <cell r="ED1118" t="str">
            <v>No Error</v>
          </cell>
          <cell r="EE1118" t="str">
            <v>No Error</v>
          </cell>
          <cell r="EF1118" t="str">
            <v>No Error</v>
          </cell>
          <cell r="EG1118" t="str">
            <v>No Error</v>
          </cell>
          <cell r="EH1118" t="str">
            <v>No Error</v>
          </cell>
          <cell r="EI1118" t="str">
            <v>No Error</v>
          </cell>
          <cell r="EJ1118" t="str">
            <v>No Error</v>
          </cell>
          <cell r="EK1118" t="str">
            <v>No Error</v>
          </cell>
          <cell r="EL1118" t="str">
            <v>No Error</v>
          </cell>
          <cell r="EM1118" t="str">
            <v>No Error</v>
          </cell>
          <cell r="EN1118" t="str">
            <v>No Error</v>
          </cell>
          <cell r="EO1118" t="str">
            <v>No Error</v>
          </cell>
          <cell r="EP1118" t="str">
            <v>No Error</v>
          </cell>
          <cell r="EQ1118" t="str">
            <v>No Error</v>
          </cell>
          <cell r="ER1118" t="str">
            <v>No Error</v>
          </cell>
          <cell r="ES1118" t="str">
            <v>No Error</v>
          </cell>
          <cell r="ET1118" t="str">
            <v>No Error</v>
          </cell>
          <cell r="EU1118" t="str">
            <v>No Error</v>
          </cell>
          <cell r="EV1118" t="str">
            <v>No Error</v>
          </cell>
          <cell r="EW1118" t="str">
            <v>No Error</v>
          </cell>
          <cell r="EX1118" t="str">
            <v>No Error</v>
          </cell>
          <cell r="EY1118" t="str">
            <v>No Error</v>
          </cell>
          <cell r="EZ1118" t="str">
            <v>No Error</v>
          </cell>
          <cell r="FA1118" t="str">
            <v>No Error</v>
          </cell>
          <cell r="FB1118" t="str">
            <v>No Error</v>
          </cell>
          <cell r="FC1118" t="str">
            <v>No Error</v>
          </cell>
          <cell r="FD1118" t="str">
            <v>No Error</v>
          </cell>
          <cell r="FE1118" t="str">
            <v>No Error</v>
          </cell>
          <cell r="FF1118" t="str">
            <v>No Error</v>
          </cell>
          <cell r="FG1118" t="str">
            <v>No Error</v>
          </cell>
          <cell r="FH1118" t="str">
            <v>No Error</v>
          </cell>
          <cell r="FI1118" t="str">
            <v>No Error</v>
          </cell>
          <cell r="FJ1118" t="str">
            <v>No Error</v>
          </cell>
          <cell r="FK1118" t="str">
            <v>No Error</v>
          </cell>
          <cell r="FL1118" t="str">
            <v>No Error</v>
          </cell>
        </row>
        <row r="1119">
          <cell r="D1119"/>
          <cell r="E1119"/>
          <cell r="F1119"/>
          <cell r="G1119"/>
          <cell r="H1119">
            <v>0</v>
          </cell>
          <cell r="I1119"/>
          <cell r="J1119"/>
          <cell r="K1119">
            <v>0</v>
          </cell>
          <cell r="L1119">
            <v>0</v>
          </cell>
          <cell r="M1119">
            <v>0</v>
          </cell>
          <cell r="N1119"/>
          <cell r="O1119"/>
          <cell r="P1119"/>
          <cell r="Q1119">
            <v>0</v>
          </cell>
          <cell r="R1119"/>
          <cell r="S1119"/>
          <cell r="T1119"/>
          <cell r="U1119"/>
          <cell r="V1119"/>
          <cell r="W1119"/>
          <cell r="X1119">
            <v>0</v>
          </cell>
          <cell r="Y1119"/>
          <cell r="Z1119"/>
          <cell r="AA1119">
            <v>0</v>
          </cell>
          <cell r="AB1119"/>
          <cell r="AC1119"/>
          <cell r="AD1119" t="str">
            <v>.</v>
          </cell>
          <cell r="AE1119">
            <v>0</v>
          </cell>
          <cell r="AF1119">
            <v>0</v>
          </cell>
          <cell r="AG1119">
            <v>0</v>
          </cell>
          <cell r="AH1119">
            <v>0</v>
          </cell>
          <cell r="AI1119">
            <v>0</v>
          </cell>
          <cell r="AJ1119">
            <v>0</v>
          </cell>
          <cell r="AK1119">
            <v>0</v>
          </cell>
          <cell r="AL1119">
            <v>0</v>
          </cell>
          <cell r="AM1119">
            <v>0</v>
          </cell>
          <cell r="AN1119">
            <v>0</v>
          </cell>
          <cell r="AO1119">
            <v>0</v>
          </cell>
          <cell r="AP1119">
            <v>0</v>
          </cell>
          <cell r="AQ1119">
            <v>0</v>
          </cell>
          <cell r="AR1119">
            <v>0</v>
          </cell>
          <cell r="AS1119">
            <v>0</v>
          </cell>
          <cell r="AT1119">
            <v>0</v>
          </cell>
          <cell r="AU1119">
            <v>0</v>
          </cell>
          <cell r="AV1119">
            <v>0</v>
          </cell>
          <cell r="AW1119">
            <v>0</v>
          </cell>
          <cell r="AX1119">
            <v>0</v>
          </cell>
          <cell r="AY1119">
            <v>0</v>
          </cell>
          <cell r="AZ1119">
            <v>0</v>
          </cell>
          <cell r="BA1119">
            <v>0</v>
          </cell>
          <cell r="BB1119">
            <v>0</v>
          </cell>
          <cell r="BC1119">
            <v>0</v>
          </cell>
          <cell r="BD1119">
            <v>0</v>
          </cell>
          <cell r="BE1119">
            <v>0</v>
          </cell>
          <cell r="BF1119">
            <v>0</v>
          </cell>
          <cell r="BG1119">
            <v>0</v>
          </cell>
          <cell r="BH1119">
            <v>0</v>
          </cell>
          <cell r="BI1119">
            <v>0</v>
          </cell>
          <cell r="BJ1119">
            <v>0</v>
          </cell>
          <cell r="BK1119">
            <v>0</v>
          </cell>
          <cell r="BL1119">
            <v>0</v>
          </cell>
          <cell r="BM1119">
            <v>0</v>
          </cell>
          <cell r="BN1119">
            <v>0</v>
          </cell>
          <cell r="BO1119">
            <v>0</v>
          </cell>
          <cell r="BP1119">
            <v>0</v>
          </cell>
          <cell r="BQ1119">
            <v>0</v>
          </cell>
          <cell r="BR1119">
            <v>0</v>
          </cell>
          <cell r="BS1119">
            <v>0</v>
          </cell>
          <cell r="BT1119">
            <v>0</v>
          </cell>
          <cell r="BU1119">
            <v>0</v>
          </cell>
          <cell r="BV1119">
            <v>0</v>
          </cell>
          <cell r="BW1119">
            <v>0</v>
          </cell>
          <cell r="BX1119">
            <v>0</v>
          </cell>
          <cell r="BY1119">
            <v>0</v>
          </cell>
          <cell r="BZ1119">
            <v>0</v>
          </cell>
          <cell r="CA1119">
            <v>0</v>
          </cell>
          <cell r="CB1119">
            <v>0</v>
          </cell>
          <cell r="CC1119">
            <v>0</v>
          </cell>
          <cell r="CD1119">
            <v>0</v>
          </cell>
          <cell r="CE1119">
            <v>0</v>
          </cell>
          <cell r="CF1119">
            <v>0</v>
          </cell>
          <cell r="CG1119">
            <v>0</v>
          </cell>
          <cell r="CH1119">
            <v>0</v>
          </cell>
          <cell r="CI1119">
            <v>0</v>
          </cell>
          <cell r="CJ1119">
            <v>0</v>
          </cell>
          <cell r="CK1119">
            <v>0</v>
          </cell>
          <cell r="CL1119">
            <v>0</v>
          </cell>
          <cell r="CM1119">
            <v>0</v>
          </cell>
          <cell r="DC1119" t="str">
            <v>000000000000000000000000000000000</v>
          </cell>
          <cell r="DD1119" t="str">
            <v>No Error</v>
          </cell>
          <cell r="DE1119" t="str">
            <v>No Error</v>
          </cell>
          <cell r="DF1119" t="str">
            <v>No Error</v>
          </cell>
          <cell r="DG1119" t="str">
            <v>No Error</v>
          </cell>
          <cell r="DH1119" t="str">
            <v>No Error</v>
          </cell>
          <cell r="DI1119" t="str">
            <v>No Error</v>
          </cell>
          <cell r="DJ1119" t="str">
            <v>No Error</v>
          </cell>
          <cell r="DK1119" t="str">
            <v>No Error</v>
          </cell>
          <cell r="DL1119" t="str">
            <v>No Error</v>
          </cell>
          <cell r="DM1119" t="str">
            <v>No Error</v>
          </cell>
          <cell r="DN1119" t="str">
            <v>No Error</v>
          </cell>
          <cell r="DO1119" t="str">
            <v>No Error</v>
          </cell>
          <cell r="DP1119" t="str">
            <v>No Error</v>
          </cell>
          <cell r="DQ1119" t="str">
            <v>No Error</v>
          </cell>
          <cell r="DR1119" t="str">
            <v>No Error</v>
          </cell>
          <cell r="DS1119" t="str">
            <v>No Error</v>
          </cell>
          <cell r="DT1119" t="str">
            <v>No Error</v>
          </cell>
          <cell r="DU1119" t="str">
            <v>No Error</v>
          </cell>
          <cell r="DV1119" t="str">
            <v>No Error</v>
          </cell>
          <cell r="DW1119" t="str">
            <v>No Error</v>
          </cell>
          <cell r="DX1119" t="str">
            <v>No Error</v>
          </cell>
          <cell r="DY1119" t="str">
            <v>No Error</v>
          </cell>
          <cell r="DZ1119" t="str">
            <v>No Error</v>
          </cell>
          <cell r="EA1119" t="str">
            <v>No Error</v>
          </cell>
          <cell r="EB1119" t="str">
            <v>No Error</v>
          </cell>
          <cell r="EC1119" t="str">
            <v>No Error</v>
          </cell>
          <cell r="ED1119" t="str">
            <v>No Error</v>
          </cell>
          <cell r="EE1119" t="str">
            <v>No Error</v>
          </cell>
          <cell r="EF1119" t="str">
            <v>No Error</v>
          </cell>
          <cell r="EG1119" t="str">
            <v>No Error</v>
          </cell>
          <cell r="EH1119" t="str">
            <v>No Error</v>
          </cell>
          <cell r="EI1119" t="str">
            <v>No Error</v>
          </cell>
          <cell r="EJ1119" t="str">
            <v>No Error</v>
          </cell>
          <cell r="EK1119" t="str">
            <v>No Error</v>
          </cell>
          <cell r="EL1119" t="str">
            <v>No Error</v>
          </cell>
          <cell r="EM1119" t="str">
            <v>No Error</v>
          </cell>
          <cell r="EN1119" t="str">
            <v>No Error</v>
          </cell>
          <cell r="EO1119" t="str">
            <v>No Error</v>
          </cell>
          <cell r="EP1119" t="str">
            <v>No Error</v>
          </cell>
          <cell r="EQ1119" t="str">
            <v>No Error</v>
          </cell>
          <cell r="ER1119" t="str">
            <v>No Error</v>
          </cell>
          <cell r="ES1119" t="str">
            <v>No Error</v>
          </cell>
          <cell r="ET1119" t="str">
            <v>No Error</v>
          </cell>
          <cell r="EU1119" t="str">
            <v>No Error</v>
          </cell>
          <cell r="EV1119" t="str">
            <v>No Error</v>
          </cell>
          <cell r="EW1119" t="str">
            <v>No Error</v>
          </cell>
          <cell r="EX1119" t="str">
            <v>No Error</v>
          </cell>
          <cell r="EY1119" t="str">
            <v>No Error</v>
          </cell>
          <cell r="EZ1119" t="str">
            <v>No Error</v>
          </cell>
          <cell r="FA1119" t="str">
            <v>No Error</v>
          </cell>
          <cell r="FB1119" t="str">
            <v>No Error</v>
          </cell>
          <cell r="FC1119" t="str">
            <v>No Error</v>
          </cell>
          <cell r="FD1119" t="str">
            <v>No Error</v>
          </cell>
          <cell r="FE1119" t="str">
            <v>No Error</v>
          </cell>
          <cell r="FF1119" t="str">
            <v>No Error</v>
          </cell>
          <cell r="FG1119" t="str">
            <v>No Error</v>
          </cell>
          <cell r="FH1119" t="str">
            <v>No Error</v>
          </cell>
          <cell r="FI1119" t="str">
            <v>No Error</v>
          </cell>
          <cell r="FJ1119" t="str">
            <v>No Error</v>
          </cell>
          <cell r="FK1119" t="str">
            <v>No Error</v>
          </cell>
          <cell r="FL1119" t="str">
            <v>No Error</v>
          </cell>
        </row>
        <row r="1120">
          <cell r="D1120"/>
          <cell r="E1120"/>
          <cell r="F1120"/>
          <cell r="G1120"/>
          <cell r="H1120">
            <v>0</v>
          </cell>
          <cell r="I1120"/>
          <cell r="J1120"/>
          <cell r="K1120">
            <v>0</v>
          </cell>
          <cell r="L1120">
            <v>0</v>
          </cell>
          <cell r="M1120">
            <v>0</v>
          </cell>
          <cell r="N1120"/>
          <cell r="O1120"/>
          <cell r="P1120"/>
          <cell r="Q1120">
            <v>0</v>
          </cell>
          <cell r="R1120"/>
          <cell r="S1120"/>
          <cell r="T1120"/>
          <cell r="U1120"/>
          <cell r="V1120"/>
          <cell r="W1120"/>
          <cell r="X1120">
            <v>0</v>
          </cell>
          <cell r="Y1120"/>
          <cell r="Z1120"/>
          <cell r="AA1120">
            <v>0</v>
          </cell>
          <cell r="AB1120"/>
          <cell r="AC1120"/>
          <cell r="AD1120" t="str">
            <v>.</v>
          </cell>
          <cell r="AE1120">
            <v>0</v>
          </cell>
          <cell r="AF1120">
            <v>0</v>
          </cell>
          <cell r="AG1120">
            <v>0</v>
          </cell>
          <cell r="AH1120">
            <v>0</v>
          </cell>
          <cell r="AI1120">
            <v>0</v>
          </cell>
          <cell r="AJ1120">
            <v>0</v>
          </cell>
          <cell r="AK1120">
            <v>0</v>
          </cell>
          <cell r="AL1120">
            <v>0</v>
          </cell>
          <cell r="AM1120">
            <v>0</v>
          </cell>
          <cell r="AN1120">
            <v>0</v>
          </cell>
          <cell r="AO1120">
            <v>0</v>
          </cell>
          <cell r="AP1120">
            <v>0</v>
          </cell>
          <cell r="AQ1120">
            <v>0</v>
          </cell>
          <cell r="AR1120">
            <v>0</v>
          </cell>
          <cell r="AS1120">
            <v>0</v>
          </cell>
          <cell r="AT1120">
            <v>0</v>
          </cell>
          <cell r="AU1120">
            <v>0</v>
          </cell>
          <cell r="AV1120">
            <v>0</v>
          </cell>
          <cell r="AW1120">
            <v>0</v>
          </cell>
          <cell r="AX1120">
            <v>0</v>
          </cell>
          <cell r="AY1120">
            <v>0</v>
          </cell>
          <cell r="AZ1120">
            <v>0</v>
          </cell>
          <cell r="BA1120">
            <v>0</v>
          </cell>
          <cell r="BB1120">
            <v>0</v>
          </cell>
          <cell r="BC1120">
            <v>0</v>
          </cell>
          <cell r="BD1120">
            <v>0</v>
          </cell>
          <cell r="BE1120">
            <v>0</v>
          </cell>
          <cell r="BF1120">
            <v>0</v>
          </cell>
          <cell r="BG1120">
            <v>0</v>
          </cell>
          <cell r="BH1120">
            <v>0</v>
          </cell>
          <cell r="BI1120">
            <v>0</v>
          </cell>
          <cell r="BJ1120">
            <v>0</v>
          </cell>
          <cell r="BK1120">
            <v>0</v>
          </cell>
          <cell r="BL1120">
            <v>0</v>
          </cell>
          <cell r="BM1120">
            <v>0</v>
          </cell>
          <cell r="BN1120">
            <v>0</v>
          </cell>
          <cell r="BO1120">
            <v>0</v>
          </cell>
          <cell r="BP1120">
            <v>0</v>
          </cell>
          <cell r="BQ1120">
            <v>0</v>
          </cell>
          <cell r="BR1120">
            <v>0</v>
          </cell>
          <cell r="BS1120">
            <v>0</v>
          </cell>
          <cell r="BT1120">
            <v>0</v>
          </cell>
          <cell r="BU1120">
            <v>0</v>
          </cell>
          <cell r="BV1120">
            <v>0</v>
          </cell>
          <cell r="BW1120">
            <v>0</v>
          </cell>
          <cell r="BX1120">
            <v>0</v>
          </cell>
          <cell r="BY1120">
            <v>0</v>
          </cell>
          <cell r="BZ1120">
            <v>0</v>
          </cell>
          <cell r="CA1120">
            <v>0</v>
          </cell>
          <cell r="CB1120">
            <v>0</v>
          </cell>
          <cell r="CC1120">
            <v>0</v>
          </cell>
          <cell r="CD1120">
            <v>0</v>
          </cell>
          <cell r="CE1120">
            <v>0</v>
          </cell>
          <cell r="CF1120">
            <v>0</v>
          </cell>
          <cell r="CG1120">
            <v>0</v>
          </cell>
          <cell r="CH1120">
            <v>0</v>
          </cell>
          <cell r="CI1120">
            <v>0</v>
          </cell>
          <cell r="CJ1120">
            <v>0</v>
          </cell>
          <cell r="CK1120">
            <v>0</v>
          </cell>
          <cell r="CL1120">
            <v>0</v>
          </cell>
          <cell r="CM1120">
            <v>0</v>
          </cell>
          <cell r="DC1120" t="str">
            <v>000000000000000000000000000000000</v>
          </cell>
          <cell r="DD1120" t="str">
            <v>No Error</v>
          </cell>
          <cell r="DE1120" t="str">
            <v>No Error</v>
          </cell>
          <cell r="DF1120" t="str">
            <v>No Error</v>
          </cell>
          <cell r="DG1120" t="str">
            <v>No Error</v>
          </cell>
          <cell r="DH1120" t="str">
            <v>No Error</v>
          </cell>
          <cell r="DI1120" t="str">
            <v>No Error</v>
          </cell>
          <cell r="DJ1120" t="str">
            <v>No Error</v>
          </cell>
          <cell r="DK1120" t="str">
            <v>No Error</v>
          </cell>
          <cell r="DL1120" t="str">
            <v>No Error</v>
          </cell>
          <cell r="DM1120" t="str">
            <v>No Error</v>
          </cell>
          <cell r="DN1120" t="str">
            <v>No Error</v>
          </cell>
          <cell r="DO1120" t="str">
            <v>No Error</v>
          </cell>
          <cell r="DP1120" t="str">
            <v>No Error</v>
          </cell>
          <cell r="DQ1120" t="str">
            <v>No Error</v>
          </cell>
          <cell r="DR1120" t="str">
            <v>No Error</v>
          </cell>
          <cell r="DS1120" t="str">
            <v>No Error</v>
          </cell>
          <cell r="DT1120" t="str">
            <v>No Error</v>
          </cell>
          <cell r="DU1120" t="str">
            <v>No Error</v>
          </cell>
          <cell r="DV1120" t="str">
            <v>No Error</v>
          </cell>
          <cell r="DW1120" t="str">
            <v>No Error</v>
          </cell>
          <cell r="DX1120" t="str">
            <v>No Error</v>
          </cell>
          <cell r="DY1120" t="str">
            <v>No Error</v>
          </cell>
          <cell r="DZ1120" t="str">
            <v>No Error</v>
          </cell>
          <cell r="EA1120" t="str">
            <v>No Error</v>
          </cell>
          <cell r="EB1120" t="str">
            <v>No Error</v>
          </cell>
          <cell r="EC1120" t="str">
            <v>No Error</v>
          </cell>
          <cell r="ED1120" t="str">
            <v>No Error</v>
          </cell>
          <cell r="EE1120" t="str">
            <v>No Error</v>
          </cell>
          <cell r="EF1120" t="str">
            <v>No Error</v>
          </cell>
          <cell r="EG1120" t="str">
            <v>No Error</v>
          </cell>
          <cell r="EH1120" t="str">
            <v>No Error</v>
          </cell>
          <cell r="EI1120" t="str">
            <v>No Error</v>
          </cell>
          <cell r="EJ1120" t="str">
            <v>No Error</v>
          </cell>
          <cell r="EK1120" t="str">
            <v>No Error</v>
          </cell>
          <cell r="EL1120" t="str">
            <v>No Error</v>
          </cell>
          <cell r="EM1120" t="str">
            <v>No Error</v>
          </cell>
          <cell r="EN1120" t="str">
            <v>No Error</v>
          </cell>
          <cell r="EO1120" t="str">
            <v>No Error</v>
          </cell>
          <cell r="EP1120" t="str">
            <v>No Error</v>
          </cell>
          <cell r="EQ1120" t="str">
            <v>No Error</v>
          </cell>
          <cell r="ER1120" t="str">
            <v>No Error</v>
          </cell>
          <cell r="ES1120" t="str">
            <v>No Error</v>
          </cell>
          <cell r="ET1120" t="str">
            <v>No Error</v>
          </cell>
          <cell r="EU1120" t="str">
            <v>No Error</v>
          </cell>
          <cell r="EV1120" t="str">
            <v>No Error</v>
          </cell>
          <cell r="EW1120" t="str">
            <v>No Error</v>
          </cell>
          <cell r="EX1120" t="str">
            <v>No Error</v>
          </cell>
          <cell r="EY1120" t="str">
            <v>No Error</v>
          </cell>
          <cell r="EZ1120" t="str">
            <v>No Error</v>
          </cell>
          <cell r="FA1120" t="str">
            <v>No Error</v>
          </cell>
          <cell r="FB1120" t="str">
            <v>No Error</v>
          </cell>
          <cell r="FC1120" t="str">
            <v>No Error</v>
          </cell>
          <cell r="FD1120" t="str">
            <v>No Error</v>
          </cell>
          <cell r="FE1120" t="str">
            <v>No Error</v>
          </cell>
          <cell r="FF1120" t="str">
            <v>No Error</v>
          </cell>
          <cell r="FG1120" t="str">
            <v>No Error</v>
          </cell>
          <cell r="FH1120" t="str">
            <v>No Error</v>
          </cell>
          <cell r="FI1120" t="str">
            <v>No Error</v>
          </cell>
          <cell r="FJ1120" t="str">
            <v>No Error</v>
          </cell>
          <cell r="FK1120" t="str">
            <v>No Error</v>
          </cell>
          <cell r="FL1120" t="str">
            <v>No Error</v>
          </cell>
        </row>
        <row r="1121">
          <cell r="D1121"/>
          <cell r="E1121"/>
          <cell r="F1121"/>
          <cell r="G1121"/>
          <cell r="H1121">
            <v>0</v>
          </cell>
          <cell r="I1121"/>
          <cell r="J1121"/>
          <cell r="K1121">
            <v>0</v>
          </cell>
          <cell r="L1121">
            <v>0</v>
          </cell>
          <cell r="M1121">
            <v>0</v>
          </cell>
          <cell r="N1121"/>
          <cell r="O1121"/>
          <cell r="P1121"/>
          <cell r="Q1121">
            <v>0</v>
          </cell>
          <cell r="R1121"/>
          <cell r="S1121"/>
          <cell r="T1121"/>
          <cell r="U1121"/>
          <cell r="V1121"/>
          <cell r="W1121"/>
          <cell r="X1121">
            <v>0</v>
          </cell>
          <cell r="Y1121"/>
          <cell r="Z1121"/>
          <cell r="AA1121">
            <v>0</v>
          </cell>
          <cell r="AB1121"/>
          <cell r="AC1121"/>
          <cell r="AD1121" t="str">
            <v>.</v>
          </cell>
          <cell r="AE1121">
            <v>0</v>
          </cell>
          <cell r="AF1121">
            <v>0</v>
          </cell>
          <cell r="AG1121">
            <v>0</v>
          </cell>
          <cell r="AH1121">
            <v>0</v>
          </cell>
          <cell r="AI1121">
            <v>0</v>
          </cell>
          <cell r="AJ1121">
            <v>0</v>
          </cell>
          <cell r="AK1121">
            <v>0</v>
          </cell>
          <cell r="AL1121">
            <v>0</v>
          </cell>
          <cell r="AM1121">
            <v>0</v>
          </cell>
          <cell r="AN1121">
            <v>0</v>
          </cell>
          <cell r="AO1121">
            <v>0</v>
          </cell>
          <cell r="AP1121">
            <v>0</v>
          </cell>
          <cell r="AQ1121">
            <v>0</v>
          </cell>
          <cell r="AR1121">
            <v>0</v>
          </cell>
          <cell r="AS1121">
            <v>0</v>
          </cell>
          <cell r="AT1121">
            <v>0</v>
          </cell>
          <cell r="AU1121">
            <v>0</v>
          </cell>
          <cell r="AV1121">
            <v>0</v>
          </cell>
          <cell r="AW1121">
            <v>0</v>
          </cell>
          <cell r="AX1121">
            <v>0</v>
          </cell>
          <cell r="AY1121">
            <v>0</v>
          </cell>
          <cell r="AZ1121">
            <v>0</v>
          </cell>
          <cell r="BA1121">
            <v>0</v>
          </cell>
          <cell r="BB1121">
            <v>0</v>
          </cell>
          <cell r="BC1121">
            <v>0</v>
          </cell>
          <cell r="BD1121">
            <v>0</v>
          </cell>
          <cell r="BE1121">
            <v>0</v>
          </cell>
          <cell r="BF1121">
            <v>0</v>
          </cell>
          <cell r="BG1121">
            <v>0</v>
          </cell>
          <cell r="BH1121">
            <v>0</v>
          </cell>
          <cell r="BI1121">
            <v>0</v>
          </cell>
          <cell r="BJ1121">
            <v>0</v>
          </cell>
          <cell r="BK1121">
            <v>0</v>
          </cell>
          <cell r="BL1121">
            <v>0</v>
          </cell>
          <cell r="BM1121">
            <v>0</v>
          </cell>
          <cell r="BN1121">
            <v>0</v>
          </cell>
          <cell r="BO1121">
            <v>0</v>
          </cell>
          <cell r="BP1121">
            <v>0</v>
          </cell>
          <cell r="BQ1121">
            <v>0</v>
          </cell>
          <cell r="BR1121">
            <v>0</v>
          </cell>
          <cell r="BS1121">
            <v>0</v>
          </cell>
          <cell r="BT1121">
            <v>0</v>
          </cell>
          <cell r="BU1121">
            <v>0</v>
          </cell>
          <cell r="BV1121">
            <v>0</v>
          </cell>
          <cell r="BW1121">
            <v>0</v>
          </cell>
          <cell r="BX1121">
            <v>0</v>
          </cell>
          <cell r="BY1121">
            <v>0</v>
          </cell>
          <cell r="BZ1121">
            <v>0</v>
          </cell>
          <cell r="CA1121">
            <v>0</v>
          </cell>
          <cell r="CB1121">
            <v>0</v>
          </cell>
          <cell r="CC1121">
            <v>0</v>
          </cell>
          <cell r="CD1121">
            <v>0</v>
          </cell>
          <cell r="CE1121">
            <v>0</v>
          </cell>
          <cell r="CF1121">
            <v>0</v>
          </cell>
          <cell r="CG1121">
            <v>0</v>
          </cell>
          <cell r="CH1121">
            <v>0</v>
          </cell>
          <cell r="CI1121">
            <v>0</v>
          </cell>
          <cell r="CJ1121">
            <v>0</v>
          </cell>
          <cell r="CK1121">
            <v>0</v>
          </cell>
          <cell r="CL1121">
            <v>0</v>
          </cell>
          <cell r="CM1121">
            <v>0</v>
          </cell>
          <cell r="DC1121" t="str">
            <v>000000000000000000000000000000000</v>
          </cell>
          <cell r="DD1121" t="str">
            <v>No Error</v>
          </cell>
          <cell r="DE1121" t="str">
            <v>No Error</v>
          </cell>
          <cell r="DF1121" t="str">
            <v>No Error</v>
          </cell>
          <cell r="DG1121" t="str">
            <v>No Error</v>
          </cell>
          <cell r="DH1121" t="str">
            <v>No Error</v>
          </cell>
          <cell r="DI1121" t="str">
            <v>No Error</v>
          </cell>
          <cell r="DJ1121" t="str">
            <v>No Error</v>
          </cell>
          <cell r="DK1121" t="str">
            <v>No Error</v>
          </cell>
          <cell r="DL1121" t="str">
            <v>No Error</v>
          </cell>
          <cell r="DM1121" t="str">
            <v>No Error</v>
          </cell>
          <cell r="DN1121" t="str">
            <v>No Error</v>
          </cell>
          <cell r="DO1121" t="str">
            <v>No Error</v>
          </cell>
          <cell r="DP1121" t="str">
            <v>No Error</v>
          </cell>
          <cell r="DQ1121" t="str">
            <v>No Error</v>
          </cell>
          <cell r="DR1121" t="str">
            <v>No Error</v>
          </cell>
          <cell r="DS1121" t="str">
            <v>No Error</v>
          </cell>
          <cell r="DT1121" t="str">
            <v>No Error</v>
          </cell>
          <cell r="DU1121" t="str">
            <v>No Error</v>
          </cell>
          <cell r="DV1121" t="str">
            <v>No Error</v>
          </cell>
          <cell r="DW1121" t="str">
            <v>No Error</v>
          </cell>
          <cell r="DX1121" t="str">
            <v>No Error</v>
          </cell>
          <cell r="DY1121" t="str">
            <v>No Error</v>
          </cell>
          <cell r="DZ1121" t="str">
            <v>No Error</v>
          </cell>
          <cell r="EA1121" t="str">
            <v>No Error</v>
          </cell>
          <cell r="EB1121" t="str">
            <v>No Error</v>
          </cell>
          <cell r="EC1121" t="str">
            <v>No Error</v>
          </cell>
          <cell r="ED1121" t="str">
            <v>No Error</v>
          </cell>
          <cell r="EE1121" t="str">
            <v>No Error</v>
          </cell>
          <cell r="EF1121" t="str">
            <v>No Error</v>
          </cell>
          <cell r="EG1121" t="str">
            <v>No Error</v>
          </cell>
          <cell r="EH1121" t="str">
            <v>No Error</v>
          </cell>
          <cell r="EI1121" t="str">
            <v>No Error</v>
          </cell>
          <cell r="EJ1121" t="str">
            <v>No Error</v>
          </cell>
          <cell r="EK1121" t="str">
            <v>No Error</v>
          </cell>
          <cell r="EL1121" t="str">
            <v>No Error</v>
          </cell>
          <cell r="EM1121" t="str">
            <v>No Error</v>
          </cell>
          <cell r="EN1121" t="str">
            <v>No Error</v>
          </cell>
          <cell r="EO1121" t="str">
            <v>No Error</v>
          </cell>
          <cell r="EP1121" t="str">
            <v>No Error</v>
          </cell>
          <cell r="EQ1121" t="str">
            <v>No Error</v>
          </cell>
          <cell r="ER1121" t="str">
            <v>No Error</v>
          </cell>
          <cell r="ES1121" t="str">
            <v>No Error</v>
          </cell>
          <cell r="ET1121" t="str">
            <v>No Error</v>
          </cell>
          <cell r="EU1121" t="str">
            <v>No Error</v>
          </cell>
          <cell r="EV1121" t="str">
            <v>No Error</v>
          </cell>
          <cell r="EW1121" t="str">
            <v>No Error</v>
          </cell>
          <cell r="EX1121" t="str">
            <v>No Error</v>
          </cell>
          <cell r="EY1121" t="str">
            <v>No Error</v>
          </cell>
          <cell r="EZ1121" t="str">
            <v>No Error</v>
          </cell>
          <cell r="FA1121" t="str">
            <v>No Error</v>
          </cell>
          <cell r="FB1121" t="str">
            <v>No Error</v>
          </cell>
          <cell r="FC1121" t="str">
            <v>No Error</v>
          </cell>
          <cell r="FD1121" t="str">
            <v>No Error</v>
          </cell>
          <cell r="FE1121" t="str">
            <v>No Error</v>
          </cell>
          <cell r="FF1121" t="str">
            <v>No Error</v>
          </cell>
          <cell r="FG1121" t="str">
            <v>No Error</v>
          </cell>
          <cell r="FH1121" t="str">
            <v>No Error</v>
          </cell>
          <cell r="FI1121" t="str">
            <v>No Error</v>
          </cell>
          <cell r="FJ1121" t="str">
            <v>No Error</v>
          </cell>
          <cell r="FK1121" t="str">
            <v>No Error</v>
          </cell>
          <cell r="FL1121" t="str">
            <v>No Error</v>
          </cell>
        </row>
        <row r="1122">
          <cell r="D1122"/>
          <cell r="E1122"/>
          <cell r="F1122"/>
          <cell r="G1122"/>
          <cell r="H1122">
            <v>0</v>
          </cell>
          <cell r="I1122"/>
          <cell r="J1122"/>
          <cell r="K1122">
            <v>0</v>
          </cell>
          <cell r="L1122">
            <v>0</v>
          </cell>
          <cell r="M1122">
            <v>0</v>
          </cell>
          <cell r="N1122"/>
          <cell r="O1122"/>
          <cell r="P1122"/>
          <cell r="Q1122">
            <v>0</v>
          </cell>
          <cell r="R1122"/>
          <cell r="S1122"/>
          <cell r="T1122"/>
          <cell r="U1122"/>
          <cell r="V1122"/>
          <cell r="W1122"/>
          <cell r="X1122">
            <v>0</v>
          </cell>
          <cell r="Y1122"/>
          <cell r="Z1122"/>
          <cell r="AA1122">
            <v>0</v>
          </cell>
          <cell r="AB1122"/>
          <cell r="AC1122"/>
          <cell r="AD1122" t="str">
            <v>.</v>
          </cell>
          <cell r="AE1122">
            <v>0</v>
          </cell>
          <cell r="AF1122">
            <v>0</v>
          </cell>
          <cell r="AG1122">
            <v>0</v>
          </cell>
          <cell r="AH1122">
            <v>0</v>
          </cell>
          <cell r="AI1122">
            <v>0</v>
          </cell>
          <cell r="AJ1122">
            <v>0</v>
          </cell>
          <cell r="AK1122">
            <v>0</v>
          </cell>
          <cell r="AL1122">
            <v>0</v>
          </cell>
          <cell r="AM1122">
            <v>0</v>
          </cell>
          <cell r="AN1122">
            <v>0</v>
          </cell>
          <cell r="AO1122">
            <v>0</v>
          </cell>
          <cell r="AP1122">
            <v>0</v>
          </cell>
          <cell r="AQ1122">
            <v>0</v>
          </cell>
          <cell r="AR1122">
            <v>0</v>
          </cell>
          <cell r="AS1122">
            <v>0</v>
          </cell>
          <cell r="AT1122">
            <v>0</v>
          </cell>
          <cell r="AU1122">
            <v>0</v>
          </cell>
          <cell r="AV1122">
            <v>0</v>
          </cell>
          <cell r="AW1122">
            <v>0</v>
          </cell>
          <cell r="AX1122">
            <v>0</v>
          </cell>
          <cell r="AY1122">
            <v>0</v>
          </cell>
          <cell r="AZ1122">
            <v>0</v>
          </cell>
          <cell r="BA1122">
            <v>0</v>
          </cell>
          <cell r="BB1122">
            <v>0</v>
          </cell>
          <cell r="BC1122">
            <v>0</v>
          </cell>
          <cell r="BD1122">
            <v>0</v>
          </cell>
          <cell r="BE1122">
            <v>0</v>
          </cell>
          <cell r="BF1122">
            <v>0</v>
          </cell>
          <cell r="BG1122">
            <v>0</v>
          </cell>
          <cell r="BH1122">
            <v>0</v>
          </cell>
          <cell r="BI1122">
            <v>0</v>
          </cell>
          <cell r="BJ1122">
            <v>0</v>
          </cell>
          <cell r="BK1122">
            <v>0</v>
          </cell>
          <cell r="BL1122">
            <v>0</v>
          </cell>
          <cell r="BM1122">
            <v>0</v>
          </cell>
          <cell r="BN1122">
            <v>0</v>
          </cell>
          <cell r="BO1122">
            <v>0</v>
          </cell>
          <cell r="BP1122">
            <v>0</v>
          </cell>
          <cell r="BQ1122">
            <v>0</v>
          </cell>
          <cell r="BR1122">
            <v>0</v>
          </cell>
          <cell r="BS1122">
            <v>0</v>
          </cell>
          <cell r="BT1122">
            <v>0</v>
          </cell>
          <cell r="BU1122">
            <v>0</v>
          </cell>
          <cell r="BV1122">
            <v>0</v>
          </cell>
          <cell r="BW1122">
            <v>0</v>
          </cell>
          <cell r="BX1122">
            <v>0</v>
          </cell>
          <cell r="BY1122">
            <v>0</v>
          </cell>
          <cell r="BZ1122">
            <v>0</v>
          </cell>
          <cell r="CA1122">
            <v>0</v>
          </cell>
          <cell r="CB1122">
            <v>0</v>
          </cell>
          <cell r="CC1122">
            <v>0</v>
          </cell>
          <cell r="CD1122">
            <v>0</v>
          </cell>
          <cell r="CE1122">
            <v>0</v>
          </cell>
          <cell r="CF1122">
            <v>0</v>
          </cell>
          <cell r="CG1122">
            <v>0</v>
          </cell>
          <cell r="CH1122">
            <v>0</v>
          </cell>
          <cell r="CI1122">
            <v>0</v>
          </cell>
          <cell r="CJ1122">
            <v>0</v>
          </cell>
          <cell r="CK1122">
            <v>0</v>
          </cell>
          <cell r="CL1122">
            <v>0</v>
          </cell>
          <cell r="CM1122">
            <v>0</v>
          </cell>
          <cell r="DC1122" t="str">
            <v>000000000000000000000000000000000</v>
          </cell>
          <cell r="DD1122" t="str">
            <v>No Error</v>
          </cell>
          <cell r="DE1122" t="str">
            <v>No Error</v>
          </cell>
          <cell r="DF1122" t="str">
            <v>No Error</v>
          </cell>
          <cell r="DG1122" t="str">
            <v>No Error</v>
          </cell>
          <cell r="DH1122" t="str">
            <v>No Error</v>
          </cell>
          <cell r="DI1122" t="str">
            <v>No Error</v>
          </cell>
          <cell r="DJ1122" t="str">
            <v>No Error</v>
          </cell>
          <cell r="DK1122" t="str">
            <v>No Error</v>
          </cell>
          <cell r="DL1122" t="str">
            <v>No Error</v>
          </cell>
          <cell r="DM1122" t="str">
            <v>No Error</v>
          </cell>
          <cell r="DN1122" t="str">
            <v>No Error</v>
          </cell>
          <cell r="DO1122" t="str">
            <v>No Error</v>
          </cell>
          <cell r="DP1122" t="str">
            <v>No Error</v>
          </cell>
          <cell r="DQ1122" t="str">
            <v>No Error</v>
          </cell>
          <cell r="DR1122" t="str">
            <v>No Error</v>
          </cell>
          <cell r="DS1122" t="str">
            <v>No Error</v>
          </cell>
          <cell r="DT1122" t="str">
            <v>No Error</v>
          </cell>
          <cell r="DU1122" t="str">
            <v>No Error</v>
          </cell>
          <cell r="DV1122" t="str">
            <v>No Error</v>
          </cell>
          <cell r="DW1122" t="str">
            <v>No Error</v>
          </cell>
          <cell r="DX1122" t="str">
            <v>No Error</v>
          </cell>
          <cell r="DY1122" t="str">
            <v>No Error</v>
          </cell>
          <cell r="DZ1122" t="str">
            <v>No Error</v>
          </cell>
          <cell r="EA1122" t="str">
            <v>No Error</v>
          </cell>
          <cell r="EB1122" t="str">
            <v>No Error</v>
          </cell>
          <cell r="EC1122" t="str">
            <v>No Error</v>
          </cell>
          <cell r="ED1122" t="str">
            <v>No Error</v>
          </cell>
          <cell r="EE1122" t="str">
            <v>No Error</v>
          </cell>
          <cell r="EF1122" t="str">
            <v>No Error</v>
          </cell>
          <cell r="EG1122" t="str">
            <v>No Error</v>
          </cell>
          <cell r="EH1122" t="str">
            <v>No Error</v>
          </cell>
          <cell r="EI1122" t="str">
            <v>No Error</v>
          </cell>
          <cell r="EJ1122" t="str">
            <v>No Error</v>
          </cell>
          <cell r="EK1122" t="str">
            <v>No Error</v>
          </cell>
          <cell r="EL1122" t="str">
            <v>No Error</v>
          </cell>
          <cell r="EM1122" t="str">
            <v>No Error</v>
          </cell>
          <cell r="EN1122" t="str">
            <v>No Error</v>
          </cell>
          <cell r="EO1122" t="str">
            <v>No Error</v>
          </cell>
          <cell r="EP1122" t="str">
            <v>No Error</v>
          </cell>
          <cell r="EQ1122" t="str">
            <v>No Error</v>
          </cell>
          <cell r="ER1122" t="str">
            <v>No Error</v>
          </cell>
          <cell r="ES1122" t="str">
            <v>No Error</v>
          </cell>
          <cell r="ET1122" t="str">
            <v>No Error</v>
          </cell>
          <cell r="EU1122" t="str">
            <v>No Error</v>
          </cell>
          <cell r="EV1122" t="str">
            <v>No Error</v>
          </cell>
          <cell r="EW1122" t="str">
            <v>No Error</v>
          </cell>
          <cell r="EX1122" t="str">
            <v>No Error</v>
          </cell>
          <cell r="EY1122" t="str">
            <v>No Error</v>
          </cell>
          <cell r="EZ1122" t="str">
            <v>No Error</v>
          </cell>
          <cell r="FA1122" t="str">
            <v>No Error</v>
          </cell>
          <cell r="FB1122" t="str">
            <v>No Error</v>
          </cell>
          <cell r="FC1122" t="str">
            <v>No Error</v>
          </cell>
          <cell r="FD1122" t="str">
            <v>No Error</v>
          </cell>
          <cell r="FE1122" t="str">
            <v>No Error</v>
          </cell>
          <cell r="FF1122" t="str">
            <v>No Error</v>
          </cell>
          <cell r="FG1122" t="str">
            <v>No Error</v>
          </cell>
          <cell r="FH1122" t="str">
            <v>No Error</v>
          </cell>
          <cell r="FI1122" t="str">
            <v>No Error</v>
          </cell>
          <cell r="FJ1122" t="str">
            <v>No Error</v>
          </cell>
          <cell r="FK1122" t="str">
            <v>No Error</v>
          </cell>
          <cell r="FL1122" t="str">
            <v>No Error</v>
          </cell>
        </row>
        <row r="1123">
          <cell r="D1123"/>
          <cell r="E1123"/>
          <cell r="F1123"/>
          <cell r="G1123"/>
          <cell r="H1123">
            <v>0</v>
          </cell>
          <cell r="I1123"/>
          <cell r="J1123"/>
          <cell r="K1123">
            <v>0</v>
          </cell>
          <cell r="L1123">
            <v>0</v>
          </cell>
          <cell r="M1123">
            <v>0</v>
          </cell>
          <cell r="N1123"/>
          <cell r="O1123"/>
          <cell r="P1123"/>
          <cell r="Q1123">
            <v>0</v>
          </cell>
          <cell r="R1123"/>
          <cell r="S1123"/>
          <cell r="T1123"/>
          <cell r="U1123"/>
          <cell r="V1123"/>
          <cell r="W1123"/>
          <cell r="X1123">
            <v>0</v>
          </cell>
          <cell r="Y1123"/>
          <cell r="Z1123"/>
          <cell r="AA1123">
            <v>0</v>
          </cell>
          <cell r="AB1123"/>
          <cell r="AC1123"/>
          <cell r="AD1123" t="str">
            <v>.</v>
          </cell>
          <cell r="AE1123">
            <v>0</v>
          </cell>
          <cell r="AF1123">
            <v>0</v>
          </cell>
          <cell r="AG1123">
            <v>0</v>
          </cell>
          <cell r="AH1123">
            <v>0</v>
          </cell>
          <cell r="AI1123">
            <v>0</v>
          </cell>
          <cell r="AJ1123">
            <v>0</v>
          </cell>
          <cell r="AK1123">
            <v>0</v>
          </cell>
          <cell r="AL1123">
            <v>0</v>
          </cell>
          <cell r="AM1123">
            <v>0</v>
          </cell>
          <cell r="AN1123">
            <v>0</v>
          </cell>
          <cell r="AO1123">
            <v>0</v>
          </cell>
          <cell r="AP1123">
            <v>0</v>
          </cell>
          <cell r="AQ1123">
            <v>0</v>
          </cell>
          <cell r="AR1123">
            <v>0</v>
          </cell>
          <cell r="AS1123">
            <v>0</v>
          </cell>
          <cell r="AT1123">
            <v>0</v>
          </cell>
          <cell r="AU1123">
            <v>0</v>
          </cell>
          <cell r="AV1123">
            <v>0</v>
          </cell>
          <cell r="AW1123">
            <v>0</v>
          </cell>
          <cell r="AX1123">
            <v>0</v>
          </cell>
          <cell r="AY1123">
            <v>0</v>
          </cell>
          <cell r="AZ1123">
            <v>0</v>
          </cell>
          <cell r="BA1123">
            <v>0</v>
          </cell>
          <cell r="BB1123">
            <v>0</v>
          </cell>
          <cell r="BC1123">
            <v>0</v>
          </cell>
          <cell r="BD1123">
            <v>0</v>
          </cell>
          <cell r="BE1123">
            <v>0</v>
          </cell>
          <cell r="BF1123">
            <v>0</v>
          </cell>
          <cell r="BG1123">
            <v>0</v>
          </cell>
          <cell r="BH1123">
            <v>0</v>
          </cell>
          <cell r="BI1123">
            <v>0</v>
          </cell>
          <cell r="BJ1123">
            <v>0</v>
          </cell>
          <cell r="BK1123">
            <v>0</v>
          </cell>
          <cell r="BL1123">
            <v>0</v>
          </cell>
          <cell r="BM1123">
            <v>0</v>
          </cell>
          <cell r="BN1123">
            <v>0</v>
          </cell>
          <cell r="BO1123">
            <v>0</v>
          </cell>
          <cell r="BP1123">
            <v>0</v>
          </cell>
          <cell r="BQ1123">
            <v>0</v>
          </cell>
          <cell r="BR1123">
            <v>0</v>
          </cell>
          <cell r="BS1123">
            <v>0</v>
          </cell>
          <cell r="BT1123">
            <v>0</v>
          </cell>
          <cell r="BU1123">
            <v>0</v>
          </cell>
          <cell r="BV1123">
            <v>0</v>
          </cell>
          <cell r="BW1123">
            <v>0</v>
          </cell>
          <cell r="BX1123">
            <v>0</v>
          </cell>
          <cell r="BY1123">
            <v>0</v>
          </cell>
          <cell r="BZ1123">
            <v>0</v>
          </cell>
          <cell r="CA1123">
            <v>0</v>
          </cell>
          <cell r="CB1123">
            <v>0</v>
          </cell>
          <cell r="CC1123">
            <v>0</v>
          </cell>
          <cell r="CD1123">
            <v>0</v>
          </cell>
          <cell r="CE1123">
            <v>0</v>
          </cell>
          <cell r="CF1123">
            <v>0</v>
          </cell>
          <cell r="CG1123">
            <v>0</v>
          </cell>
          <cell r="CH1123">
            <v>0</v>
          </cell>
          <cell r="CI1123">
            <v>0</v>
          </cell>
          <cell r="CJ1123">
            <v>0</v>
          </cell>
          <cell r="CK1123">
            <v>0</v>
          </cell>
          <cell r="CL1123">
            <v>0</v>
          </cell>
          <cell r="CM1123">
            <v>0</v>
          </cell>
          <cell r="DC1123" t="str">
            <v>000000000000000000000000000000000</v>
          </cell>
          <cell r="DD1123" t="str">
            <v>No Error</v>
          </cell>
          <cell r="DE1123" t="str">
            <v>No Error</v>
          </cell>
          <cell r="DF1123" t="str">
            <v>No Error</v>
          </cell>
          <cell r="DG1123" t="str">
            <v>No Error</v>
          </cell>
          <cell r="DH1123" t="str">
            <v>No Error</v>
          </cell>
          <cell r="DI1123" t="str">
            <v>No Error</v>
          </cell>
          <cell r="DJ1123" t="str">
            <v>No Error</v>
          </cell>
          <cell r="DK1123" t="str">
            <v>No Error</v>
          </cell>
          <cell r="DL1123" t="str">
            <v>No Error</v>
          </cell>
          <cell r="DM1123" t="str">
            <v>No Error</v>
          </cell>
          <cell r="DN1123" t="str">
            <v>No Error</v>
          </cell>
          <cell r="DO1123" t="str">
            <v>No Error</v>
          </cell>
          <cell r="DP1123" t="str">
            <v>No Error</v>
          </cell>
          <cell r="DQ1123" t="str">
            <v>No Error</v>
          </cell>
          <cell r="DR1123" t="str">
            <v>No Error</v>
          </cell>
          <cell r="DS1123" t="str">
            <v>No Error</v>
          </cell>
          <cell r="DT1123" t="str">
            <v>No Error</v>
          </cell>
          <cell r="DU1123" t="str">
            <v>No Error</v>
          </cell>
          <cell r="DV1123" t="str">
            <v>No Error</v>
          </cell>
          <cell r="DW1123" t="str">
            <v>No Error</v>
          </cell>
          <cell r="DX1123" t="str">
            <v>No Error</v>
          </cell>
          <cell r="DY1123" t="str">
            <v>No Error</v>
          </cell>
          <cell r="DZ1123" t="str">
            <v>No Error</v>
          </cell>
          <cell r="EA1123" t="str">
            <v>No Error</v>
          </cell>
          <cell r="EB1123" t="str">
            <v>No Error</v>
          </cell>
          <cell r="EC1123" t="str">
            <v>No Error</v>
          </cell>
          <cell r="ED1123" t="str">
            <v>No Error</v>
          </cell>
          <cell r="EE1123" t="str">
            <v>No Error</v>
          </cell>
          <cell r="EF1123" t="str">
            <v>No Error</v>
          </cell>
          <cell r="EG1123" t="str">
            <v>No Error</v>
          </cell>
          <cell r="EH1123" t="str">
            <v>No Error</v>
          </cell>
          <cell r="EI1123" t="str">
            <v>No Error</v>
          </cell>
          <cell r="EJ1123" t="str">
            <v>No Error</v>
          </cell>
          <cell r="EK1123" t="str">
            <v>No Error</v>
          </cell>
          <cell r="EL1123" t="str">
            <v>No Error</v>
          </cell>
          <cell r="EM1123" t="str">
            <v>No Error</v>
          </cell>
          <cell r="EN1123" t="str">
            <v>No Error</v>
          </cell>
          <cell r="EO1123" t="str">
            <v>No Error</v>
          </cell>
          <cell r="EP1123" t="str">
            <v>No Error</v>
          </cell>
          <cell r="EQ1123" t="str">
            <v>No Error</v>
          </cell>
          <cell r="ER1123" t="str">
            <v>No Error</v>
          </cell>
          <cell r="ES1123" t="str">
            <v>No Error</v>
          </cell>
          <cell r="ET1123" t="str">
            <v>No Error</v>
          </cell>
          <cell r="EU1123" t="str">
            <v>No Error</v>
          </cell>
          <cell r="EV1123" t="str">
            <v>No Error</v>
          </cell>
          <cell r="EW1123" t="str">
            <v>No Error</v>
          </cell>
          <cell r="EX1123" t="str">
            <v>No Error</v>
          </cell>
          <cell r="EY1123" t="str">
            <v>No Error</v>
          </cell>
          <cell r="EZ1123" t="str">
            <v>No Error</v>
          </cell>
          <cell r="FA1123" t="str">
            <v>No Error</v>
          </cell>
          <cell r="FB1123" t="str">
            <v>No Error</v>
          </cell>
          <cell r="FC1123" t="str">
            <v>No Error</v>
          </cell>
          <cell r="FD1123" t="str">
            <v>No Error</v>
          </cell>
          <cell r="FE1123" t="str">
            <v>No Error</v>
          </cell>
          <cell r="FF1123" t="str">
            <v>No Error</v>
          </cell>
          <cell r="FG1123" t="str">
            <v>No Error</v>
          </cell>
          <cell r="FH1123" t="str">
            <v>No Error</v>
          </cell>
          <cell r="FI1123" t="str">
            <v>No Error</v>
          </cell>
          <cell r="FJ1123" t="str">
            <v>No Error</v>
          </cell>
          <cell r="FK1123" t="str">
            <v>No Error</v>
          </cell>
          <cell r="FL1123" t="str">
            <v>No Error</v>
          </cell>
        </row>
        <row r="1124">
          <cell r="D1124"/>
          <cell r="E1124"/>
          <cell r="F1124"/>
          <cell r="G1124"/>
          <cell r="H1124">
            <v>0</v>
          </cell>
          <cell r="I1124"/>
          <cell r="J1124"/>
          <cell r="K1124">
            <v>0</v>
          </cell>
          <cell r="L1124">
            <v>0</v>
          </cell>
          <cell r="M1124">
            <v>0</v>
          </cell>
          <cell r="N1124"/>
          <cell r="O1124"/>
          <cell r="P1124"/>
          <cell r="Q1124">
            <v>0</v>
          </cell>
          <cell r="R1124"/>
          <cell r="S1124"/>
          <cell r="T1124"/>
          <cell r="U1124"/>
          <cell r="V1124"/>
          <cell r="W1124"/>
          <cell r="X1124">
            <v>0</v>
          </cell>
          <cell r="Y1124"/>
          <cell r="Z1124"/>
          <cell r="AA1124">
            <v>0</v>
          </cell>
          <cell r="AB1124"/>
          <cell r="AC1124"/>
          <cell r="AD1124" t="str">
            <v>.</v>
          </cell>
          <cell r="AE1124">
            <v>0</v>
          </cell>
          <cell r="AF1124">
            <v>0</v>
          </cell>
          <cell r="AG1124">
            <v>0</v>
          </cell>
          <cell r="AH1124">
            <v>0</v>
          </cell>
          <cell r="AI1124">
            <v>0</v>
          </cell>
          <cell r="AJ1124">
            <v>0</v>
          </cell>
          <cell r="AK1124">
            <v>0</v>
          </cell>
          <cell r="AL1124">
            <v>0</v>
          </cell>
          <cell r="AM1124">
            <v>0</v>
          </cell>
          <cell r="AN1124">
            <v>0</v>
          </cell>
          <cell r="AO1124">
            <v>0</v>
          </cell>
          <cell r="AP1124">
            <v>0</v>
          </cell>
          <cell r="AQ1124">
            <v>0</v>
          </cell>
          <cell r="AR1124">
            <v>0</v>
          </cell>
          <cell r="AS1124">
            <v>0</v>
          </cell>
          <cell r="AT1124">
            <v>0</v>
          </cell>
          <cell r="AU1124">
            <v>0</v>
          </cell>
          <cell r="AV1124">
            <v>0</v>
          </cell>
          <cell r="AW1124">
            <v>0</v>
          </cell>
          <cell r="AX1124">
            <v>0</v>
          </cell>
          <cell r="AY1124">
            <v>0</v>
          </cell>
          <cell r="AZ1124">
            <v>0</v>
          </cell>
          <cell r="BA1124">
            <v>0</v>
          </cell>
          <cell r="BB1124">
            <v>0</v>
          </cell>
          <cell r="BC1124">
            <v>0</v>
          </cell>
          <cell r="BD1124">
            <v>0</v>
          </cell>
          <cell r="BE1124">
            <v>0</v>
          </cell>
          <cell r="BF1124">
            <v>0</v>
          </cell>
          <cell r="BG1124">
            <v>0</v>
          </cell>
          <cell r="BH1124">
            <v>0</v>
          </cell>
          <cell r="BI1124">
            <v>0</v>
          </cell>
          <cell r="BJ1124">
            <v>0</v>
          </cell>
          <cell r="BK1124">
            <v>0</v>
          </cell>
          <cell r="BL1124">
            <v>0</v>
          </cell>
          <cell r="BM1124">
            <v>0</v>
          </cell>
          <cell r="BN1124">
            <v>0</v>
          </cell>
          <cell r="BO1124">
            <v>0</v>
          </cell>
          <cell r="BP1124">
            <v>0</v>
          </cell>
          <cell r="BQ1124">
            <v>0</v>
          </cell>
          <cell r="BR1124">
            <v>0</v>
          </cell>
          <cell r="BS1124">
            <v>0</v>
          </cell>
          <cell r="BT1124">
            <v>0</v>
          </cell>
          <cell r="BU1124">
            <v>0</v>
          </cell>
          <cell r="BV1124">
            <v>0</v>
          </cell>
          <cell r="BW1124">
            <v>0</v>
          </cell>
          <cell r="BX1124">
            <v>0</v>
          </cell>
          <cell r="BY1124">
            <v>0</v>
          </cell>
          <cell r="BZ1124">
            <v>0</v>
          </cell>
          <cell r="CA1124">
            <v>0</v>
          </cell>
          <cell r="CB1124">
            <v>0</v>
          </cell>
          <cell r="CC1124">
            <v>0</v>
          </cell>
          <cell r="CD1124">
            <v>0</v>
          </cell>
          <cell r="CE1124">
            <v>0</v>
          </cell>
          <cell r="CF1124">
            <v>0</v>
          </cell>
          <cell r="CG1124">
            <v>0</v>
          </cell>
          <cell r="CH1124">
            <v>0</v>
          </cell>
          <cell r="CI1124">
            <v>0</v>
          </cell>
          <cell r="CJ1124">
            <v>0</v>
          </cell>
          <cell r="CK1124">
            <v>0</v>
          </cell>
          <cell r="CL1124">
            <v>0</v>
          </cell>
          <cell r="CM1124">
            <v>0</v>
          </cell>
          <cell r="DC1124" t="str">
            <v>000000000000000000000000000000000</v>
          </cell>
          <cell r="DD1124" t="str">
            <v>No Error</v>
          </cell>
          <cell r="DE1124" t="str">
            <v>No Error</v>
          </cell>
          <cell r="DF1124" t="str">
            <v>No Error</v>
          </cell>
          <cell r="DG1124" t="str">
            <v>No Error</v>
          </cell>
          <cell r="DH1124" t="str">
            <v>No Error</v>
          </cell>
          <cell r="DI1124" t="str">
            <v>No Error</v>
          </cell>
          <cell r="DJ1124" t="str">
            <v>No Error</v>
          </cell>
          <cell r="DK1124" t="str">
            <v>No Error</v>
          </cell>
          <cell r="DL1124" t="str">
            <v>No Error</v>
          </cell>
          <cell r="DM1124" t="str">
            <v>No Error</v>
          </cell>
          <cell r="DN1124" t="str">
            <v>No Error</v>
          </cell>
          <cell r="DO1124" t="str">
            <v>No Error</v>
          </cell>
          <cell r="DP1124" t="str">
            <v>No Error</v>
          </cell>
          <cell r="DQ1124" t="str">
            <v>No Error</v>
          </cell>
          <cell r="DR1124" t="str">
            <v>No Error</v>
          </cell>
          <cell r="DS1124" t="str">
            <v>No Error</v>
          </cell>
          <cell r="DT1124" t="str">
            <v>No Error</v>
          </cell>
          <cell r="DU1124" t="str">
            <v>No Error</v>
          </cell>
          <cell r="DV1124" t="str">
            <v>No Error</v>
          </cell>
          <cell r="DW1124" t="str">
            <v>No Error</v>
          </cell>
          <cell r="DX1124" t="str">
            <v>No Error</v>
          </cell>
          <cell r="DY1124" t="str">
            <v>No Error</v>
          </cell>
          <cell r="DZ1124" t="str">
            <v>No Error</v>
          </cell>
          <cell r="EA1124" t="str">
            <v>No Error</v>
          </cell>
          <cell r="EB1124" t="str">
            <v>No Error</v>
          </cell>
          <cell r="EC1124" t="str">
            <v>No Error</v>
          </cell>
          <cell r="ED1124" t="str">
            <v>No Error</v>
          </cell>
          <cell r="EE1124" t="str">
            <v>No Error</v>
          </cell>
          <cell r="EF1124" t="str">
            <v>No Error</v>
          </cell>
          <cell r="EG1124" t="str">
            <v>No Error</v>
          </cell>
          <cell r="EH1124" t="str">
            <v>No Error</v>
          </cell>
          <cell r="EI1124" t="str">
            <v>No Error</v>
          </cell>
          <cell r="EJ1124" t="str">
            <v>No Error</v>
          </cell>
          <cell r="EK1124" t="str">
            <v>No Error</v>
          </cell>
          <cell r="EL1124" t="str">
            <v>No Error</v>
          </cell>
          <cell r="EM1124" t="str">
            <v>No Error</v>
          </cell>
          <cell r="EN1124" t="str">
            <v>No Error</v>
          </cell>
          <cell r="EO1124" t="str">
            <v>No Error</v>
          </cell>
          <cell r="EP1124" t="str">
            <v>No Error</v>
          </cell>
          <cell r="EQ1124" t="str">
            <v>No Error</v>
          </cell>
          <cell r="ER1124" t="str">
            <v>No Error</v>
          </cell>
          <cell r="ES1124" t="str">
            <v>No Error</v>
          </cell>
          <cell r="ET1124" t="str">
            <v>No Error</v>
          </cell>
          <cell r="EU1124" t="str">
            <v>No Error</v>
          </cell>
          <cell r="EV1124" t="str">
            <v>No Error</v>
          </cell>
          <cell r="EW1124" t="str">
            <v>No Error</v>
          </cell>
          <cell r="EX1124" t="str">
            <v>No Error</v>
          </cell>
          <cell r="EY1124" t="str">
            <v>No Error</v>
          </cell>
          <cell r="EZ1124" t="str">
            <v>No Error</v>
          </cell>
          <cell r="FA1124" t="str">
            <v>No Error</v>
          </cell>
          <cell r="FB1124" t="str">
            <v>No Error</v>
          </cell>
          <cell r="FC1124" t="str">
            <v>No Error</v>
          </cell>
          <cell r="FD1124" t="str">
            <v>No Error</v>
          </cell>
          <cell r="FE1124" t="str">
            <v>No Error</v>
          </cell>
          <cell r="FF1124" t="str">
            <v>No Error</v>
          </cell>
          <cell r="FG1124" t="str">
            <v>No Error</v>
          </cell>
          <cell r="FH1124" t="str">
            <v>No Error</v>
          </cell>
          <cell r="FI1124" t="str">
            <v>No Error</v>
          </cell>
          <cell r="FJ1124" t="str">
            <v>No Error</v>
          </cell>
          <cell r="FK1124" t="str">
            <v>No Error</v>
          </cell>
          <cell r="FL1124" t="str">
            <v>No Error</v>
          </cell>
        </row>
        <row r="1125">
          <cell r="D1125"/>
          <cell r="E1125"/>
          <cell r="F1125"/>
          <cell r="G1125"/>
          <cell r="H1125">
            <v>0</v>
          </cell>
          <cell r="I1125"/>
          <cell r="J1125"/>
          <cell r="K1125">
            <v>0</v>
          </cell>
          <cell r="L1125">
            <v>0</v>
          </cell>
          <cell r="M1125">
            <v>0</v>
          </cell>
          <cell r="N1125"/>
          <cell r="O1125"/>
          <cell r="P1125"/>
          <cell r="Q1125">
            <v>0</v>
          </cell>
          <cell r="R1125"/>
          <cell r="S1125"/>
          <cell r="T1125"/>
          <cell r="U1125"/>
          <cell r="V1125"/>
          <cell r="W1125"/>
          <cell r="X1125">
            <v>0</v>
          </cell>
          <cell r="Y1125"/>
          <cell r="Z1125"/>
          <cell r="AA1125">
            <v>0</v>
          </cell>
          <cell r="AB1125"/>
          <cell r="AC1125"/>
          <cell r="AD1125" t="str">
            <v>.</v>
          </cell>
          <cell r="AE1125">
            <v>0</v>
          </cell>
          <cell r="AF1125">
            <v>0</v>
          </cell>
          <cell r="AG1125">
            <v>0</v>
          </cell>
          <cell r="AH1125">
            <v>0</v>
          </cell>
          <cell r="AI1125">
            <v>0</v>
          </cell>
          <cell r="AJ1125">
            <v>0</v>
          </cell>
          <cell r="AK1125">
            <v>0</v>
          </cell>
          <cell r="AL1125">
            <v>0</v>
          </cell>
          <cell r="AM1125">
            <v>0</v>
          </cell>
          <cell r="AN1125">
            <v>0</v>
          </cell>
          <cell r="AO1125">
            <v>0</v>
          </cell>
          <cell r="AP1125">
            <v>0</v>
          </cell>
          <cell r="AQ1125">
            <v>0</v>
          </cell>
          <cell r="AR1125">
            <v>0</v>
          </cell>
          <cell r="AS1125">
            <v>0</v>
          </cell>
          <cell r="AT1125">
            <v>0</v>
          </cell>
          <cell r="AU1125">
            <v>0</v>
          </cell>
          <cell r="AV1125">
            <v>0</v>
          </cell>
          <cell r="AW1125">
            <v>0</v>
          </cell>
          <cell r="AX1125">
            <v>0</v>
          </cell>
          <cell r="AY1125">
            <v>0</v>
          </cell>
          <cell r="AZ1125">
            <v>0</v>
          </cell>
          <cell r="BA1125">
            <v>0</v>
          </cell>
          <cell r="BB1125">
            <v>0</v>
          </cell>
          <cell r="BC1125">
            <v>0</v>
          </cell>
          <cell r="BD1125">
            <v>0</v>
          </cell>
          <cell r="BE1125">
            <v>0</v>
          </cell>
          <cell r="BF1125">
            <v>0</v>
          </cell>
          <cell r="BG1125">
            <v>0</v>
          </cell>
          <cell r="BH1125">
            <v>0</v>
          </cell>
          <cell r="BI1125">
            <v>0</v>
          </cell>
          <cell r="BJ1125">
            <v>0</v>
          </cell>
          <cell r="BK1125">
            <v>0</v>
          </cell>
          <cell r="BL1125">
            <v>0</v>
          </cell>
          <cell r="BM1125">
            <v>0</v>
          </cell>
          <cell r="BN1125">
            <v>0</v>
          </cell>
          <cell r="BO1125">
            <v>0</v>
          </cell>
          <cell r="BP1125">
            <v>0</v>
          </cell>
          <cell r="BQ1125">
            <v>0</v>
          </cell>
          <cell r="BR1125">
            <v>0</v>
          </cell>
          <cell r="BS1125">
            <v>0</v>
          </cell>
          <cell r="BT1125">
            <v>0</v>
          </cell>
          <cell r="BU1125">
            <v>0</v>
          </cell>
          <cell r="BV1125">
            <v>0</v>
          </cell>
          <cell r="BW1125">
            <v>0</v>
          </cell>
          <cell r="BX1125">
            <v>0</v>
          </cell>
          <cell r="BY1125">
            <v>0</v>
          </cell>
          <cell r="BZ1125">
            <v>0</v>
          </cell>
          <cell r="CA1125">
            <v>0</v>
          </cell>
          <cell r="CB1125">
            <v>0</v>
          </cell>
          <cell r="CC1125">
            <v>0</v>
          </cell>
          <cell r="CD1125">
            <v>0</v>
          </cell>
          <cell r="CE1125">
            <v>0</v>
          </cell>
          <cell r="CF1125">
            <v>0</v>
          </cell>
          <cell r="CG1125">
            <v>0</v>
          </cell>
          <cell r="CH1125">
            <v>0</v>
          </cell>
          <cell r="CI1125">
            <v>0</v>
          </cell>
          <cell r="CJ1125">
            <v>0</v>
          </cell>
          <cell r="CK1125">
            <v>0</v>
          </cell>
          <cell r="CL1125">
            <v>0</v>
          </cell>
          <cell r="CM1125">
            <v>0</v>
          </cell>
          <cell r="DC1125" t="str">
            <v>000000000000000000000000000000000</v>
          </cell>
          <cell r="DD1125" t="str">
            <v>No Error</v>
          </cell>
          <cell r="DE1125" t="str">
            <v>No Error</v>
          </cell>
          <cell r="DF1125" t="str">
            <v>No Error</v>
          </cell>
          <cell r="DG1125" t="str">
            <v>No Error</v>
          </cell>
          <cell r="DH1125" t="str">
            <v>No Error</v>
          </cell>
          <cell r="DI1125" t="str">
            <v>No Error</v>
          </cell>
          <cell r="DJ1125" t="str">
            <v>No Error</v>
          </cell>
          <cell r="DK1125" t="str">
            <v>No Error</v>
          </cell>
          <cell r="DL1125" t="str">
            <v>No Error</v>
          </cell>
          <cell r="DM1125" t="str">
            <v>No Error</v>
          </cell>
          <cell r="DN1125" t="str">
            <v>No Error</v>
          </cell>
          <cell r="DO1125" t="str">
            <v>No Error</v>
          </cell>
          <cell r="DP1125" t="str">
            <v>No Error</v>
          </cell>
          <cell r="DQ1125" t="str">
            <v>No Error</v>
          </cell>
          <cell r="DR1125" t="str">
            <v>No Error</v>
          </cell>
          <cell r="DS1125" t="str">
            <v>No Error</v>
          </cell>
          <cell r="DT1125" t="str">
            <v>No Error</v>
          </cell>
          <cell r="DU1125" t="str">
            <v>No Error</v>
          </cell>
          <cell r="DV1125" t="str">
            <v>No Error</v>
          </cell>
          <cell r="DW1125" t="str">
            <v>No Error</v>
          </cell>
          <cell r="DX1125" t="str">
            <v>No Error</v>
          </cell>
          <cell r="DY1125" t="str">
            <v>No Error</v>
          </cell>
          <cell r="DZ1125" t="str">
            <v>No Error</v>
          </cell>
          <cell r="EA1125" t="str">
            <v>No Error</v>
          </cell>
          <cell r="EB1125" t="str">
            <v>No Error</v>
          </cell>
          <cell r="EC1125" t="str">
            <v>No Error</v>
          </cell>
          <cell r="ED1125" t="str">
            <v>No Error</v>
          </cell>
          <cell r="EE1125" t="str">
            <v>No Error</v>
          </cell>
          <cell r="EF1125" t="str">
            <v>No Error</v>
          </cell>
          <cell r="EG1125" t="str">
            <v>No Error</v>
          </cell>
          <cell r="EH1125" t="str">
            <v>No Error</v>
          </cell>
          <cell r="EI1125" t="str">
            <v>No Error</v>
          </cell>
          <cell r="EJ1125" t="str">
            <v>No Error</v>
          </cell>
          <cell r="EK1125" t="str">
            <v>No Error</v>
          </cell>
          <cell r="EL1125" t="str">
            <v>No Error</v>
          </cell>
          <cell r="EM1125" t="str">
            <v>No Error</v>
          </cell>
          <cell r="EN1125" t="str">
            <v>No Error</v>
          </cell>
          <cell r="EO1125" t="str">
            <v>No Error</v>
          </cell>
          <cell r="EP1125" t="str">
            <v>No Error</v>
          </cell>
          <cell r="EQ1125" t="str">
            <v>No Error</v>
          </cell>
          <cell r="ER1125" t="str">
            <v>No Error</v>
          </cell>
          <cell r="ES1125" t="str">
            <v>No Error</v>
          </cell>
          <cell r="ET1125" t="str">
            <v>No Error</v>
          </cell>
          <cell r="EU1125" t="str">
            <v>No Error</v>
          </cell>
          <cell r="EV1125" t="str">
            <v>No Error</v>
          </cell>
          <cell r="EW1125" t="str">
            <v>No Error</v>
          </cell>
          <cell r="EX1125" t="str">
            <v>No Error</v>
          </cell>
          <cell r="EY1125" t="str">
            <v>No Error</v>
          </cell>
          <cell r="EZ1125" t="str">
            <v>No Error</v>
          </cell>
          <cell r="FA1125" t="str">
            <v>No Error</v>
          </cell>
          <cell r="FB1125" t="str">
            <v>No Error</v>
          </cell>
          <cell r="FC1125" t="str">
            <v>No Error</v>
          </cell>
          <cell r="FD1125" t="str">
            <v>No Error</v>
          </cell>
          <cell r="FE1125" t="str">
            <v>No Error</v>
          </cell>
          <cell r="FF1125" t="str">
            <v>No Error</v>
          </cell>
          <cell r="FG1125" t="str">
            <v>No Error</v>
          </cell>
          <cell r="FH1125" t="str">
            <v>No Error</v>
          </cell>
          <cell r="FI1125" t="str">
            <v>No Error</v>
          </cell>
          <cell r="FJ1125" t="str">
            <v>No Error</v>
          </cell>
          <cell r="FK1125" t="str">
            <v>No Error</v>
          </cell>
          <cell r="FL1125" t="str">
            <v>No Error</v>
          </cell>
        </row>
        <row r="1126">
          <cell r="D1126"/>
          <cell r="E1126"/>
          <cell r="F1126"/>
          <cell r="G1126"/>
          <cell r="H1126">
            <v>0</v>
          </cell>
          <cell r="I1126"/>
          <cell r="J1126"/>
          <cell r="K1126">
            <v>0</v>
          </cell>
          <cell r="L1126">
            <v>0</v>
          </cell>
          <cell r="M1126">
            <v>0</v>
          </cell>
          <cell r="N1126"/>
          <cell r="O1126"/>
          <cell r="P1126"/>
          <cell r="Q1126">
            <v>0</v>
          </cell>
          <cell r="R1126"/>
          <cell r="S1126"/>
          <cell r="T1126"/>
          <cell r="U1126"/>
          <cell r="V1126"/>
          <cell r="W1126"/>
          <cell r="X1126">
            <v>0</v>
          </cell>
          <cell r="Y1126"/>
          <cell r="Z1126"/>
          <cell r="AA1126">
            <v>0</v>
          </cell>
          <cell r="AB1126"/>
          <cell r="AC1126"/>
          <cell r="AD1126" t="str">
            <v>.</v>
          </cell>
          <cell r="AE1126">
            <v>0</v>
          </cell>
          <cell r="AF1126">
            <v>0</v>
          </cell>
          <cell r="AG1126">
            <v>0</v>
          </cell>
          <cell r="AH1126">
            <v>0</v>
          </cell>
          <cell r="AI1126">
            <v>0</v>
          </cell>
          <cell r="AJ1126">
            <v>0</v>
          </cell>
          <cell r="AK1126">
            <v>0</v>
          </cell>
          <cell r="AL1126">
            <v>0</v>
          </cell>
          <cell r="AM1126">
            <v>0</v>
          </cell>
          <cell r="AN1126">
            <v>0</v>
          </cell>
          <cell r="AO1126">
            <v>0</v>
          </cell>
          <cell r="AP1126">
            <v>0</v>
          </cell>
          <cell r="AQ1126">
            <v>0</v>
          </cell>
          <cell r="AR1126">
            <v>0</v>
          </cell>
          <cell r="AS1126">
            <v>0</v>
          </cell>
          <cell r="AT1126">
            <v>0</v>
          </cell>
          <cell r="AU1126">
            <v>0</v>
          </cell>
          <cell r="AV1126">
            <v>0</v>
          </cell>
          <cell r="AW1126">
            <v>0</v>
          </cell>
          <cell r="AX1126">
            <v>0</v>
          </cell>
          <cell r="AY1126">
            <v>0</v>
          </cell>
          <cell r="AZ1126">
            <v>0</v>
          </cell>
          <cell r="BA1126">
            <v>0</v>
          </cell>
          <cell r="BB1126">
            <v>0</v>
          </cell>
          <cell r="BC1126">
            <v>0</v>
          </cell>
          <cell r="BD1126">
            <v>0</v>
          </cell>
          <cell r="BE1126">
            <v>0</v>
          </cell>
          <cell r="BF1126">
            <v>0</v>
          </cell>
          <cell r="BG1126">
            <v>0</v>
          </cell>
          <cell r="BH1126">
            <v>0</v>
          </cell>
          <cell r="BI1126">
            <v>0</v>
          </cell>
          <cell r="BJ1126">
            <v>0</v>
          </cell>
          <cell r="BK1126">
            <v>0</v>
          </cell>
          <cell r="BL1126">
            <v>0</v>
          </cell>
          <cell r="BM1126">
            <v>0</v>
          </cell>
          <cell r="BN1126">
            <v>0</v>
          </cell>
          <cell r="BO1126">
            <v>0</v>
          </cell>
          <cell r="BP1126">
            <v>0</v>
          </cell>
          <cell r="BQ1126">
            <v>0</v>
          </cell>
          <cell r="BR1126">
            <v>0</v>
          </cell>
          <cell r="BS1126">
            <v>0</v>
          </cell>
          <cell r="BT1126">
            <v>0</v>
          </cell>
          <cell r="BU1126">
            <v>0</v>
          </cell>
          <cell r="BV1126">
            <v>0</v>
          </cell>
          <cell r="BW1126">
            <v>0</v>
          </cell>
          <cell r="BX1126">
            <v>0</v>
          </cell>
          <cell r="BY1126">
            <v>0</v>
          </cell>
          <cell r="BZ1126">
            <v>0</v>
          </cell>
          <cell r="CA1126">
            <v>0</v>
          </cell>
          <cell r="CB1126">
            <v>0</v>
          </cell>
          <cell r="CC1126">
            <v>0</v>
          </cell>
          <cell r="CD1126">
            <v>0</v>
          </cell>
          <cell r="CE1126">
            <v>0</v>
          </cell>
          <cell r="CF1126">
            <v>0</v>
          </cell>
          <cell r="CG1126">
            <v>0</v>
          </cell>
          <cell r="CH1126">
            <v>0</v>
          </cell>
          <cell r="CI1126">
            <v>0</v>
          </cell>
          <cell r="CJ1126">
            <v>0</v>
          </cell>
          <cell r="CK1126">
            <v>0</v>
          </cell>
          <cell r="CL1126">
            <v>0</v>
          </cell>
          <cell r="CM1126">
            <v>0</v>
          </cell>
          <cell r="DC1126" t="str">
            <v>000000000000000000000000000000000</v>
          </cell>
          <cell r="DD1126" t="str">
            <v>No Error</v>
          </cell>
          <cell r="DE1126" t="str">
            <v>No Error</v>
          </cell>
          <cell r="DF1126" t="str">
            <v>No Error</v>
          </cell>
          <cell r="DG1126" t="str">
            <v>No Error</v>
          </cell>
          <cell r="DH1126" t="str">
            <v>No Error</v>
          </cell>
          <cell r="DI1126" t="str">
            <v>No Error</v>
          </cell>
          <cell r="DJ1126" t="str">
            <v>No Error</v>
          </cell>
          <cell r="DK1126" t="str">
            <v>No Error</v>
          </cell>
          <cell r="DL1126" t="str">
            <v>No Error</v>
          </cell>
          <cell r="DM1126" t="str">
            <v>No Error</v>
          </cell>
          <cell r="DN1126" t="str">
            <v>No Error</v>
          </cell>
          <cell r="DO1126" t="str">
            <v>No Error</v>
          </cell>
          <cell r="DP1126" t="str">
            <v>No Error</v>
          </cell>
          <cell r="DQ1126" t="str">
            <v>No Error</v>
          </cell>
          <cell r="DR1126" t="str">
            <v>No Error</v>
          </cell>
          <cell r="DS1126" t="str">
            <v>No Error</v>
          </cell>
          <cell r="DT1126" t="str">
            <v>No Error</v>
          </cell>
          <cell r="DU1126" t="str">
            <v>No Error</v>
          </cell>
          <cell r="DV1126" t="str">
            <v>No Error</v>
          </cell>
          <cell r="DW1126" t="str">
            <v>No Error</v>
          </cell>
          <cell r="DX1126" t="str">
            <v>No Error</v>
          </cell>
          <cell r="DY1126" t="str">
            <v>No Error</v>
          </cell>
          <cell r="DZ1126" t="str">
            <v>No Error</v>
          </cell>
          <cell r="EA1126" t="str">
            <v>No Error</v>
          </cell>
          <cell r="EB1126" t="str">
            <v>No Error</v>
          </cell>
          <cell r="EC1126" t="str">
            <v>No Error</v>
          </cell>
          <cell r="ED1126" t="str">
            <v>No Error</v>
          </cell>
          <cell r="EE1126" t="str">
            <v>No Error</v>
          </cell>
          <cell r="EF1126" t="str">
            <v>No Error</v>
          </cell>
          <cell r="EG1126" t="str">
            <v>No Error</v>
          </cell>
          <cell r="EH1126" t="str">
            <v>No Error</v>
          </cell>
          <cell r="EI1126" t="str">
            <v>No Error</v>
          </cell>
          <cell r="EJ1126" t="str">
            <v>No Error</v>
          </cell>
          <cell r="EK1126" t="str">
            <v>No Error</v>
          </cell>
          <cell r="EL1126" t="str">
            <v>No Error</v>
          </cell>
          <cell r="EM1126" t="str">
            <v>No Error</v>
          </cell>
          <cell r="EN1126" t="str">
            <v>No Error</v>
          </cell>
          <cell r="EO1126" t="str">
            <v>No Error</v>
          </cell>
          <cell r="EP1126" t="str">
            <v>No Error</v>
          </cell>
          <cell r="EQ1126" t="str">
            <v>No Error</v>
          </cell>
          <cell r="ER1126" t="str">
            <v>No Error</v>
          </cell>
          <cell r="ES1126" t="str">
            <v>No Error</v>
          </cell>
          <cell r="ET1126" t="str">
            <v>No Error</v>
          </cell>
          <cell r="EU1126" t="str">
            <v>No Error</v>
          </cell>
          <cell r="EV1126" t="str">
            <v>No Error</v>
          </cell>
          <cell r="EW1126" t="str">
            <v>No Error</v>
          </cell>
          <cell r="EX1126" t="str">
            <v>No Error</v>
          </cell>
          <cell r="EY1126" t="str">
            <v>No Error</v>
          </cell>
          <cell r="EZ1126" t="str">
            <v>No Error</v>
          </cell>
          <cell r="FA1126" t="str">
            <v>No Error</v>
          </cell>
          <cell r="FB1126" t="str">
            <v>No Error</v>
          </cell>
          <cell r="FC1126" t="str">
            <v>No Error</v>
          </cell>
          <cell r="FD1126" t="str">
            <v>No Error</v>
          </cell>
          <cell r="FE1126" t="str">
            <v>No Error</v>
          </cell>
          <cell r="FF1126" t="str">
            <v>No Error</v>
          </cell>
          <cell r="FG1126" t="str">
            <v>No Error</v>
          </cell>
          <cell r="FH1126" t="str">
            <v>No Error</v>
          </cell>
          <cell r="FI1126" t="str">
            <v>No Error</v>
          </cell>
          <cell r="FJ1126" t="str">
            <v>No Error</v>
          </cell>
          <cell r="FK1126" t="str">
            <v>No Error</v>
          </cell>
          <cell r="FL1126" t="str">
            <v>No Error</v>
          </cell>
        </row>
        <row r="1127">
          <cell r="D1127"/>
          <cell r="E1127"/>
          <cell r="F1127"/>
          <cell r="G1127"/>
          <cell r="H1127">
            <v>0</v>
          </cell>
          <cell r="I1127"/>
          <cell r="J1127"/>
          <cell r="K1127">
            <v>0</v>
          </cell>
          <cell r="L1127">
            <v>0</v>
          </cell>
          <cell r="M1127">
            <v>0</v>
          </cell>
          <cell r="N1127"/>
          <cell r="O1127"/>
          <cell r="P1127"/>
          <cell r="Q1127">
            <v>0</v>
          </cell>
          <cell r="R1127"/>
          <cell r="S1127"/>
          <cell r="T1127"/>
          <cell r="U1127"/>
          <cell r="V1127"/>
          <cell r="W1127"/>
          <cell r="X1127">
            <v>0</v>
          </cell>
          <cell r="Y1127"/>
          <cell r="Z1127"/>
          <cell r="AA1127">
            <v>0</v>
          </cell>
          <cell r="AB1127"/>
          <cell r="AC1127"/>
          <cell r="AD1127" t="str">
            <v>.</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v>0</v>
          </cell>
          <cell r="AU1127">
            <v>0</v>
          </cell>
          <cell r="AV1127">
            <v>0</v>
          </cell>
          <cell r="AW1127">
            <v>0</v>
          </cell>
          <cell r="AX1127">
            <v>0</v>
          </cell>
          <cell r="AY1127">
            <v>0</v>
          </cell>
          <cell r="AZ1127">
            <v>0</v>
          </cell>
          <cell r="BA1127">
            <v>0</v>
          </cell>
          <cell r="BB1127">
            <v>0</v>
          </cell>
          <cell r="BC1127">
            <v>0</v>
          </cell>
          <cell r="BD1127">
            <v>0</v>
          </cell>
          <cell r="BE1127">
            <v>0</v>
          </cell>
          <cell r="BF1127">
            <v>0</v>
          </cell>
          <cell r="BG1127">
            <v>0</v>
          </cell>
          <cell r="BH1127">
            <v>0</v>
          </cell>
          <cell r="BI1127">
            <v>0</v>
          </cell>
          <cell r="BJ1127">
            <v>0</v>
          </cell>
          <cell r="BK1127">
            <v>0</v>
          </cell>
          <cell r="BL1127">
            <v>0</v>
          </cell>
          <cell r="BM1127">
            <v>0</v>
          </cell>
          <cell r="BN1127">
            <v>0</v>
          </cell>
          <cell r="BO1127">
            <v>0</v>
          </cell>
          <cell r="BP1127">
            <v>0</v>
          </cell>
          <cell r="BQ1127">
            <v>0</v>
          </cell>
          <cell r="BR1127">
            <v>0</v>
          </cell>
          <cell r="BS1127">
            <v>0</v>
          </cell>
          <cell r="BT1127">
            <v>0</v>
          </cell>
          <cell r="BU1127">
            <v>0</v>
          </cell>
          <cell r="BV1127">
            <v>0</v>
          </cell>
          <cell r="BW1127">
            <v>0</v>
          </cell>
          <cell r="BX1127">
            <v>0</v>
          </cell>
          <cell r="BY1127">
            <v>0</v>
          </cell>
          <cell r="BZ1127">
            <v>0</v>
          </cell>
          <cell r="CA1127">
            <v>0</v>
          </cell>
          <cell r="CB1127">
            <v>0</v>
          </cell>
          <cell r="CC1127">
            <v>0</v>
          </cell>
          <cell r="CD1127">
            <v>0</v>
          </cell>
          <cell r="CE1127">
            <v>0</v>
          </cell>
          <cell r="CF1127">
            <v>0</v>
          </cell>
          <cell r="CG1127">
            <v>0</v>
          </cell>
          <cell r="CH1127">
            <v>0</v>
          </cell>
          <cell r="CI1127">
            <v>0</v>
          </cell>
          <cell r="CJ1127">
            <v>0</v>
          </cell>
          <cell r="CK1127">
            <v>0</v>
          </cell>
          <cell r="CL1127">
            <v>0</v>
          </cell>
          <cell r="CM1127">
            <v>0</v>
          </cell>
          <cell r="DC1127" t="str">
            <v>000000000000000000000000000000000</v>
          </cell>
          <cell r="DD1127" t="str">
            <v>No Error</v>
          </cell>
          <cell r="DE1127" t="str">
            <v>No Error</v>
          </cell>
          <cell r="DF1127" t="str">
            <v>No Error</v>
          </cell>
          <cell r="DG1127" t="str">
            <v>No Error</v>
          </cell>
          <cell r="DH1127" t="str">
            <v>No Error</v>
          </cell>
          <cell r="DI1127" t="str">
            <v>No Error</v>
          </cell>
          <cell r="DJ1127" t="str">
            <v>No Error</v>
          </cell>
          <cell r="DK1127" t="str">
            <v>No Error</v>
          </cell>
          <cell r="DL1127" t="str">
            <v>No Error</v>
          </cell>
          <cell r="DM1127" t="str">
            <v>No Error</v>
          </cell>
          <cell r="DN1127" t="str">
            <v>No Error</v>
          </cell>
          <cell r="DO1127" t="str">
            <v>No Error</v>
          </cell>
          <cell r="DP1127" t="str">
            <v>No Error</v>
          </cell>
          <cell r="DQ1127" t="str">
            <v>No Error</v>
          </cell>
          <cell r="DR1127" t="str">
            <v>No Error</v>
          </cell>
          <cell r="DS1127" t="str">
            <v>No Error</v>
          </cell>
          <cell r="DT1127" t="str">
            <v>No Error</v>
          </cell>
          <cell r="DU1127" t="str">
            <v>No Error</v>
          </cell>
          <cell r="DV1127" t="str">
            <v>No Error</v>
          </cell>
          <cell r="DW1127" t="str">
            <v>No Error</v>
          </cell>
          <cell r="DX1127" t="str">
            <v>No Error</v>
          </cell>
          <cell r="DY1127" t="str">
            <v>No Error</v>
          </cell>
          <cell r="DZ1127" t="str">
            <v>No Error</v>
          </cell>
          <cell r="EA1127" t="str">
            <v>No Error</v>
          </cell>
          <cell r="EB1127" t="str">
            <v>No Error</v>
          </cell>
          <cell r="EC1127" t="str">
            <v>No Error</v>
          </cell>
          <cell r="ED1127" t="str">
            <v>No Error</v>
          </cell>
          <cell r="EE1127" t="str">
            <v>No Error</v>
          </cell>
          <cell r="EF1127" t="str">
            <v>No Error</v>
          </cell>
          <cell r="EG1127" t="str">
            <v>No Error</v>
          </cell>
          <cell r="EH1127" t="str">
            <v>No Error</v>
          </cell>
          <cell r="EI1127" t="str">
            <v>No Error</v>
          </cell>
          <cell r="EJ1127" t="str">
            <v>No Error</v>
          </cell>
          <cell r="EK1127" t="str">
            <v>No Error</v>
          </cell>
          <cell r="EL1127" t="str">
            <v>No Error</v>
          </cell>
          <cell r="EM1127" t="str">
            <v>No Error</v>
          </cell>
          <cell r="EN1127" t="str">
            <v>No Error</v>
          </cell>
          <cell r="EO1127" t="str">
            <v>No Error</v>
          </cell>
          <cell r="EP1127" t="str">
            <v>No Error</v>
          </cell>
          <cell r="EQ1127" t="str">
            <v>No Error</v>
          </cell>
          <cell r="ER1127" t="str">
            <v>No Error</v>
          </cell>
          <cell r="ES1127" t="str">
            <v>No Error</v>
          </cell>
          <cell r="ET1127" t="str">
            <v>No Error</v>
          </cell>
          <cell r="EU1127" t="str">
            <v>No Error</v>
          </cell>
          <cell r="EV1127" t="str">
            <v>No Error</v>
          </cell>
          <cell r="EW1127" t="str">
            <v>No Error</v>
          </cell>
          <cell r="EX1127" t="str">
            <v>No Error</v>
          </cell>
          <cell r="EY1127" t="str">
            <v>No Error</v>
          </cell>
          <cell r="EZ1127" t="str">
            <v>No Error</v>
          </cell>
          <cell r="FA1127" t="str">
            <v>No Error</v>
          </cell>
          <cell r="FB1127" t="str">
            <v>No Error</v>
          </cell>
          <cell r="FC1127" t="str">
            <v>No Error</v>
          </cell>
          <cell r="FD1127" t="str">
            <v>No Error</v>
          </cell>
          <cell r="FE1127" t="str">
            <v>No Error</v>
          </cell>
          <cell r="FF1127" t="str">
            <v>No Error</v>
          </cell>
          <cell r="FG1127" t="str">
            <v>No Error</v>
          </cell>
          <cell r="FH1127" t="str">
            <v>No Error</v>
          </cell>
          <cell r="FI1127" t="str">
            <v>No Error</v>
          </cell>
          <cell r="FJ1127" t="str">
            <v>No Error</v>
          </cell>
          <cell r="FK1127" t="str">
            <v>No Error</v>
          </cell>
          <cell r="FL1127" t="str">
            <v>No Error</v>
          </cell>
        </row>
        <row r="1128">
          <cell r="D1128"/>
          <cell r="E1128"/>
          <cell r="F1128"/>
          <cell r="G1128"/>
          <cell r="H1128">
            <v>0</v>
          </cell>
          <cell r="I1128"/>
          <cell r="J1128"/>
          <cell r="K1128">
            <v>0</v>
          </cell>
          <cell r="L1128">
            <v>0</v>
          </cell>
          <cell r="M1128">
            <v>0</v>
          </cell>
          <cell r="N1128"/>
          <cell r="O1128"/>
          <cell r="P1128"/>
          <cell r="Q1128">
            <v>0</v>
          </cell>
          <cell r="R1128"/>
          <cell r="S1128"/>
          <cell r="T1128"/>
          <cell r="U1128"/>
          <cell r="V1128"/>
          <cell r="W1128"/>
          <cell r="X1128">
            <v>0</v>
          </cell>
          <cell r="Y1128"/>
          <cell r="Z1128"/>
          <cell r="AA1128">
            <v>0</v>
          </cell>
          <cell r="AB1128"/>
          <cell r="AC1128"/>
          <cell r="AD1128" t="str">
            <v>.</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v>0</v>
          </cell>
          <cell r="AU1128">
            <v>0</v>
          </cell>
          <cell r="AV1128">
            <v>0</v>
          </cell>
          <cell r="AW1128">
            <v>0</v>
          </cell>
          <cell r="AX1128">
            <v>0</v>
          </cell>
          <cell r="AY1128">
            <v>0</v>
          </cell>
          <cell r="AZ1128">
            <v>0</v>
          </cell>
          <cell r="BA1128">
            <v>0</v>
          </cell>
          <cell r="BB1128">
            <v>0</v>
          </cell>
          <cell r="BC1128">
            <v>0</v>
          </cell>
          <cell r="BD1128">
            <v>0</v>
          </cell>
          <cell r="BE1128">
            <v>0</v>
          </cell>
          <cell r="BF1128">
            <v>0</v>
          </cell>
          <cell r="BG1128">
            <v>0</v>
          </cell>
          <cell r="BH1128">
            <v>0</v>
          </cell>
          <cell r="BI1128">
            <v>0</v>
          </cell>
          <cell r="BJ1128">
            <v>0</v>
          </cell>
          <cell r="BK1128">
            <v>0</v>
          </cell>
          <cell r="BL1128">
            <v>0</v>
          </cell>
          <cell r="BM1128">
            <v>0</v>
          </cell>
          <cell r="BN1128">
            <v>0</v>
          </cell>
          <cell r="BO1128">
            <v>0</v>
          </cell>
          <cell r="BP1128">
            <v>0</v>
          </cell>
          <cell r="BQ1128">
            <v>0</v>
          </cell>
          <cell r="BR1128">
            <v>0</v>
          </cell>
          <cell r="BS1128">
            <v>0</v>
          </cell>
          <cell r="BT1128">
            <v>0</v>
          </cell>
          <cell r="BU1128">
            <v>0</v>
          </cell>
          <cell r="BV1128">
            <v>0</v>
          </cell>
          <cell r="BW1128">
            <v>0</v>
          </cell>
          <cell r="BX1128">
            <v>0</v>
          </cell>
          <cell r="BY1128">
            <v>0</v>
          </cell>
          <cell r="BZ1128">
            <v>0</v>
          </cell>
          <cell r="CA1128">
            <v>0</v>
          </cell>
          <cell r="CB1128">
            <v>0</v>
          </cell>
          <cell r="CC1128">
            <v>0</v>
          </cell>
          <cell r="CD1128">
            <v>0</v>
          </cell>
          <cell r="CE1128">
            <v>0</v>
          </cell>
          <cell r="CF1128">
            <v>0</v>
          </cell>
          <cell r="CG1128">
            <v>0</v>
          </cell>
          <cell r="CH1128">
            <v>0</v>
          </cell>
          <cell r="CI1128">
            <v>0</v>
          </cell>
          <cell r="CJ1128">
            <v>0</v>
          </cell>
          <cell r="CK1128">
            <v>0</v>
          </cell>
          <cell r="CL1128">
            <v>0</v>
          </cell>
          <cell r="CM1128">
            <v>0</v>
          </cell>
          <cell r="DC1128" t="str">
            <v>000000000000000000000000000000000</v>
          </cell>
          <cell r="DD1128" t="str">
            <v>No Error</v>
          </cell>
          <cell r="DE1128" t="str">
            <v>No Error</v>
          </cell>
          <cell r="DF1128" t="str">
            <v>No Error</v>
          </cell>
          <cell r="DG1128" t="str">
            <v>No Error</v>
          </cell>
          <cell r="DH1128" t="str">
            <v>No Error</v>
          </cell>
          <cell r="DI1128" t="str">
            <v>No Error</v>
          </cell>
          <cell r="DJ1128" t="str">
            <v>No Error</v>
          </cell>
          <cell r="DK1128" t="str">
            <v>No Error</v>
          </cell>
          <cell r="DL1128" t="str">
            <v>No Error</v>
          </cell>
          <cell r="DM1128" t="str">
            <v>No Error</v>
          </cell>
          <cell r="DN1128" t="str">
            <v>No Error</v>
          </cell>
          <cell r="DO1128" t="str">
            <v>No Error</v>
          </cell>
          <cell r="DP1128" t="str">
            <v>No Error</v>
          </cell>
          <cell r="DQ1128" t="str">
            <v>No Error</v>
          </cell>
          <cell r="DR1128" t="str">
            <v>No Error</v>
          </cell>
          <cell r="DS1128" t="str">
            <v>No Error</v>
          </cell>
          <cell r="DT1128" t="str">
            <v>No Error</v>
          </cell>
          <cell r="DU1128" t="str">
            <v>No Error</v>
          </cell>
          <cell r="DV1128" t="str">
            <v>No Error</v>
          </cell>
          <cell r="DW1128" t="str">
            <v>No Error</v>
          </cell>
          <cell r="DX1128" t="str">
            <v>No Error</v>
          </cell>
          <cell r="DY1128" t="str">
            <v>No Error</v>
          </cell>
          <cell r="DZ1128" t="str">
            <v>No Error</v>
          </cell>
          <cell r="EA1128" t="str">
            <v>No Error</v>
          </cell>
          <cell r="EB1128" t="str">
            <v>No Error</v>
          </cell>
          <cell r="EC1128" t="str">
            <v>No Error</v>
          </cell>
          <cell r="ED1128" t="str">
            <v>No Error</v>
          </cell>
          <cell r="EE1128" t="str">
            <v>No Error</v>
          </cell>
          <cell r="EF1128" t="str">
            <v>No Error</v>
          </cell>
          <cell r="EG1128" t="str">
            <v>No Error</v>
          </cell>
          <cell r="EH1128" t="str">
            <v>No Error</v>
          </cell>
          <cell r="EI1128" t="str">
            <v>No Error</v>
          </cell>
          <cell r="EJ1128" t="str">
            <v>No Error</v>
          </cell>
          <cell r="EK1128" t="str">
            <v>No Error</v>
          </cell>
          <cell r="EL1128" t="str">
            <v>No Error</v>
          </cell>
          <cell r="EM1128" t="str">
            <v>No Error</v>
          </cell>
          <cell r="EN1128" t="str">
            <v>No Error</v>
          </cell>
          <cell r="EO1128" t="str">
            <v>No Error</v>
          </cell>
          <cell r="EP1128" t="str">
            <v>No Error</v>
          </cell>
          <cell r="EQ1128" t="str">
            <v>No Error</v>
          </cell>
          <cell r="ER1128" t="str">
            <v>No Error</v>
          </cell>
          <cell r="ES1128" t="str">
            <v>No Error</v>
          </cell>
          <cell r="ET1128" t="str">
            <v>No Error</v>
          </cell>
          <cell r="EU1128" t="str">
            <v>No Error</v>
          </cell>
          <cell r="EV1128" t="str">
            <v>No Error</v>
          </cell>
          <cell r="EW1128" t="str">
            <v>No Error</v>
          </cell>
          <cell r="EX1128" t="str">
            <v>No Error</v>
          </cell>
          <cell r="EY1128" t="str">
            <v>No Error</v>
          </cell>
          <cell r="EZ1128" t="str">
            <v>No Error</v>
          </cell>
          <cell r="FA1128" t="str">
            <v>No Error</v>
          </cell>
          <cell r="FB1128" t="str">
            <v>No Error</v>
          </cell>
          <cell r="FC1128" t="str">
            <v>No Error</v>
          </cell>
          <cell r="FD1128" t="str">
            <v>No Error</v>
          </cell>
          <cell r="FE1128" t="str">
            <v>No Error</v>
          </cell>
          <cell r="FF1128" t="str">
            <v>No Error</v>
          </cell>
          <cell r="FG1128" t="str">
            <v>No Error</v>
          </cell>
          <cell r="FH1128" t="str">
            <v>No Error</v>
          </cell>
          <cell r="FI1128" t="str">
            <v>No Error</v>
          </cell>
          <cell r="FJ1128" t="str">
            <v>No Error</v>
          </cell>
          <cell r="FK1128" t="str">
            <v>No Error</v>
          </cell>
          <cell r="FL1128" t="str">
            <v>No Error</v>
          </cell>
        </row>
        <row r="1129">
          <cell r="D1129"/>
          <cell r="E1129"/>
          <cell r="F1129"/>
          <cell r="G1129"/>
          <cell r="H1129">
            <v>0</v>
          </cell>
          <cell r="I1129"/>
          <cell r="J1129"/>
          <cell r="K1129">
            <v>0</v>
          </cell>
          <cell r="L1129">
            <v>0</v>
          </cell>
          <cell r="M1129">
            <v>0</v>
          </cell>
          <cell r="N1129"/>
          <cell r="O1129"/>
          <cell r="P1129"/>
          <cell r="Q1129">
            <v>0</v>
          </cell>
          <cell r="R1129"/>
          <cell r="S1129"/>
          <cell r="T1129"/>
          <cell r="U1129"/>
          <cell r="V1129"/>
          <cell r="W1129"/>
          <cell r="X1129">
            <v>0</v>
          </cell>
          <cell r="Y1129"/>
          <cell r="Z1129"/>
          <cell r="AA1129">
            <v>0</v>
          </cell>
          <cell r="AB1129"/>
          <cell r="AC1129"/>
          <cell r="AD1129" t="str">
            <v>.</v>
          </cell>
          <cell r="AE1129">
            <v>0</v>
          </cell>
          <cell r="AF1129">
            <v>0</v>
          </cell>
          <cell r="AG1129">
            <v>0</v>
          </cell>
          <cell r="AH1129">
            <v>0</v>
          </cell>
          <cell r="AI1129">
            <v>0</v>
          </cell>
          <cell r="AJ1129">
            <v>0</v>
          </cell>
          <cell r="AK1129">
            <v>0</v>
          </cell>
          <cell r="AL1129">
            <v>0</v>
          </cell>
          <cell r="AM1129">
            <v>0</v>
          </cell>
          <cell r="AN1129">
            <v>0</v>
          </cell>
          <cell r="AO1129">
            <v>0</v>
          </cell>
          <cell r="AP1129">
            <v>0</v>
          </cell>
          <cell r="AQ1129">
            <v>0</v>
          </cell>
          <cell r="AR1129">
            <v>0</v>
          </cell>
          <cell r="AS1129">
            <v>0</v>
          </cell>
          <cell r="AT1129">
            <v>0</v>
          </cell>
          <cell r="AU1129">
            <v>0</v>
          </cell>
          <cell r="AV1129">
            <v>0</v>
          </cell>
          <cell r="AW1129">
            <v>0</v>
          </cell>
          <cell r="AX1129">
            <v>0</v>
          </cell>
          <cell r="AY1129">
            <v>0</v>
          </cell>
          <cell r="AZ1129">
            <v>0</v>
          </cell>
          <cell r="BA1129">
            <v>0</v>
          </cell>
          <cell r="BB1129">
            <v>0</v>
          </cell>
          <cell r="BC1129">
            <v>0</v>
          </cell>
          <cell r="BD1129">
            <v>0</v>
          </cell>
          <cell r="BE1129">
            <v>0</v>
          </cell>
          <cell r="BF1129">
            <v>0</v>
          </cell>
          <cell r="BG1129">
            <v>0</v>
          </cell>
          <cell r="BH1129">
            <v>0</v>
          </cell>
          <cell r="BI1129">
            <v>0</v>
          </cell>
          <cell r="BJ1129">
            <v>0</v>
          </cell>
          <cell r="BK1129">
            <v>0</v>
          </cell>
          <cell r="BL1129">
            <v>0</v>
          </cell>
          <cell r="BM1129">
            <v>0</v>
          </cell>
          <cell r="BN1129">
            <v>0</v>
          </cell>
          <cell r="BO1129">
            <v>0</v>
          </cell>
          <cell r="BP1129">
            <v>0</v>
          </cell>
          <cell r="BQ1129">
            <v>0</v>
          </cell>
          <cell r="BR1129">
            <v>0</v>
          </cell>
          <cell r="BS1129">
            <v>0</v>
          </cell>
          <cell r="BT1129">
            <v>0</v>
          </cell>
          <cell r="BU1129">
            <v>0</v>
          </cell>
          <cell r="BV1129">
            <v>0</v>
          </cell>
          <cell r="BW1129">
            <v>0</v>
          </cell>
          <cell r="BX1129">
            <v>0</v>
          </cell>
          <cell r="BY1129">
            <v>0</v>
          </cell>
          <cell r="BZ1129">
            <v>0</v>
          </cell>
          <cell r="CA1129">
            <v>0</v>
          </cell>
          <cell r="CB1129">
            <v>0</v>
          </cell>
          <cell r="CC1129">
            <v>0</v>
          </cell>
          <cell r="CD1129">
            <v>0</v>
          </cell>
          <cell r="CE1129">
            <v>0</v>
          </cell>
          <cell r="CF1129">
            <v>0</v>
          </cell>
          <cell r="CG1129">
            <v>0</v>
          </cell>
          <cell r="CH1129">
            <v>0</v>
          </cell>
          <cell r="CI1129">
            <v>0</v>
          </cell>
          <cell r="CJ1129">
            <v>0</v>
          </cell>
          <cell r="CK1129">
            <v>0</v>
          </cell>
          <cell r="CL1129">
            <v>0</v>
          </cell>
          <cell r="CM1129">
            <v>0</v>
          </cell>
          <cell r="DC1129" t="str">
            <v>000000000000000000000000000000000</v>
          </cell>
          <cell r="DD1129" t="str">
            <v>No Error</v>
          </cell>
          <cell r="DE1129" t="str">
            <v>No Error</v>
          </cell>
          <cell r="DF1129" t="str">
            <v>No Error</v>
          </cell>
          <cell r="DG1129" t="str">
            <v>No Error</v>
          </cell>
          <cell r="DH1129" t="str">
            <v>No Error</v>
          </cell>
          <cell r="DI1129" t="str">
            <v>No Error</v>
          </cell>
          <cell r="DJ1129" t="str">
            <v>No Error</v>
          </cell>
          <cell r="DK1129" t="str">
            <v>No Error</v>
          </cell>
          <cell r="DL1129" t="str">
            <v>No Error</v>
          </cell>
          <cell r="DM1129" t="str">
            <v>No Error</v>
          </cell>
          <cell r="DN1129" t="str">
            <v>No Error</v>
          </cell>
          <cell r="DO1129" t="str">
            <v>No Error</v>
          </cell>
          <cell r="DP1129" t="str">
            <v>No Error</v>
          </cell>
          <cell r="DQ1129" t="str">
            <v>No Error</v>
          </cell>
          <cell r="DR1129" t="str">
            <v>No Error</v>
          </cell>
          <cell r="DS1129" t="str">
            <v>No Error</v>
          </cell>
          <cell r="DT1129" t="str">
            <v>No Error</v>
          </cell>
          <cell r="DU1129" t="str">
            <v>No Error</v>
          </cell>
          <cell r="DV1129" t="str">
            <v>No Error</v>
          </cell>
          <cell r="DW1129" t="str">
            <v>No Error</v>
          </cell>
          <cell r="DX1129" t="str">
            <v>No Error</v>
          </cell>
          <cell r="DY1129" t="str">
            <v>No Error</v>
          </cell>
          <cell r="DZ1129" t="str">
            <v>No Error</v>
          </cell>
          <cell r="EA1129" t="str">
            <v>No Error</v>
          </cell>
          <cell r="EB1129" t="str">
            <v>No Error</v>
          </cell>
          <cell r="EC1129" t="str">
            <v>No Error</v>
          </cell>
          <cell r="ED1129" t="str">
            <v>No Error</v>
          </cell>
          <cell r="EE1129" t="str">
            <v>No Error</v>
          </cell>
          <cell r="EF1129" t="str">
            <v>No Error</v>
          </cell>
          <cell r="EG1129" t="str">
            <v>No Error</v>
          </cell>
          <cell r="EH1129" t="str">
            <v>No Error</v>
          </cell>
          <cell r="EI1129" t="str">
            <v>No Error</v>
          </cell>
          <cell r="EJ1129" t="str">
            <v>No Error</v>
          </cell>
          <cell r="EK1129" t="str">
            <v>No Error</v>
          </cell>
          <cell r="EL1129" t="str">
            <v>No Error</v>
          </cell>
          <cell r="EM1129" t="str">
            <v>No Error</v>
          </cell>
          <cell r="EN1129" t="str">
            <v>No Error</v>
          </cell>
          <cell r="EO1129" t="str">
            <v>No Error</v>
          </cell>
          <cell r="EP1129" t="str">
            <v>No Error</v>
          </cell>
          <cell r="EQ1129" t="str">
            <v>No Error</v>
          </cell>
          <cell r="ER1129" t="str">
            <v>No Error</v>
          </cell>
          <cell r="ES1129" t="str">
            <v>No Error</v>
          </cell>
          <cell r="ET1129" t="str">
            <v>No Error</v>
          </cell>
          <cell r="EU1129" t="str">
            <v>No Error</v>
          </cell>
          <cell r="EV1129" t="str">
            <v>No Error</v>
          </cell>
          <cell r="EW1129" t="str">
            <v>No Error</v>
          </cell>
          <cell r="EX1129" t="str">
            <v>No Error</v>
          </cell>
          <cell r="EY1129" t="str">
            <v>No Error</v>
          </cell>
          <cell r="EZ1129" t="str">
            <v>No Error</v>
          </cell>
          <cell r="FA1129" t="str">
            <v>No Error</v>
          </cell>
          <cell r="FB1129" t="str">
            <v>No Error</v>
          </cell>
          <cell r="FC1129" t="str">
            <v>No Error</v>
          </cell>
          <cell r="FD1129" t="str">
            <v>No Error</v>
          </cell>
          <cell r="FE1129" t="str">
            <v>No Error</v>
          </cell>
          <cell r="FF1129" t="str">
            <v>No Error</v>
          </cell>
          <cell r="FG1129" t="str">
            <v>No Error</v>
          </cell>
          <cell r="FH1129" t="str">
            <v>No Error</v>
          </cell>
          <cell r="FI1129" t="str">
            <v>No Error</v>
          </cell>
          <cell r="FJ1129" t="str">
            <v>No Error</v>
          </cell>
          <cell r="FK1129" t="str">
            <v>No Error</v>
          </cell>
          <cell r="FL1129" t="str">
            <v>No Error</v>
          </cell>
        </row>
        <row r="1130">
          <cell r="D1130"/>
          <cell r="E1130"/>
          <cell r="F1130"/>
          <cell r="G1130"/>
          <cell r="H1130">
            <v>0</v>
          </cell>
          <cell r="I1130"/>
          <cell r="J1130"/>
          <cell r="K1130">
            <v>0</v>
          </cell>
          <cell r="L1130">
            <v>0</v>
          </cell>
          <cell r="M1130">
            <v>0</v>
          </cell>
          <cell r="N1130"/>
          <cell r="O1130"/>
          <cell r="P1130"/>
          <cell r="Q1130">
            <v>0</v>
          </cell>
          <cell r="R1130"/>
          <cell r="S1130"/>
          <cell r="T1130"/>
          <cell r="U1130"/>
          <cell r="V1130"/>
          <cell r="W1130"/>
          <cell r="X1130">
            <v>0</v>
          </cell>
          <cell r="Y1130"/>
          <cell r="Z1130"/>
          <cell r="AA1130">
            <v>0</v>
          </cell>
          <cell r="AB1130"/>
          <cell r="AC1130"/>
          <cell r="AD1130" t="str">
            <v>.</v>
          </cell>
          <cell r="AE1130">
            <v>0</v>
          </cell>
          <cell r="AF1130">
            <v>0</v>
          </cell>
          <cell r="AG1130">
            <v>0</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v>0</v>
          </cell>
          <cell r="AU1130">
            <v>0</v>
          </cell>
          <cell r="AV1130">
            <v>0</v>
          </cell>
          <cell r="AW1130">
            <v>0</v>
          </cell>
          <cell r="AX1130">
            <v>0</v>
          </cell>
          <cell r="AY1130">
            <v>0</v>
          </cell>
          <cell r="AZ1130">
            <v>0</v>
          </cell>
          <cell r="BA1130">
            <v>0</v>
          </cell>
          <cell r="BB1130">
            <v>0</v>
          </cell>
          <cell r="BC1130">
            <v>0</v>
          </cell>
          <cell r="BD1130">
            <v>0</v>
          </cell>
          <cell r="BE1130">
            <v>0</v>
          </cell>
          <cell r="BF1130">
            <v>0</v>
          </cell>
          <cell r="BG1130">
            <v>0</v>
          </cell>
          <cell r="BH1130">
            <v>0</v>
          </cell>
          <cell r="BI1130">
            <v>0</v>
          </cell>
          <cell r="BJ1130">
            <v>0</v>
          </cell>
          <cell r="BK1130">
            <v>0</v>
          </cell>
          <cell r="BL1130">
            <v>0</v>
          </cell>
          <cell r="BM1130">
            <v>0</v>
          </cell>
          <cell r="BN1130">
            <v>0</v>
          </cell>
          <cell r="BO1130">
            <v>0</v>
          </cell>
          <cell r="BP1130">
            <v>0</v>
          </cell>
          <cell r="BQ1130">
            <v>0</v>
          </cell>
          <cell r="BR1130">
            <v>0</v>
          </cell>
          <cell r="BS1130">
            <v>0</v>
          </cell>
          <cell r="BT1130">
            <v>0</v>
          </cell>
          <cell r="BU1130">
            <v>0</v>
          </cell>
          <cell r="BV1130">
            <v>0</v>
          </cell>
          <cell r="BW1130">
            <v>0</v>
          </cell>
          <cell r="BX1130">
            <v>0</v>
          </cell>
          <cell r="BY1130">
            <v>0</v>
          </cell>
          <cell r="BZ1130">
            <v>0</v>
          </cell>
          <cell r="CA1130">
            <v>0</v>
          </cell>
          <cell r="CB1130">
            <v>0</v>
          </cell>
          <cell r="CC1130">
            <v>0</v>
          </cell>
          <cell r="CD1130">
            <v>0</v>
          </cell>
          <cell r="CE1130">
            <v>0</v>
          </cell>
          <cell r="CF1130">
            <v>0</v>
          </cell>
          <cell r="CG1130">
            <v>0</v>
          </cell>
          <cell r="CH1130">
            <v>0</v>
          </cell>
          <cell r="CI1130">
            <v>0</v>
          </cell>
          <cell r="CJ1130">
            <v>0</v>
          </cell>
          <cell r="CK1130">
            <v>0</v>
          </cell>
          <cell r="CL1130">
            <v>0</v>
          </cell>
          <cell r="CM1130">
            <v>0</v>
          </cell>
          <cell r="DC1130" t="str">
            <v>000000000000000000000000000000000</v>
          </cell>
          <cell r="DD1130" t="str">
            <v>No Error</v>
          </cell>
          <cell r="DE1130" t="str">
            <v>No Error</v>
          </cell>
          <cell r="DF1130" t="str">
            <v>No Error</v>
          </cell>
          <cell r="DG1130" t="str">
            <v>No Error</v>
          </cell>
          <cell r="DH1130" t="str">
            <v>No Error</v>
          </cell>
          <cell r="DI1130" t="str">
            <v>No Error</v>
          </cell>
          <cell r="DJ1130" t="str">
            <v>No Error</v>
          </cell>
          <cell r="DK1130" t="str">
            <v>No Error</v>
          </cell>
          <cell r="DL1130" t="str">
            <v>No Error</v>
          </cell>
          <cell r="DM1130" t="str">
            <v>No Error</v>
          </cell>
          <cell r="DN1130" t="str">
            <v>No Error</v>
          </cell>
          <cell r="DO1130" t="str">
            <v>No Error</v>
          </cell>
          <cell r="DP1130" t="str">
            <v>No Error</v>
          </cell>
          <cell r="DQ1130" t="str">
            <v>No Error</v>
          </cell>
          <cell r="DR1130" t="str">
            <v>No Error</v>
          </cell>
          <cell r="DS1130" t="str">
            <v>No Error</v>
          </cell>
          <cell r="DT1130" t="str">
            <v>No Error</v>
          </cell>
          <cell r="DU1130" t="str">
            <v>No Error</v>
          </cell>
          <cell r="DV1130" t="str">
            <v>No Error</v>
          </cell>
          <cell r="DW1130" t="str">
            <v>No Error</v>
          </cell>
          <cell r="DX1130" t="str">
            <v>No Error</v>
          </cell>
          <cell r="DY1130" t="str">
            <v>No Error</v>
          </cell>
          <cell r="DZ1130" t="str">
            <v>No Error</v>
          </cell>
          <cell r="EA1130" t="str">
            <v>No Error</v>
          </cell>
          <cell r="EB1130" t="str">
            <v>No Error</v>
          </cell>
          <cell r="EC1130" t="str">
            <v>No Error</v>
          </cell>
          <cell r="ED1130" t="str">
            <v>No Error</v>
          </cell>
          <cell r="EE1130" t="str">
            <v>No Error</v>
          </cell>
          <cell r="EF1130" t="str">
            <v>No Error</v>
          </cell>
          <cell r="EG1130" t="str">
            <v>No Error</v>
          </cell>
          <cell r="EH1130" t="str">
            <v>No Error</v>
          </cell>
          <cell r="EI1130" t="str">
            <v>No Error</v>
          </cell>
          <cell r="EJ1130" t="str">
            <v>No Error</v>
          </cell>
          <cell r="EK1130" t="str">
            <v>No Error</v>
          </cell>
          <cell r="EL1130" t="str">
            <v>No Error</v>
          </cell>
          <cell r="EM1130" t="str">
            <v>No Error</v>
          </cell>
          <cell r="EN1130" t="str">
            <v>No Error</v>
          </cell>
          <cell r="EO1130" t="str">
            <v>No Error</v>
          </cell>
          <cell r="EP1130" t="str">
            <v>No Error</v>
          </cell>
          <cell r="EQ1130" t="str">
            <v>No Error</v>
          </cell>
          <cell r="ER1130" t="str">
            <v>No Error</v>
          </cell>
          <cell r="ES1130" t="str">
            <v>No Error</v>
          </cell>
          <cell r="ET1130" t="str">
            <v>No Error</v>
          </cell>
          <cell r="EU1130" t="str">
            <v>No Error</v>
          </cell>
          <cell r="EV1130" t="str">
            <v>No Error</v>
          </cell>
          <cell r="EW1130" t="str">
            <v>No Error</v>
          </cell>
          <cell r="EX1130" t="str">
            <v>No Error</v>
          </cell>
          <cell r="EY1130" t="str">
            <v>No Error</v>
          </cell>
          <cell r="EZ1130" t="str">
            <v>No Error</v>
          </cell>
          <cell r="FA1130" t="str">
            <v>No Error</v>
          </cell>
          <cell r="FB1130" t="str">
            <v>No Error</v>
          </cell>
          <cell r="FC1130" t="str">
            <v>No Error</v>
          </cell>
          <cell r="FD1130" t="str">
            <v>No Error</v>
          </cell>
          <cell r="FE1130" t="str">
            <v>No Error</v>
          </cell>
          <cell r="FF1130" t="str">
            <v>No Error</v>
          </cell>
          <cell r="FG1130" t="str">
            <v>No Error</v>
          </cell>
          <cell r="FH1130" t="str">
            <v>No Error</v>
          </cell>
          <cell r="FI1130" t="str">
            <v>No Error</v>
          </cell>
          <cell r="FJ1130" t="str">
            <v>No Error</v>
          </cell>
          <cell r="FK1130" t="str">
            <v>No Error</v>
          </cell>
          <cell r="FL1130" t="str">
            <v>No Error</v>
          </cell>
        </row>
        <row r="1131">
          <cell r="D1131"/>
          <cell r="E1131"/>
          <cell r="F1131"/>
          <cell r="G1131"/>
          <cell r="H1131">
            <v>0</v>
          </cell>
          <cell r="I1131"/>
          <cell r="J1131"/>
          <cell r="K1131">
            <v>0</v>
          </cell>
          <cell r="L1131">
            <v>0</v>
          </cell>
          <cell r="M1131">
            <v>0</v>
          </cell>
          <cell r="N1131"/>
          <cell r="O1131"/>
          <cell r="P1131"/>
          <cell r="Q1131">
            <v>0</v>
          </cell>
          <cell r="R1131"/>
          <cell r="S1131"/>
          <cell r="T1131"/>
          <cell r="U1131"/>
          <cell r="V1131"/>
          <cell r="W1131"/>
          <cell r="X1131">
            <v>0</v>
          </cell>
          <cell r="Y1131"/>
          <cell r="Z1131"/>
          <cell r="AA1131">
            <v>0</v>
          </cell>
          <cell r="AB1131"/>
          <cell r="AC1131"/>
          <cell r="AD1131" t="str">
            <v>.</v>
          </cell>
          <cell r="AE1131">
            <v>0</v>
          </cell>
          <cell r="AF1131">
            <v>0</v>
          </cell>
          <cell r="AG1131">
            <v>0</v>
          </cell>
          <cell r="AH1131">
            <v>0</v>
          </cell>
          <cell r="AI1131">
            <v>0</v>
          </cell>
          <cell r="AJ1131">
            <v>0</v>
          </cell>
          <cell r="AK1131">
            <v>0</v>
          </cell>
          <cell r="AL1131">
            <v>0</v>
          </cell>
          <cell r="AM1131">
            <v>0</v>
          </cell>
          <cell r="AN1131">
            <v>0</v>
          </cell>
          <cell r="AO1131">
            <v>0</v>
          </cell>
          <cell r="AP1131">
            <v>0</v>
          </cell>
          <cell r="AQ1131">
            <v>0</v>
          </cell>
          <cell r="AR1131">
            <v>0</v>
          </cell>
          <cell r="AS1131">
            <v>0</v>
          </cell>
          <cell r="AT1131">
            <v>0</v>
          </cell>
          <cell r="AU1131">
            <v>0</v>
          </cell>
          <cell r="AV1131">
            <v>0</v>
          </cell>
          <cell r="AW1131">
            <v>0</v>
          </cell>
          <cell r="AX1131">
            <v>0</v>
          </cell>
          <cell r="AY1131">
            <v>0</v>
          </cell>
          <cell r="AZ1131">
            <v>0</v>
          </cell>
          <cell r="BA1131">
            <v>0</v>
          </cell>
          <cell r="BB1131">
            <v>0</v>
          </cell>
          <cell r="BC1131">
            <v>0</v>
          </cell>
          <cell r="BD1131">
            <v>0</v>
          </cell>
          <cell r="BE1131">
            <v>0</v>
          </cell>
          <cell r="BF1131">
            <v>0</v>
          </cell>
          <cell r="BG1131">
            <v>0</v>
          </cell>
          <cell r="BH1131">
            <v>0</v>
          </cell>
          <cell r="BI1131">
            <v>0</v>
          </cell>
          <cell r="BJ1131">
            <v>0</v>
          </cell>
          <cell r="BK1131">
            <v>0</v>
          </cell>
          <cell r="BL1131">
            <v>0</v>
          </cell>
          <cell r="BM1131">
            <v>0</v>
          </cell>
          <cell r="BN1131">
            <v>0</v>
          </cell>
          <cell r="BO1131">
            <v>0</v>
          </cell>
          <cell r="BP1131">
            <v>0</v>
          </cell>
          <cell r="BQ1131">
            <v>0</v>
          </cell>
          <cell r="BR1131">
            <v>0</v>
          </cell>
          <cell r="BS1131">
            <v>0</v>
          </cell>
          <cell r="BT1131">
            <v>0</v>
          </cell>
          <cell r="BU1131">
            <v>0</v>
          </cell>
          <cell r="BV1131">
            <v>0</v>
          </cell>
          <cell r="BW1131">
            <v>0</v>
          </cell>
          <cell r="BX1131">
            <v>0</v>
          </cell>
          <cell r="BY1131">
            <v>0</v>
          </cell>
          <cell r="BZ1131">
            <v>0</v>
          </cell>
          <cell r="CA1131">
            <v>0</v>
          </cell>
          <cell r="CB1131">
            <v>0</v>
          </cell>
          <cell r="CC1131">
            <v>0</v>
          </cell>
          <cell r="CD1131">
            <v>0</v>
          </cell>
          <cell r="CE1131">
            <v>0</v>
          </cell>
          <cell r="CF1131">
            <v>0</v>
          </cell>
          <cell r="CG1131">
            <v>0</v>
          </cell>
          <cell r="CH1131">
            <v>0</v>
          </cell>
          <cell r="CI1131">
            <v>0</v>
          </cell>
          <cell r="CJ1131">
            <v>0</v>
          </cell>
          <cell r="CK1131">
            <v>0</v>
          </cell>
          <cell r="CL1131">
            <v>0</v>
          </cell>
          <cell r="CM1131">
            <v>0</v>
          </cell>
          <cell r="DC1131" t="str">
            <v>000000000000000000000000000000000</v>
          </cell>
          <cell r="DD1131" t="str">
            <v>No Error</v>
          </cell>
          <cell r="DE1131" t="str">
            <v>No Error</v>
          </cell>
          <cell r="DF1131" t="str">
            <v>No Error</v>
          </cell>
          <cell r="DG1131" t="str">
            <v>No Error</v>
          </cell>
          <cell r="DH1131" t="str">
            <v>No Error</v>
          </cell>
          <cell r="DI1131" t="str">
            <v>No Error</v>
          </cell>
          <cell r="DJ1131" t="str">
            <v>No Error</v>
          </cell>
          <cell r="DK1131" t="str">
            <v>No Error</v>
          </cell>
          <cell r="DL1131" t="str">
            <v>No Error</v>
          </cell>
          <cell r="DM1131" t="str">
            <v>No Error</v>
          </cell>
          <cell r="DN1131" t="str">
            <v>No Error</v>
          </cell>
          <cell r="DO1131" t="str">
            <v>No Error</v>
          </cell>
          <cell r="DP1131" t="str">
            <v>No Error</v>
          </cell>
          <cell r="DQ1131" t="str">
            <v>No Error</v>
          </cell>
          <cell r="DR1131" t="str">
            <v>No Error</v>
          </cell>
          <cell r="DS1131" t="str">
            <v>No Error</v>
          </cell>
          <cell r="DT1131" t="str">
            <v>No Error</v>
          </cell>
          <cell r="DU1131" t="str">
            <v>No Error</v>
          </cell>
          <cell r="DV1131" t="str">
            <v>No Error</v>
          </cell>
          <cell r="DW1131" t="str">
            <v>No Error</v>
          </cell>
          <cell r="DX1131" t="str">
            <v>No Error</v>
          </cell>
          <cell r="DY1131" t="str">
            <v>No Error</v>
          </cell>
          <cell r="DZ1131" t="str">
            <v>No Error</v>
          </cell>
          <cell r="EA1131" t="str">
            <v>No Error</v>
          </cell>
          <cell r="EB1131" t="str">
            <v>No Error</v>
          </cell>
          <cell r="EC1131" t="str">
            <v>No Error</v>
          </cell>
          <cell r="ED1131" t="str">
            <v>No Error</v>
          </cell>
          <cell r="EE1131" t="str">
            <v>No Error</v>
          </cell>
          <cell r="EF1131" t="str">
            <v>No Error</v>
          </cell>
          <cell r="EG1131" t="str">
            <v>No Error</v>
          </cell>
          <cell r="EH1131" t="str">
            <v>No Error</v>
          </cell>
          <cell r="EI1131" t="str">
            <v>No Error</v>
          </cell>
          <cell r="EJ1131" t="str">
            <v>No Error</v>
          </cell>
          <cell r="EK1131" t="str">
            <v>No Error</v>
          </cell>
          <cell r="EL1131" t="str">
            <v>No Error</v>
          </cell>
          <cell r="EM1131" t="str">
            <v>No Error</v>
          </cell>
          <cell r="EN1131" t="str">
            <v>No Error</v>
          </cell>
          <cell r="EO1131" t="str">
            <v>No Error</v>
          </cell>
          <cell r="EP1131" t="str">
            <v>No Error</v>
          </cell>
          <cell r="EQ1131" t="str">
            <v>No Error</v>
          </cell>
          <cell r="ER1131" t="str">
            <v>No Error</v>
          </cell>
          <cell r="ES1131" t="str">
            <v>No Error</v>
          </cell>
          <cell r="ET1131" t="str">
            <v>No Error</v>
          </cell>
          <cell r="EU1131" t="str">
            <v>No Error</v>
          </cell>
          <cell r="EV1131" t="str">
            <v>No Error</v>
          </cell>
          <cell r="EW1131" t="str">
            <v>No Error</v>
          </cell>
          <cell r="EX1131" t="str">
            <v>No Error</v>
          </cell>
          <cell r="EY1131" t="str">
            <v>No Error</v>
          </cell>
          <cell r="EZ1131" t="str">
            <v>No Error</v>
          </cell>
          <cell r="FA1131" t="str">
            <v>No Error</v>
          </cell>
          <cell r="FB1131" t="str">
            <v>No Error</v>
          </cell>
          <cell r="FC1131" t="str">
            <v>No Error</v>
          </cell>
          <cell r="FD1131" t="str">
            <v>No Error</v>
          </cell>
          <cell r="FE1131" t="str">
            <v>No Error</v>
          </cell>
          <cell r="FF1131" t="str">
            <v>No Error</v>
          </cell>
          <cell r="FG1131" t="str">
            <v>No Error</v>
          </cell>
          <cell r="FH1131" t="str">
            <v>No Error</v>
          </cell>
          <cell r="FI1131" t="str">
            <v>No Error</v>
          </cell>
          <cell r="FJ1131" t="str">
            <v>No Error</v>
          </cell>
          <cell r="FK1131" t="str">
            <v>No Error</v>
          </cell>
          <cell r="FL1131" t="str">
            <v>No Error</v>
          </cell>
        </row>
        <row r="1132">
          <cell r="D1132"/>
          <cell r="E1132"/>
          <cell r="F1132"/>
          <cell r="G1132"/>
          <cell r="H1132">
            <v>0</v>
          </cell>
          <cell r="I1132"/>
          <cell r="J1132"/>
          <cell r="K1132">
            <v>0</v>
          </cell>
          <cell r="L1132">
            <v>0</v>
          </cell>
          <cell r="M1132">
            <v>0</v>
          </cell>
          <cell r="N1132"/>
          <cell r="O1132"/>
          <cell r="P1132"/>
          <cell r="Q1132">
            <v>0</v>
          </cell>
          <cell r="R1132"/>
          <cell r="S1132"/>
          <cell r="T1132"/>
          <cell r="U1132"/>
          <cell r="V1132"/>
          <cell r="W1132"/>
          <cell r="X1132">
            <v>0</v>
          </cell>
          <cell r="Y1132"/>
          <cell r="Z1132"/>
          <cell r="AA1132">
            <v>0</v>
          </cell>
          <cell r="AB1132"/>
          <cell r="AC1132"/>
          <cell r="AD1132" t="str">
            <v>.</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v>0</v>
          </cell>
          <cell r="AU1132">
            <v>0</v>
          </cell>
          <cell r="AV1132">
            <v>0</v>
          </cell>
          <cell r="AW1132">
            <v>0</v>
          </cell>
          <cell r="AX1132">
            <v>0</v>
          </cell>
          <cell r="AY1132">
            <v>0</v>
          </cell>
          <cell r="AZ1132">
            <v>0</v>
          </cell>
          <cell r="BA1132">
            <v>0</v>
          </cell>
          <cell r="BB1132">
            <v>0</v>
          </cell>
          <cell r="BC1132">
            <v>0</v>
          </cell>
          <cell r="BD1132">
            <v>0</v>
          </cell>
          <cell r="BE1132">
            <v>0</v>
          </cell>
          <cell r="BF1132">
            <v>0</v>
          </cell>
          <cell r="BG1132">
            <v>0</v>
          </cell>
          <cell r="BH1132">
            <v>0</v>
          </cell>
          <cell r="BI1132">
            <v>0</v>
          </cell>
          <cell r="BJ1132">
            <v>0</v>
          </cell>
          <cell r="BK1132">
            <v>0</v>
          </cell>
          <cell r="BL1132">
            <v>0</v>
          </cell>
          <cell r="BM1132">
            <v>0</v>
          </cell>
          <cell r="BN1132">
            <v>0</v>
          </cell>
          <cell r="BO1132">
            <v>0</v>
          </cell>
          <cell r="BP1132">
            <v>0</v>
          </cell>
          <cell r="BQ1132">
            <v>0</v>
          </cell>
          <cell r="BR1132">
            <v>0</v>
          </cell>
          <cell r="BS1132">
            <v>0</v>
          </cell>
          <cell r="BT1132">
            <v>0</v>
          </cell>
          <cell r="BU1132">
            <v>0</v>
          </cell>
          <cell r="BV1132">
            <v>0</v>
          </cell>
          <cell r="BW1132">
            <v>0</v>
          </cell>
          <cell r="BX1132">
            <v>0</v>
          </cell>
          <cell r="BY1132">
            <v>0</v>
          </cell>
          <cell r="BZ1132">
            <v>0</v>
          </cell>
          <cell r="CA1132">
            <v>0</v>
          </cell>
          <cell r="CB1132">
            <v>0</v>
          </cell>
          <cell r="CC1132">
            <v>0</v>
          </cell>
          <cell r="CD1132">
            <v>0</v>
          </cell>
          <cell r="CE1132">
            <v>0</v>
          </cell>
          <cell r="CF1132">
            <v>0</v>
          </cell>
          <cell r="CG1132">
            <v>0</v>
          </cell>
          <cell r="CH1132">
            <v>0</v>
          </cell>
          <cell r="CI1132">
            <v>0</v>
          </cell>
          <cell r="CJ1132">
            <v>0</v>
          </cell>
          <cell r="CK1132">
            <v>0</v>
          </cell>
          <cell r="CL1132">
            <v>0</v>
          </cell>
          <cell r="CM1132">
            <v>0</v>
          </cell>
          <cell r="DC1132" t="str">
            <v>000000000000000000000000000000000</v>
          </cell>
          <cell r="DD1132" t="str">
            <v>No Error</v>
          </cell>
          <cell r="DE1132" t="str">
            <v>No Error</v>
          </cell>
          <cell r="DF1132" t="str">
            <v>No Error</v>
          </cell>
          <cell r="DG1132" t="str">
            <v>No Error</v>
          </cell>
          <cell r="DH1132" t="str">
            <v>No Error</v>
          </cell>
          <cell r="DI1132" t="str">
            <v>No Error</v>
          </cell>
          <cell r="DJ1132" t="str">
            <v>No Error</v>
          </cell>
          <cell r="DK1132" t="str">
            <v>No Error</v>
          </cell>
          <cell r="DL1132" t="str">
            <v>No Error</v>
          </cell>
          <cell r="DM1132" t="str">
            <v>No Error</v>
          </cell>
          <cell r="DN1132" t="str">
            <v>No Error</v>
          </cell>
          <cell r="DO1132" t="str">
            <v>No Error</v>
          </cell>
          <cell r="DP1132" t="str">
            <v>No Error</v>
          </cell>
          <cell r="DQ1132" t="str">
            <v>No Error</v>
          </cell>
          <cell r="DR1132" t="str">
            <v>No Error</v>
          </cell>
          <cell r="DS1132" t="str">
            <v>No Error</v>
          </cell>
          <cell r="DT1132" t="str">
            <v>No Error</v>
          </cell>
          <cell r="DU1132" t="str">
            <v>No Error</v>
          </cell>
          <cell r="DV1132" t="str">
            <v>No Error</v>
          </cell>
          <cell r="DW1132" t="str">
            <v>No Error</v>
          </cell>
          <cell r="DX1132" t="str">
            <v>No Error</v>
          </cell>
          <cell r="DY1132" t="str">
            <v>No Error</v>
          </cell>
          <cell r="DZ1132" t="str">
            <v>No Error</v>
          </cell>
          <cell r="EA1132" t="str">
            <v>No Error</v>
          </cell>
          <cell r="EB1132" t="str">
            <v>No Error</v>
          </cell>
          <cell r="EC1132" t="str">
            <v>No Error</v>
          </cell>
          <cell r="ED1132" t="str">
            <v>No Error</v>
          </cell>
          <cell r="EE1132" t="str">
            <v>No Error</v>
          </cell>
          <cell r="EF1132" t="str">
            <v>No Error</v>
          </cell>
          <cell r="EG1132" t="str">
            <v>No Error</v>
          </cell>
          <cell r="EH1132" t="str">
            <v>No Error</v>
          </cell>
          <cell r="EI1132" t="str">
            <v>No Error</v>
          </cell>
          <cell r="EJ1132" t="str">
            <v>No Error</v>
          </cell>
          <cell r="EK1132" t="str">
            <v>No Error</v>
          </cell>
          <cell r="EL1132" t="str">
            <v>No Error</v>
          </cell>
          <cell r="EM1132" t="str">
            <v>No Error</v>
          </cell>
          <cell r="EN1132" t="str">
            <v>No Error</v>
          </cell>
          <cell r="EO1132" t="str">
            <v>No Error</v>
          </cell>
          <cell r="EP1132" t="str">
            <v>No Error</v>
          </cell>
          <cell r="EQ1132" t="str">
            <v>No Error</v>
          </cell>
          <cell r="ER1132" t="str">
            <v>No Error</v>
          </cell>
          <cell r="ES1132" t="str">
            <v>No Error</v>
          </cell>
          <cell r="ET1132" t="str">
            <v>No Error</v>
          </cell>
          <cell r="EU1132" t="str">
            <v>No Error</v>
          </cell>
          <cell r="EV1132" t="str">
            <v>No Error</v>
          </cell>
          <cell r="EW1132" t="str">
            <v>No Error</v>
          </cell>
          <cell r="EX1132" t="str">
            <v>No Error</v>
          </cell>
          <cell r="EY1132" t="str">
            <v>No Error</v>
          </cell>
          <cell r="EZ1132" t="str">
            <v>No Error</v>
          </cell>
          <cell r="FA1132" t="str">
            <v>No Error</v>
          </cell>
          <cell r="FB1132" t="str">
            <v>No Error</v>
          </cell>
          <cell r="FC1132" t="str">
            <v>No Error</v>
          </cell>
          <cell r="FD1132" t="str">
            <v>No Error</v>
          </cell>
          <cell r="FE1132" t="str">
            <v>No Error</v>
          </cell>
          <cell r="FF1132" t="str">
            <v>No Error</v>
          </cell>
          <cell r="FG1132" t="str">
            <v>No Error</v>
          </cell>
          <cell r="FH1132" t="str">
            <v>No Error</v>
          </cell>
          <cell r="FI1132" t="str">
            <v>No Error</v>
          </cell>
          <cell r="FJ1132" t="str">
            <v>No Error</v>
          </cell>
          <cell r="FK1132" t="str">
            <v>No Error</v>
          </cell>
          <cell r="FL1132" t="str">
            <v>No Error</v>
          </cell>
        </row>
        <row r="1133">
          <cell r="D1133"/>
          <cell r="E1133"/>
          <cell r="F1133"/>
          <cell r="G1133"/>
          <cell r="H1133">
            <v>0</v>
          </cell>
          <cell r="I1133"/>
          <cell r="J1133"/>
          <cell r="K1133">
            <v>0</v>
          </cell>
          <cell r="L1133">
            <v>0</v>
          </cell>
          <cell r="M1133">
            <v>0</v>
          </cell>
          <cell r="N1133"/>
          <cell r="O1133"/>
          <cell r="P1133"/>
          <cell r="Q1133">
            <v>0</v>
          </cell>
          <cell r="R1133"/>
          <cell r="S1133"/>
          <cell r="T1133"/>
          <cell r="U1133"/>
          <cell r="V1133"/>
          <cell r="W1133"/>
          <cell r="X1133">
            <v>0</v>
          </cell>
          <cell r="Y1133"/>
          <cell r="Z1133"/>
          <cell r="AA1133">
            <v>0</v>
          </cell>
          <cell r="AB1133"/>
          <cell r="AC1133"/>
          <cell r="AD1133" t="str">
            <v>.</v>
          </cell>
          <cell r="AE1133">
            <v>0</v>
          </cell>
          <cell r="AF1133">
            <v>0</v>
          </cell>
          <cell r="AG1133">
            <v>0</v>
          </cell>
          <cell r="AH1133">
            <v>0</v>
          </cell>
          <cell r="AI1133">
            <v>0</v>
          </cell>
          <cell r="AJ1133">
            <v>0</v>
          </cell>
          <cell r="AK1133">
            <v>0</v>
          </cell>
          <cell r="AL1133">
            <v>0</v>
          </cell>
          <cell r="AM1133">
            <v>0</v>
          </cell>
          <cell r="AN1133">
            <v>0</v>
          </cell>
          <cell r="AO1133">
            <v>0</v>
          </cell>
          <cell r="AP1133">
            <v>0</v>
          </cell>
          <cell r="AQ1133">
            <v>0</v>
          </cell>
          <cell r="AR1133">
            <v>0</v>
          </cell>
          <cell r="AS1133">
            <v>0</v>
          </cell>
          <cell r="AT1133">
            <v>0</v>
          </cell>
          <cell r="AU1133">
            <v>0</v>
          </cell>
          <cell r="AV1133">
            <v>0</v>
          </cell>
          <cell r="AW1133">
            <v>0</v>
          </cell>
          <cell r="AX1133">
            <v>0</v>
          </cell>
          <cell r="AY1133">
            <v>0</v>
          </cell>
          <cell r="AZ1133">
            <v>0</v>
          </cell>
          <cell r="BA1133">
            <v>0</v>
          </cell>
          <cell r="BB1133">
            <v>0</v>
          </cell>
          <cell r="BC1133">
            <v>0</v>
          </cell>
          <cell r="BD1133">
            <v>0</v>
          </cell>
          <cell r="BE1133">
            <v>0</v>
          </cell>
          <cell r="BF1133">
            <v>0</v>
          </cell>
          <cell r="BG1133">
            <v>0</v>
          </cell>
          <cell r="BH1133">
            <v>0</v>
          </cell>
          <cell r="BI1133">
            <v>0</v>
          </cell>
          <cell r="BJ1133">
            <v>0</v>
          </cell>
          <cell r="BK1133">
            <v>0</v>
          </cell>
          <cell r="BL1133">
            <v>0</v>
          </cell>
          <cell r="BM1133">
            <v>0</v>
          </cell>
          <cell r="BN1133">
            <v>0</v>
          </cell>
          <cell r="BO1133">
            <v>0</v>
          </cell>
          <cell r="BP1133">
            <v>0</v>
          </cell>
          <cell r="BQ1133">
            <v>0</v>
          </cell>
          <cell r="BR1133">
            <v>0</v>
          </cell>
          <cell r="BS1133">
            <v>0</v>
          </cell>
          <cell r="BT1133">
            <v>0</v>
          </cell>
          <cell r="BU1133">
            <v>0</v>
          </cell>
          <cell r="BV1133">
            <v>0</v>
          </cell>
          <cell r="BW1133">
            <v>0</v>
          </cell>
          <cell r="BX1133">
            <v>0</v>
          </cell>
          <cell r="BY1133">
            <v>0</v>
          </cell>
          <cell r="BZ1133">
            <v>0</v>
          </cell>
          <cell r="CA1133">
            <v>0</v>
          </cell>
          <cell r="CB1133">
            <v>0</v>
          </cell>
          <cell r="CC1133">
            <v>0</v>
          </cell>
          <cell r="CD1133">
            <v>0</v>
          </cell>
          <cell r="CE1133">
            <v>0</v>
          </cell>
          <cell r="CF1133">
            <v>0</v>
          </cell>
          <cell r="CG1133">
            <v>0</v>
          </cell>
          <cell r="CH1133">
            <v>0</v>
          </cell>
          <cell r="CI1133">
            <v>0</v>
          </cell>
          <cell r="CJ1133">
            <v>0</v>
          </cell>
          <cell r="CK1133">
            <v>0</v>
          </cell>
          <cell r="CL1133">
            <v>0</v>
          </cell>
          <cell r="CM1133">
            <v>0</v>
          </cell>
          <cell r="DC1133" t="str">
            <v>000000000000000000000000000000000</v>
          </cell>
          <cell r="DD1133" t="str">
            <v>No Error</v>
          </cell>
          <cell r="DE1133" t="str">
            <v>No Error</v>
          </cell>
          <cell r="DF1133" t="str">
            <v>No Error</v>
          </cell>
          <cell r="DG1133" t="str">
            <v>No Error</v>
          </cell>
          <cell r="DH1133" t="str">
            <v>No Error</v>
          </cell>
          <cell r="DI1133" t="str">
            <v>No Error</v>
          </cell>
          <cell r="DJ1133" t="str">
            <v>No Error</v>
          </cell>
          <cell r="DK1133" t="str">
            <v>No Error</v>
          </cell>
          <cell r="DL1133" t="str">
            <v>No Error</v>
          </cell>
          <cell r="DM1133" t="str">
            <v>No Error</v>
          </cell>
          <cell r="DN1133" t="str">
            <v>No Error</v>
          </cell>
          <cell r="DO1133" t="str">
            <v>No Error</v>
          </cell>
          <cell r="DP1133" t="str">
            <v>No Error</v>
          </cell>
          <cell r="DQ1133" t="str">
            <v>No Error</v>
          </cell>
          <cell r="DR1133" t="str">
            <v>No Error</v>
          </cell>
          <cell r="DS1133" t="str">
            <v>No Error</v>
          </cell>
          <cell r="DT1133" t="str">
            <v>No Error</v>
          </cell>
          <cell r="DU1133" t="str">
            <v>No Error</v>
          </cell>
          <cell r="DV1133" t="str">
            <v>No Error</v>
          </cell>
          <cell r="DW1133" t="str">
            <v>No Error</v>
          </cell>
          <cell r="DX1133" t="str">
            <v>No Error</v>
          </cell>
          <cell r="DY1133" t="str">
            <v>No Error</v>
          </cell>
          <cell r="DZ1133" t="str">
            <v>No Error</v>
          </cell>
          <cell r="EA1133" t="str">
            <v>No Error</v>
          </cell>
          <cell r="EB1133" t="str">
            <v>No Error</v>
          </cell>
          <cell r="EC1133" t="str">
            <v>No Error</v>
          </cell>
          <cell r="ED1133" t="str">
            <v>No Error</v>
          </cell>
          <cell r="EE1133" t="str">
            <v>No Error</v>
          </cell>
          <cell r="EF1133" t="str">
            <v>No Error</v>
          </cell>
          <cell r="EG1133" t="str">
            <v>No Error</v>
          </cell>
          <cell r="EH1133" t="str">
            <v>No Error</v>
          </cell>
          <cell r="EI1133" t="str">
            <v>No Error</v>
          </cell>
          <cell r="EJ1133" t="str">
            <v>No Error</v>
          </cell>
          <cell r="EK1133" t="str">
            <v>No Error</v>
          </cell>
          <cell r="EL1133" t="str">
            <v>No Error</v>
          </cell>
          <cell r="EM1133" t="str">
            <v>No Error</v>
          </cell>
          <cell r="EN1133" t="str">
            <v>No Error</v>
          </cell>
          <cell r="EO1133" t="str">
            <v>No Error</v>
          </cell>
          <cell r="EP1133" t="str">
            <v>No Error</v>
          </cell>
          <cell r="EQ1133" t="str">
            <v>No Error</v>
          </cell>
          <cell r="ER1133" t="str">
            <v>No Error</v>
          </cell>
          <cell r="ES1133" t="str">
            <v>No Error</v>
          </cell>
          <cell r="ET1133" t="str">
            <v>No Error</v>
          </cell>
          <cell r="EU1133" t="str">
            <v>No Error</v>
          </cell>
          <cell r="EV1133" t="str">
            <v>No Error</v>
          </cell>
          <cell r="EW1133" t="str">
            <v>No Error</v>
          </cell>
          <cell r="EX1133" t="str">
            <v>No Error</v>
          </cell>
          <cell r="EY1133" t="str">
            <v>No Error</v>
          </cell>
          <cell r="EZ1133" t="str">
            <v>No Error</v>
          </cell>
          <cell r="FA1133" t="str">
            <v>No Error</v>
          </cell>
          <cell r="FB1133" t="str">
            <v>No Error</v>
          </cell>
          <cell r="FC1133" t="str">
            <v>No Error</v>
          </cell>
          <cell r="FD1133" t="str">
            <v>No Error</v>
          </cell>
          <cell r="FE1133" t="str">
            <v>No Error</v>
          </cell>
          <cell r="FF1133" t="str">
            <v>No Error</v>
          </cell>
          <cell r="FG1133" t="str">
            <v>No Error</v>
          </cell>
          <cell r="FH1133" t="str">
            <v>No Error</v>
          </cell>
          <cell r="FI1133" t="str">
            <v>No Error</v>
          </cell>
          <cell r="FJ1133" t="str">
            <v>No Error</v>
          </cell>
          <cell r="FK1133" t="str">
            <v>No Error</v>
          </cell>
          <cell r="FL1133" t="str">
            <v>No Error</v>
          </cell>
        </row>
        <row r="1134">
          <cell r="D1134"/>
          <cell r="E1134"/>
          <cell r="F1134"/>
          <cell r="G1134"/>
          <cell r="H1134">
            <v>0</v>
          </cell>
          <cell r="I1134"/>
          <cell r="J1134"/>
          <cell r="K1134">
            <v>0</v>
          </cell>
          <cell r="L1134">
            <v>0</v>
          </cell>
          <cell r="M1134">
            <v>0</v>
          </cell>
          <cell r="N1134"/>
          <cell r="O1134"/>
          <cell r="P1134"/>
          <cell r="Q1134">
            <v>0</v>
          </cell>
          <cell r="R1134"/>
          <cell r="S1134"/>
          <cell r="T1134"/>
          <cell r="U1134"/>
          <cell r="V1134"/>
          <cell r="W1134"/>
          <cell r="X1134">
            <v>0</v>
          </cell>
          <cell r="Y1134"/>
          <cell r="Z1134"/>
          <cell r="AA1134">
            <v>0</v>
          </cell>
          <cell r="AB1134"/>
          <cell r="AC1134"/>
          <cell r="AD1134" t="str">
            <v>.</v>
          </cell>
          <cell r="AE1134">
            <v>0</v>
          </cell>
          <cell r="AF1134">
            <v>0</v>
          </cell>
          <cell r="AG1134">
            <v>0</v>
          </cell>
          <cell r="AH1134">
            <v>0</v>
          </cell>
          <cell r="AI1134">
            <v>0</v>
          </cell>
          <cell r="AJ1134">
            <v>0</v>
          </cell>
          <cell r="AK1134">
            <v>0</v>
          </cell>
          <cell r="AL1134">
            <v>0</v>
          </cell>
          <cell r="AM1134">
            <v>0</v>
          </cell>
          <cell r="AN1134">
            <v>0</v>
          </cell>
          <cell r="AO1134">
            <v>0</v>
          </cell>
          <cell r="AP1134">
            <v>0</v>
          </cell>
          <cell r="AQ1134">
            <v>0</v>
          </cell>
          <cell r="AR1134">
            <v>0</v>
          </cell>
          <cell r="AS1134">
            <v>0</v>
          </cell>
          <cell r="AT1134">
            <v>0</v>
          </cell>
          <cell r="AU1134">
            <v>0</v>
          </cell>
          <cell r="AV1134">
            <v>0</v>
          </cell>
          <cell r="AW1134">
            <v>0</v>
          </cell>
          <cell r="AX1134">
            <v>0</v>
          </cell>
          <cell r="AY1134">
            <v>0</v>
          </cell>
          <cell r="AZ1134">
            <v>0</v>
          </cell>
          <cell r="BA1134">
            <v>0</v>
          </cell>
          <cell r="BB1134">
            <v>0</v>
          </cell>
          <cell r="BC1134">
            <v>0</v>
          </cell>
          <cell r="BD1134">
            <v>0</v>
          </cell>
          <cell r="BE1134">
            <v>0</v>
          </cell>
          <cell r="BF1134">
            <v>0</v>
          </cell>
          <cell r="BG1134">
            <v>0</v>
          </cell>
          <cell r="BH1134">
            <v>0</v>
          </cell>
          <cell r="BI1134">
            <v>0</v>
          </cell>
          <cell r="BJ1134">
            <v>0</v>
          </cell>
          <cell r="BK1134">
            <v>0</v>
          </cell>
          <cell r="BL1134">
            <v>0</v>
          </cell>
          <cell r="BM1134">
            <v>0</v>
          </cell>
          <cell r="BN1134">
            <v>0</v>
          </cell>
          <cell r="BO1134">
            <v>0</v>
          </cell>
          <cell r="BP1134">
            <v>0</v>
          </cell>
          <cell r="BQ1134">
            <v>0</v>
          </cell>
          <cell r="BR1134">
            <v>0</v>
          </cell>
          <cell r="BS1134">
            <v>0</v>
          </cell>
          <cell r="BT1134">
            <v>0</v>
          </cell>
          <cell r="BU1134">
            <v>0</v>
          </cell>
          <cell r="BV1134">
            <v>0</v>
          </cell>
          <cell r="BW1134">
            <v>0</v>
          </cell>
          <cell r="BX1134">
            <v>0</v>
          </cell>
          <cell r="BY1134">
            <v>0</v>
          </cell>
          <cell r="BZ1134">
            <v>0</v>
          </cell>
          <cell r="CA1134">
            <v>0</v>
          </cell>
          <cell r="CB1134">
            <v>0</v>
          </cell>
          <cell r="CC1134">
            <v>0</v>
          </cell>
          <cell r="CD1134">
            <v>0</v>
          </cell>
          <cell r="CE1134">
            <v>0</v>
          </cell>
          <cell r="CF1134">
            <v>0</v>
          </cell>
          <cell r="CG1134">
            <v>0</v>
          </cell>
          <cell r="CH1134">
            <v>0</v>
          </cell>
          <cell r="CI1134">
            <v>0</v>
          </cell>
          <cell r="CJ1134">
            <v>0</v>
          </cell>
          <cell r="CK1134">
            <v>0</v>
          </cell>
          <cell r="CL1134">
            <v>0</v>
          </cell>
          <cell r="CM1134">
            <v>0</v>
          </cell>
          <cell r="DC1134" t="str">
            <v>000000000000000000000000000000000</v>
          </cell>
          <cell r="DD1134" t="str">
            <v>No Error</v>
          </cell>
          <cell r="DE1134" t="str">
            <v>No Error</v>
          </cell>
          <cell r="DF1134" t="str">
            <v>No Error</v>
          </cell>
          <cell r="DG1134" t="str">
            <v>No Error</v>
          </cell>
          <cell r="DH1134" t="str">
            <v>No Error</v>
          </cell>
          <cell r="DI1134" t="str">
            <v>No Error</v>
          </cell>
          <cell r="DJ1134" t="str">
            <v>No Error</v>
          </cell>
          <cell r="DK1134" t="str">
            <v>No Error</v>
          </cell>
          <cell r="DL1134" t="str">
            <v>No Error</v>
          </cell>
          <cell r="DM1134" t="str">
            <v>No Error</v>
          </cell>
          <cell r="DN1134" t="str">
            <v>No Error</v>
          </cell>
          <cell r="DO1134" t="str">
            <v>No Error</v>
          </cell>
          <cell r="DP1134" t="str">
            <v>No Error</v>
          </cell>
          <cell r="DQ1134" t="str">
            <v>No Error</v>
          </cell>
          <cell r="DR1134" t="str">
            <v>No Error</v>
          </cell>
          <cell r="DS1134" t="str">
            <v>No Error</v>
          </cell>
          <cell r="DT1134" t="str">
            <v>No Error</v>
          </cell>
          <cell r="DU1134" t="str">
            <v>No Error</v>
          </cell>
          <cell r="DV1134" t="str">
            <v>No Error</v>
          </cell>
          <cell r="DW1134" t="str">
            <v>No Error</v>
          </cell>
          <cell r="DX1134" t="str">
            <v>No Error</v>
          </cell>
          <cell r="DY1134" t="str">
            <v>No Error</v>
          </cell>
          <cell r="DZ1134" t="str">
            <v>No Error</v>
          </cell>
          <cell r="EA1134" t="str">
            <v>No Error</v>
          </cell>
          <cell r="EB1134" t="str">
            <v>No Error</v>
          </cell>
          <cell r="EC1134" t="str">
            <v>No Error</v>
          </cell>
          <cell r="ED1134" t="str">
            <v>No Error</v>
          </cell>
          <cell r="EE1134" t="str">
            <v>No Error</v>
          </cell>
          <cell r="EF1134" t="str">
            <v>No Error</v>
          </cell>
          <cell r="EG1134" t="str">
            <v>No Error</v>
          </cell>
          <cell r="EH1134" t="str">
            <v>No Error</v>
          </cell>
          <cell r="EI1134" t="str">
            <v>No Error</v>
          </cell>
          <cell r="EJ1134" t="str">
            <v>No Error</v>
          </cell>
          <cell r="EK1134" t="str">
            <v>No Error</v>
          </cell>
          <cell r="EL1134" t="str">
            <v>No Error</v>
          </cell>
          <cell r="EM1134" t="str">
            <v>No Error</v>
          </cell>
          <cell r="EN1134" t="str">
            <v>No Error</v>
          </cell>
          <cell r="EO1134" t="str">
            <v>No Error</v>
          </cell>
          <cell r="EP1134" t="str">
            <v>No Error</v>
          </cell>
          <cell r="EQ1134" t="str">
            <v>No Error</v>
          </cell>
          <cell r="ER1134" t="str">
            <v>No Error</v>
          </cell>
          <cell r="ES1134" t="str">
            <v>No Error</v>
          </cell>
          <cell r="ET1134" t="str">
            <v>No Error</v>
          </cell>
          <cell r="EU1134" t="str">
            <v>No Error</v>
          </cell>
          <cell r="EV1134" t="str">
            <v>No Error</v>
          </cell>
          <cell r="EW1134" t="str">
            <v>No Error</v>
          </cell>
          <cell r="EX1134" t="str">
            <v>No Error</v>
          </cell>
          <cell r="EY1134" t="str">
            <v>No Error</v>
          </cell>
          <cell r="EZ1134" t="str">
            <v>No Error</v>
          </cell>
          <cell r="FA1134" t="str">
            <v>No Error</v>
          </cell>
          <cell r="FB1134" t="str">
            <v>No Error</v>
          </cell>
          <cell r="FC1134" t="str">
            <v>No Error</v>
          </cell>
          <cell r="FD1134" t="str">
            <v>No Error</v>
          </cell>
          <cell r="FE1134" t="str">
            <v>No Error</v>
          </cell>
          <cell r="FF1134" t="str">
            <v>No Error</v>
          </cell>
          <cell r="FG1134" t="str">
            <v>No Error</v>
          </cell>
          <cell r="FH1134" t="str">
            <v>No Error</v>
          </cell>
          <cell r="FI1134" t="str">
            <v>No Error</v>
          </cell>
          <cell r="FJ1134" t="str">
            <v>No Error</v>
          </cell>
          <cell r="FK1134" t="str">
            <v>No Error</v>
          </cell>
          <cell r="FL1134" t="str">
            <v>No Error</v>
          </cell>
        </row>
        <row r="1135">
          <cell r="D1135"/>
          <cell r="E1135"/>
          <cell r="F1135"/>
          <cell r="G1135"/>
          <cell r="H1135">
            <v>0</v>
          </cell>
          <cell r="I1135"/>
          <cell r="J1135"/>
          <cell r="K1135">
            <v>0</v>
          </cell>
          <cell r="L1135">
            <v>0</v>
          </cell>
          <cell r="M1135">
            <v>0</v>
          </cell>
          <cell r="N1135"/>
          <cell r="O1135"/>
          <cell r="P1135"/>
          <cell r="Q1135">
            <v>0</v>
          </cell>
          <cell r="R1135"/>
          <cell r="S1135"/>
          <cell r="T1135"/>
          <cell r="U1135"/>
          <cell r="V1135"/>
          <cell r="W1135"/>
          <cell r="X1135">
            <v>0</v>
          </cell>
          <cell r="Y1135"/>
          <cell r="Z1135"/>
          <cell r="AA1135">
            <v>0</v>
          </cell>
          <cell r="AB1135"/>
          <cell r="AC1135"/>
          <cell r="AD1135" t="str">
            <v>.</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v>0</v>
          </cell>
          <cell r="AU1135">
            <v>0</v>
          </cell>
          <cell r="AV1135">
            <v>0</v>
          </cell>
          <cell r="AW1135">
            <v>0</v>
          </cell>
          <cell r="AX1135">
            <v>0</v>
          </cell>
          <cell r="AY1135">
            <v>0</v>
          </cell>
          <cell r="AZ1135">
            <v>0</v>
          </cell>
          <cell r="BA1135">
            <v>0</v>
          </cell>
          <cell r="BB1135">
            <v>0</v>
          </cell>
          <cell r="BC1135">
            <v>0</v>
          </cell>
          <cell r="BD1135">
            <v>0</v>
          </cell>
          <cell r="BE1135">
            <v>0</v>
          </cell>
          <cell r="BF1135">
            <v>0</v>
          </cell>
          <cell r="BG1135">
            <v>0</v>
          </cell>
          <cell r="BH1135">
            <v>0</v>
          </cell>
          <cell r="BI1135">
            <v>0</v>
          </cell>
          <cell r="BJ1135">
            <v>0</v>
          </cell>
          <cell r="BK1135">
            <v>0</v>
          </cell>
          <cell r="BL1135">
            <v>0</v>
          </cell>
          <cell r="BM1135">
            <v>0</v>
          </cell>
          <cell r="BN1135">
            <v>0</v>
          </cell>
          <cell r="BO1135">
            <v>0</v>
          </cell>
          <cell r="BP1135">
            <v>0</v>
          </cell>
          <cell r="BQ1135">
            <v>0</v>
          </cell>
          <cell r="BR1135">
            <v>0</v>
          </cell>
          <cell r="BS1135">
            <v>0</v>
          </cell>
          <cell r="BT1135">
            <v>0</v>
          </cell>
          <cell r="BU1135">
            <v>0</v>
          </cell>
          <cell r="BV1135">
            <v>0</v>
          </cell>
          <cell r="BW1135">
            <v>0</v>
          </cell>
          <cell r="BX1135">
            <v>0</v>
          </cell>
          <cell r="BY1135">
            <v>0</v>
          </cell>
          <cell r="BZ1135">
            <v>0</v>
          </cell>
          <cell r="CA1135">
            <v>0</v>
          </cell>
          <cell r="CB1135">
            <v>0</v>
          </cell>
          <cell r="CC1135">
            <v>0</v>
          </cell>
          <cell r="CD1135">
            <v>0</v>
          </cell>
          <cell r="CE1135">
            <v>0</v>
          </cell>
          <cell r="CF1135">
            <v>0</v>
          </cell>
          <cell r="CG1135">
            <v>0</v>
          </cell>
          <cell r="CH1135">
            <v>0</v>
          </cell>
          <cell r="CI1135">
            <v>0</v>
          </cell>
          <cell r="CJ1135">
            <v>0</v>
          </cell>
          <cell r="CK1135">
            <v>0</v>
          </cell>
          <cell r="CL1135">
            <v>0</v>
          </cell>
          <cell r="CM1135">
            <v>0</v>
          </cell>
          <cell r="DC1135" t="str">
            <v>000000000000000000000000000000000</v>
          </cell>
          <cell r="DD1135" t="str">
            <v>No Error</v>
          </cell>
          <cell r="DE1135" t="str">
            <v>No Error</v>
          </cell>
          <cell r="DF1135" t="str">
            <v>No Error</v>
          </cell>
          <cell r="DG1135" t="str">
            <v>No Error</v>
          </cell>
          <cell r="DH1135" t="str">
            <v>No Error</v>
          </cell>
          <cell r="DI1135" t="str">
            <v>No Error</v>
          </cell>
          <cell r="DJ1135" t="str">
            <v>No Error</v>
          </cell>
          <cell r="DK1135" t="str">
            <v>No Error</v>
          </cell>
          <cell r="DL1135" t="str">
            <v>No Error</v>
          </cell>
          <cell r="DM1135" t="str">
            <v>No Error</v>
          </cell>
          <cell r="DN1135" t="str">
            <v>No Error</v>
          </cell>
          <cell r="DO1135" t="str">
            <v>No Error</v>
          </cell>
          <cell r="DP1135" t="str">
            <v>No Error</v>
          </cell>
          <cell r="DQ1135" t="str">
            <v>No Error</v>
          </cell>
          <cell r="DR1135" t="str">
            <v>No Error</v>
          </cell>
          <cell r="DS1135" t="str">
            <v>No Error</v>
          </cell>
          <cell r="DT1135" t="str">
            <v>No Error</v>
          </cell>
          <cell r="DU1135" t="str">
            <v>No Error</v>
          </cell>
          <cell r="DV1135" t="str">
            <v>No Error</v>
          </cell>
          <cell r="DW1135" t="str">
            <v>No Error</v>
          </cell>
          <cell r="DX1135" t="str">
            <v>No Error</v>
          </cell>
          <cell r="DY1135" t="str">
            <v>No Error</v>
          </cell>
          <cell r="DZ1135" t="str">
            <v>No Error</v>
          </cell>
          <cell r="EA1135" t="str">
            <v>No Error</v>
          </cell>
          <cell r="EB1135" t="str">
            <v>No Error</v>
          </cell>
          <cell r="EC1135" t="str">
            <v>No Error</v>
          </cell>
          <cell r="ED1135" t="str">
            <v>No Error</v>
          </cell>
          <cell r="EE1135" t="str">
            <v>No Error</v>
          </cell>
          <cell r="EF1135" t="str">
            <v>No Error</v>
          </cell>
          <cell r="EG1135" t="str">
            <v>No Error</v>
          </cell>
          <cell r="EH1135" t="str">
            <v>No Error</v>
          </cell>
          <cell r="EI1135" t="str">
            <v>No Error</v>
          </cell>
          <cell r="EJ1135" t="str">
            <v>No Error</v>
          </cell>
          <cell r="EK1135" t="str">
            <v>No Error</v>
          </cell>
          <cell r="EL1135" t="str">
            <v>No Error</v>
          </cell>
          <cell r="EM1135" t="str">
            <v>No Error</v>
          </cell>
          <cell r="EN1135" t="str">
            <v>No Error</v>
          </cell>
          <cell r="EO1135" t="str">
            <v>No Error</v>
          </cell>
          <cell r="EP1135" t="str">
            <v>No Error</v>
          </cell>
          <cell r="EQ1135" t="str">
            <v>No Error</v>
          </cell>
          <cell r="ER1135" t="str">
            <v>No Error</v>
          </cell>
          <cell r="ES1135" t="str">
            <v>No Error</v>
          </cell>
          <cell r="ET1135" t="str">
            <v>No Error</v>
          </cell>
          <cell r="EU1135" t="str">
            <v>No Error</v>
          </cell>
          <cell r="EV1135" t="str">
            <v>No Error</v>
          </cell>
          <cell r="EW1135" t="str">
            <v>No Error</v>
          </cell>
          <cell r="EX1135" t="str">
            <v>No Error</v>
          </cell>
          <cell r="EY1135" t="str">
            <v>No Error</v>
          </cell>
          <cell r="EZ1135" t="str">
            <v>No Error</v>
          </cell>
          <cell r="FA1135" t="str">
            <v>No Error</v>
          </cell>
          <cell r="FB1135" t="str">
            <v>No Error</v>
          </cell>
          <cell r="FC1135" t="str">
            <v>No Error</v>
          </cell>
          <cell r="FD1135" t="str">
            <v>No Error</v>
          </cell>
          <cell r="FE1135" t="str">
            <v>No Error</v>
          </cell>
          <cell r="FF1135" t="str">
            <v>No Error</v>
          </cell>
          <cell r="FG1135" t="str">
            <v>No Error</v>
          </cell>
          <cell r="FH1135" t="str">
            <v>No Error</v>
          </cell>
          <cell r="FI1135" t="str">
            <v>No Error</v>
          </cell>
          <cell r="FJ1135" t="str">
            <v>No Error</v>
          </cell>
          <cell r="FK1135" t="str">
            <v>No Error</v>
          </cell>
          <cell r="FL1135" t="str">
            <v>No Error</v>
          </cell>
        </row>
        <row r="1136">
          <cell r="D1136"/>
          <cell r="E1136"/>
          <cell r="F1136"/>
          <cell r="G1136"/>
          <cell r="H1136">
            <v>0</v>
          </cell>
          <cell r="I1136"/>
          <cell r="J1136"/>
          <cell r="K1136">
            <v>0</v>
          </cell>
          <cell r="L1136">
            <v>0</v>
          </cell>
          <cell r="M1136">
            <v>0</v>
          </cell>
          <cell r="N1136"/>
          <cell r="O1136"/>
          <cell r="P1136"/>
          <cell r="Q1136">
            <v>0</v>
          </cell>
          <cell r="R1136"/>
          <cell r="S1136"/>
          <cell r="T1136"/>
          <cell r="U1136"/>
          <cell r="V1136"/>
          <cell r="W1136"/>
          <cell r="X1136">
            <v>0</v>
          </cell>
          <cell r="Y1136"/>
          <cell r="Z1136"/>
          <cell r="AA1136">
            <v>0</v>
          </cell>
          <cell r="AB1136"/>
          <cell r="AC1136"/>
          <cell r="AD1136" t="str">
            <v>.</v>
          </cell>
          <cell r="AE1136">
            <v>0</v>
          </cell>
          <cell r="AF1136">
            <v>0</v>
          </cell>
          <cell r="AG1136">
            <v>0</v>
          </cell>
          <cell r="AH1136">
            <v>0</v>
          </cell>
          <cell r="AI1136">
            <v>0</v>
          </cell>
          <cell r="AJ1136">
            <v>0</v>
          </cell>
          <cell r="AK1136">
            <v>0</v>
          </cell>
          <cell r="AL1136">
            <v>0</v>
          </cell>
          <cell r="AM1136">
            <v>0</v>
          </cell>
          <cell r="AN1136">
            <v>0</v>
          </cell>
          <cell r="AO1136">
            <v>0</v>
          </cell>
          <cell r="AP1136">
            <v>0</v>
          </cell>
          <cell r="AQ1136">
            <v>0</v>
          </cell>
          <cell r="AR1136">
            <v>0</v>
          </cell>
          <cell r="AS1136">
            <v>0</v>
          </cell>
          <cell r="AT1136">
            <v>0</v>
          </cell>
          <cell r="AU1136">
            <v>0</v>
          </cell>
          <cell r="AV1136">
            <v>0</v>
          </cell>
          <cell r="AW1136">
            <v>0</v>
          </cell>
          <cell r="AX1136">
            <v>0</v>
          </cell>
          <cell r="AY1136">
            <v>0</v>
          </cell>
          <cell r="AZ1136">
            <v>0</v>
          </cell>
          <cell r="BA1136">
            <v>0</v>
          </cell>
          <cell r="BB1136">
            <v>0</v>
          </cell>
          <cell r="BC1136">
            <v>0</v>
          </cell>
          <cell r="BD1136">
            <v>0</v>
          </cell>
          <cell r="BE1136">
            <v>0</v>
          </cell>
          <cell r="BF1136">
            <v>0</v>
          </cell>
          <cell r="BG1136">
            <v>0</v>
          </cell>
          <cell r="BH1136">
            <v>0</v>
          </cell>
          <cell r="BI1136">
            <v>0</v>
          </cell>
          <cell r="BJ1136">
            <v>0</v>
          </cell>
          <cell r="BK1136">
            <v>0</v>
          </cell>
          <cell r="BL1136">
            <v>0</v>
          </cell>
          <cell r="BM1136">
            <v>0</v>
          </cell>
          <cell r="BN1136">
            <v>0</v>
          </cell>
          <cell r="BO1136">
            <v>0</v>
          </cell>
          <cell r="BP1136">
            <v>0</v>
          </cell>
          <cell r="BQ1136">
            <v>0</v>
          </cell>
          <cell r="BR1136">
            <v>0</v>
          </cell>
          <cell r="BS1136">
            <v>0</v>
          </cell>
          <cell r="BT1136">
            <v>0</v>
          </cell>
          <cell r="BU1136">
            <v>0</v>
          </cell>
          <cell r="BV1136">
            <v>0</v>
          </cell>
          <cell r="BW1136">
            <v>0</v>
          </cell>
          <cell r="BX1136">
            <v>0</v>
          </cell>
          <cell r="BY1136">
            <v>0</v>
          </cell>
          <cell r="BZ1136">
            <v>0</v>
          </cell>
          <cell r="CA1136">
            <v>0</v>
          </cell>
          <cell r="CB1136">
            <v>0</v>
          </cell>
          <cell r="CC1136">
            <v>0</v>
          </cell>
          <cell r="CD1136">
            <v>0</v>
          </cell>
          <cell r="CE1136">
            <v>0</v>
          </cell>
          <cell r="CF1136">
            <v>0</v>
          </cell>
          <cell r="CG1136">
            <v>0</v>
          </cell>
          <cell r="CH1136">
            <v>0</v>
          </cell>
          <cell r="CI1136">
            <v>0</v>
          </cell>
          <cell r="CJ1136">
            <v>0</v>
          </cell>
          <cell r="CK1136">
            <v>0</v>
          </cell>
          <cell r="CL1136">
            <v>0</v>
          </cell>
          <cell r="CM1136">
            <v>0</v>
          </cell>
          <cell r="DC1136" t="str">
            <v>000000000000000000000000000000000</v>
          </cell>
          <cell r="DD1136" t="str">
            <v>No Error</v>
          </cell>
          <cell r="DE1136" t="str">
            <v>No Error</v>
          </cell>
          <cell r="DF1136" t="str">
            <v>No Error</v>
          </cell>
          <cell r="DG1136" t="str">
            <v>No Error</v>
          </cell>
          <cell r="DH1136" t="str">
            <v>No Error</v>
          </cell>
          <cell r="DI1136" t="str">
            <v>No Error</v>
          </cell>
          <cell r="DJ1136" t="str">
            <v>No Error</v>
          </cell>
          <cell r="DK1136" t="str">
            <v>No Error</v>
          </cell>
          <cell r="DL1136" t="str">
            <v>No Error</v>
          </cell>
          <cell r="DM1136" t="str">
            <v>No Error</v>
          </cell>
          <cell r="DN1136" t="str">
            <v>No Error</v>
          </cell>
          <cell r="DO1136" t="str">
            <v>No Error</v>
          </cell>
          <cell r="DP1136" t="str">
            <v>No Error</v>
          </cell>
          <cell r="DQ1136" t="str">
            <v>No Error</v>
          </cell>
          <cell r="DR1136" t="str">
            <v>No Error</v>
          </cell>
          <cell r="DS1136" t="str">
            <v>No Error</v>
          </cell>
          <cell r="DT1136" t="str">
            <v>No Error</v>
          </cell>
          <cell r="DU1136" t="str">
            <v>No Error</v>
          </cell>
          <cell r="DV1136" t="str">
            <v>No Error</v>
          </cell>
          <cell r="DW1136" t="str">
            <v>No Error</v>
          </cell>
          <cell r="DX1136" t="str">
            <v>No Error</v>
          </cell>
          <cell r="DY1136" t="str">
            <v>No Error</v>
          </cell>
          <cell r="DZ1136" t="str">
            <v>No Error</v>
          </cell>
          <cell r="EA1136" t="str">
            <v>No Error</v>
          </cell>
          <cell r="EB1136" t="str">
            <v>No Error</v>
          </cell>
          <cell r="EC1136" t="str">
            <v>No Error</v>
          </cell>
          <cell r="ED1136" t="str">
            <v>No Error</v>
          </cell>
          <cell r="EE1136" t="str">
            <v>No Error</v>
          </cell>
          <cell r="EF1136" t="str">
            <v>No Error</v>
          </cell>
          <cell r="EG1136" t="str">
            <v>No Error</v>
          </cell>
          <cell r="EH1136" t="str">
            <v>No Error</v>
          </cell>
          <cell r="EI1136" t="str">
            <v>No Error</v>
          </cell>
          <cell r="EJ1136" t="str">
            <v>No Error</v>
          </cell>
          <cell r="EK1136" t="str">
            <v>No Error</v>
          </cell>
          <cell r="EL1136" t="str">
            <v>No Error</v>
          </cell>
          <cell r="EM1136" t="str">
            <v>No Error</v>
          </cell>
          <cell r="EN1136" t="str">
            <v>No Error</v>
          </cell>
          <cell r="EO1136" t="str">
            <v>No Error</v>
          </cell>
          <cell r="EP1136" t="str">
            <v>No Error</v>
          </cell>
          <cell r="EQ1136" t="str">
            <v>No Error</v>
          </cell>
          <cell r="ER1136" t="str">
            <v>No Error</v>
          </cell>
          <cell r="ES1136" t="str">
            <v>No Error</v>
          </cell>
          <cell r="ET1136" t="str">
            <v>No Error</v>
          </cell>
          <cell r="EU1136" t="str">
            <v>No Error</v>
          </cell>
          <cell r="EV1136" t="str">
            <v>No Error</v>
          </cell>
          <cell r="EW1136" t="str">
            <v>No Error</v>
          </cell>
          <cell r="EX1136" t="str">
            <v>No Error</v>
          </cell>
          <cell r="EY1136" t="str">
            <v>No Error</v>
          </cell>
          <cell r="EZ1136" t="str">
            <v>No Error</v>
          </cell>
          <cell r="FA1136" t="str">
            <v>No Error</v>
          </cell>
          <cell r="FB1136" t="str">
            <v>No Error</v>
          </cell>
          <cell r="FC1136" t="str">
            <v>No Error</v>
          </cell>
          <cell r="FD1136" t="str">
            <v>No Error</v>
          </cell>
          <cell r="FE1136" t="str">
            <v>No Error</v>
          </cell>
          <cell r="FF1136" t="str">
            <v>No Error</v>
          </cell>
          <cell r="FG1136" t="str">
            <v>No Error</v>
          </cell>
          <cell r="FH1136" t="str">
            <v>No Error</v>
          </cell>
          <cell r="FI1136" t="str">
            <v>No Error</v>
          </cell>
          <cell r="FJ1136" t="str">
            <v>No Error</v>
          </cell>
          <cell r="FK1136" t="str">
            <v>No Error</v>
          </cell>
          <cell r="FL1136" t="str">
            <v>No Error</v>
          </cell>
        </row>
        <row r="1137">
          <cell r="D1137"/>
          <cell r="E1137"/>
          <cell r="F1137"/>
          <cell r="G1137"/>
          <cell r="H1137">
            <v>0</v>
          </cell>
          <cell r="I1137"/>
          <cell r="J1137"/>
          <cell r="K1137">
            <v>0</v>
          </cell>
          <cell r="L1137">
            <v>0</v>
          </cell>
          <cell r="M1137">
            <v>0</v>
          </cell>
          <cell r="N1137"/>
          <cell r="O1137"/>
          <cell r="P1137"/>
          <cell r="Q1137">
            <v>0</v>
          </cell>
          <cell r="R1137"/>
          <cell r="S1137"/>
          <cell r="T1137"/>
          <cell r="U1137"/>
          <cell r="V1137"/>
          <cell r="W1137"/>
          <cell r="X1137">
            <v>0</v>
          </cell>
          <cell r="Y1137"/>
          <cell r="Z1137"/>
          <cell r="AA1137">
            <v>0</v>
          </cell>
          <cell r="AB1137"/>
          <cell r="AC1137"/>
          <cell r="AD1137" t="str">
            <v>.</v>
          </cell>
          <cell r="AE1137">
            <v>0</v>
          </cell>
          <cell r="AF1137">
            <v>0</v>
          </cell>
          <cell r="AG1137">
            <v>0</v>
          </cell>
          <cell r="AH1137">
            <v>0</v>
          </cell>
          <cell r="AI1137">
            <v>0</v>
          </cell>
          <cell r="AJ1137">
            <v>0</v>
          </cell>
          <cell r="AK1137">
            <v>0</v>
          </cell>
          <cell r="AL1137">
            <v>0</v>
          </cell>
          <cell r="AM1137">
            <v>0</v>
          </cell>
          <cell r="AN1137">
            <v>0</v>
          </cell>
          <cell r="AO1137">
            <v>0</v>
          </cell>
          <cell r="AP1137">
            <v>0</v>
          </cell>
          <cell r="AQ1137">
            <v>0</v>
          </cell>
          <cell r="AR1137">
            <v>0</v>
          </cell>
          <cell r="AS1137">
            <v>0</v>
          </cell>
          <cell r="AT1137">
            <v>0</v>
          </cell>
          <cell r="AU1137">
            <v>0</v>
          </cell>
          <cell r="AV1137">
            <v>0</v>
          </cell>
          <cell r="AW1137">
            <v>0</v>
          </cell>
          <cell r="AX1137">
            <v>0</v>
          </cell>
          <cell r="AY1137">
            <v>0</v>
          </cell>
          <cell r="AZ1137">
            <v>0</v>
          </cell>
          <cell r="BA1137">
            <v>0</v>
          </cell>
          <cell r="BB1137">
            <v>0</v>
          </cell>
          <cell r="BC1137">
            <v>0</v>
          </cell>
          <cell r="BD1137">
            <v>0</v>
          </cell>
          <cell r="BE1137">
            <v>0</v>
          </cell>
          <cell r="BF1137">
            <v>0</v>
          </cell>
          <cell r="BG1137">
            <v>0</v>
          </cell>
          <cell r="BH1137">
            <v>0</v>
          </cell>
          <cell r="BI1137">
            <v>0</v>
          </cell>
          <cell r="BJ1137">
            <v>0</v>
          </cell>
          <cell r="BK1137">
            <v>0</v>
          </cell>
          <cell r="BL1137">
            <v>0</v>
          </cell>
          <cell r="BM1137">
            <v>0</v>
          </cell>
          <cell r="BN1137">
            <v>0</v>
          </cell>
          <cell r="BO1137">
            <v>0</v>
          </cell>
          <cell r="BP1137">
            <v>0</v>
          </cell>
          <cell r="BQ1137">
            <v>0</v>
          </cell>
          <cell r="BR1137">
            <v>0</v>
          </cell>
          <cell r="BS1137">
            <v>0</v>
          </cell>
          <cell r="BT1137">
            <v>0</v>
          </cell>
          <cell r="BU1137">
            <v>0</v>
          </cell>
          <cell r="BV1137">
            <v>0</v>
          </cell>
          <cell r="BW1137">
            <v>0</v>
          </cell>
          <cell r="BX1137">
            <v>0</v>
          </cell>
          <cell r="BY1137">
            <v>0</v>
          </cell>
          <cell r="BZ1137">
            <v>0</v>
          </cell>
          <cell r="CA1137">
            <v>0</v>
          </cell>
          <cell r="CB1137">
            <v>0</v>
          </cell>
          <cell r="CC1137">
            <v>0</v>
          </cell>
          <cell r="CD1137">
            <v>0</v>
          </cell>
          <cell r="CE1137">
            <v>0</v>
          </cell>
          <cell r="CF1137">
            <v>0</v>
          </cell>
          <cell r="CG1137">
            <v>0</v>
          </cell>
          <cell r="CH1137">
            <v>0</v>
          </cell>
          <cell r="CI1137">
            <v>0</v>
          </cell>
          <cell r="CJ1137">
            <v>0</v>
          </cell>
          <cell r="CK1137">
            <v>0</v>
          </cell>
          <cell r="CL1137">
            <v>0</v>
          </cell>
          <cell r="CM1137">
            <v>0</v>
          </cell>
          <cell r="DC1137" t="str">
            <v>000000000000000000000000000000000</v>
          </cell>
          <cell r="DD1137" t="str">
            <v>No Error</v>
          </cell>
          <cell r="DE1137" t="str">
            <v>No Error</v>
          </cell>
          <cell r="DF1137" t="str">
            <v>No Error</v>
          </cell>
          <cell r="DG1137" t="str">
            <v>No Error</v>
          </cell>
          <cell r="DH1137" t="str">
            <v>No Error</v>
          </cell>
          <cell r="DI1137" t="str">
            <v>No Error</v>
          </cell>
          <cell r="DJ1137" t="str">
            <v>No Error</v>
          </cell>
          <cell r="DK1137" t="str">
            <v>No Error</v>
          </cell>
          <cell r="DL1137" t="str">
            <v>No Error</v>
          </cell>
          <cell r="DM1137" t="str">
            <v>No Error</v>
          </cell>
          <cell r="DN1137" t="str">
            <v>No Error</v>
          </cell>
          <cell r="DO1137" t="str">
            <v>No Error</v>
          </cell>
          <cell r="DP1137" t="str">
            <v>No Error</v>
          </cell>
          <cell r="DQ1137" t="str">
            <v>No Error</v>
          </cell>
          <cell r="DR1137" t="str">
            <v>No Error</v>
          </cell>
          <cell r="DS1137" t="str">
            <v>No Error</v>
          </cell>
          <cell r="DT1137" t="str">
            <v>No Error</v>
          </cell>
          <cell r="DU1137" t="str">
            <v>No Error</v>
          </cell>
          <cell r="DV1137" t="str">
            <v>No Error</v>
          </cell>
          <cell r="DW1137" t="str">
            <v>No Error</v>
          </cell>
          <cell r="DX1137" t="str">
            <v>No Error</v>
          </cell>
          <cell r="DY1137" t="str">
            <v>No Error</v>
          </cell>
          <cell r="DZ1137" t="str">
            <v>No Error</v>
          </cell>
          <cell r="EA1137" t="str">
            <v>No Error</v>
          </cell>
          <cell r="EB1137" t="str">
            <v>No Error</v>
          </cell>
          <cell r="EC1137" t="str">
            <v>No Error</v>
          </cell>
          <cell r="ED1137" t="str">
            <v>No Error</v>
          </cell>
          <cell r="EE1137" t="str">
            <v>No Error</v>
          </cell>
          <cell r="EF1137" t="str">
            <v>No Error</v>
          </cell>
          <cell r="EG1137" t="str">
            <v>No Error</v>
          </cell>
          <cell r="EH1137" t="str">
            <v>No Error</v>
          </cell>
          <cell r="EI1137" t="str">
            <v>No Error</v>
          </cell>
          <cell r="EJ1137" t="str">
            <v>No Error</v>
          </cell>
          <cell r="EK1137" t="str">
            <v>No Error</v>
          </cell>
          <cell r="EL1137" t="str">
            <v>No Error</v>
          </cell>
          <cell r="EM1137" t="str">
            <v>No Error</v>
          </cell>
          <cell r="EN1137" t="str">
            <v>No Error</v>
          </cell>
          <cell r="EO1137" t="str">
            <v>No Error</v>
          </cell>
          <cell r="EP1137" t="str">
            <v>No Error</v>
          </cell>
          <cell r="EQ1137" t="str">
            <v>No Error</v>
          </cell>
          <cell r="ER1137" t="str">
            <v>No Error</v>
          </cell>
          <cell r="ES1137" t="str">
            <v>No Error</v>
          </cell>
          <cell r="ET1137" t="str">
            <v>No Error</v>
          </cell>
          <cell r="EU1137" t="str">
            <v>No Error</v>
          </cell>
          <cell r="EV1137" t="str">
            <v>No Error</v>
          </cell>
          <cell r="EW1137" t="str">
            <v>No Error</v>
          </cell>
          <cell r="EX1137" t="str">
            <v>No Error</v>
          </cell>
          <cell r="EY1137" t="str">
            <v>No Error</v>
          </cell>
          <cell r="EZ1137" t="str">
            <v>No Error</v>
          </cell>
          <cell r="FA1137" t="str">
            <v>No Error</v>
          </cell>
          <cell r="FB1137" t="str">
            <v>No Error</v>
          </cell>
          <cell r="FC1137" t="str">
            <v>No Error</v>
          </cell>
          <cell r="FD1137" t="str">
            <v>No Error</v>
          </cell>
          <cell r="FE1137" t="str">
            <v>No Error</v>
          </cell>
          <cell r="FF1137" t="str">
            <v>No Error</v>
          </cell>
          <cell r="FG1137" t="str">
            <v>No Error</v>
          </cell>
          <cell r="FH1137" t="str">
            <v>No Error</v>
          </cell>
          <cell r="FI1137" t="str">
            <v>No Error</v>
          </cell>
          <cell r="FJ1137" t="str">
            <v>No Error</v>
          </cell>
          <cell r="FK1137" t="str">
            <v>No Error</v>
          </cell>
          <cell r="FL1137" t="str">
            <v>No Error</v>
          </cell>
        </row>
        <row r="1138">
          <cell r="D1138"/>
          <cell r="E1138"/>
          <cell r="F1138"/>
          <cell r="G1138"/>
          <cell r="H1138">
            <v>0</v>
          </cell>
          <cell r="I1138"/>
          <cell r="J1138"/>
          <cell r="K1138">
            <v>0</v>
          </cell>
          <cell r="L1138">
            <v>0</v>
          </cell>
          <cell r="M1138">
            <v>0</v>
          </cell>
          <cell r="N1138"/>
          <cell r="O1138"/>
          <cell r="P1138"/>
          <cell r="Q1138">
            <v>0</v>
          </cell>
          <cell r="R1138"/>
          <cell r="S1138"/>
          <cell r="T1138"/>
          <cell r="U1138"/>
          <cell r="V1138"/>
          <cell r="W1138"/>
          <cell r="X1138">
            <v>0</v>
          </cell>
          <cell r="Y1138"/>
          <cell r="Z1138"/>
          <cell r="AA1138">
            <v>0</v>
          </cell>
          <cell r="AB1138"/>
          <cell r="AC1138"/>
          <cell r="AD1138" t="str">
            <v>.</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v>0</v>
          </cell>
          <cell r="AU1138">
            <v>0</v>
          </cell>
          <cell r="AV1138">
            <v>0</v>
          </cell>
          <cell r="AW1138">
            <v>0</v>
          </cell>
          <cell r="AX1138">
            <v>0</v>
          </cell>
          <cell r="AY1138">
            <v>0</v>
          </cell>
          <cell r="AZ1138">
            <v>0</v>
          </cell>
          <cell r="BA1138">
            <v>0</v>
          </cell>
          <cell r="BB1138">
            <v>0</v>
          </cell>
          <cell r="BC1138">
            <v>0</v>
          </cell>
          <cell r="BD1138">
            <v>0</v>
          </cell>
          <cell r="BE1138">
            <v>0</v>
          </cell>
          <cell r="BF1138">
            <v>0</v>
          </cell>
          <cell r="BG1138">
            <v>0</v>
          </cell>
          <cell r="BH1138">
            <v>0</v>
          </cell>
          <cell r="BI1138">
            <v>0</v>
          </cell>
          <cell r="BJ1138">
            <v>0</v>
          </cell>
          <cell r="BK1138">
            <v>0</v>
          </cell>
          <cell r="BL1138">
            <v>0</v>
          </cell>
          <cell r="BM1138">
            <v>0</v>
          </cell>
          <cell r="BN1138">
            <v>0</v>
          </cell>
          <cell r="BO1138">
            <v>0</v>
          </cell>
          <cell r="BP1138">
            <v>0</v>
          </cell>
          <cell r="BQ1138">
            <v>0</v>
          </cell>
          <cell r="BR1138">
            <v>0</v>
          </cell>
          <cell r="BS1138">
            <v>0</v>
          </cell>
          <cell r="BT1138">
            <v>0</v>
          </cell>
          <cell r="BU1138">
            <v>0</v>
          </cell>
          <cell r="BV1138">
            <v>0</v>
          </cell>
          <cell r="BW1138">
            <v>0</v>
          </cell>
          <cell r="BX1138">
            <v>0</v>
          </cell>
          <cell r="BY1138">
            <v>0</v>
          </cell>
          <cell r="BZ1138">
            <v>0</v>
          </cell>
          <cell r="CA1138">
            <v>0</v>
          </cell>
          <cell r="CB1138">
            <v>0</v>
          </cell>
          <cell r="CC1138">
            <v>0</v>
          </cell>
          <cell r="CD1138">
            <v>0</v>
          </cell>
          <cell r="CE1138">
            <v>0</v>
          </cell>
          <cell r="CF1138">
            <v>0</v>
          </cell>
          <cell r="CG1138">
            <v>0</v>
          </cell>
          <cell r="CH1138">
            <v>0</v>
          </cell>
          <cell r="CI1138">
            <v>0</v>
          </cell>
          <cell r="CJ1138">
            <v>0</v>
          </cell>
          <cell r="CK1138">
            <v>0</v>
          </cell>
          <cell r="CL1138">
            <v>0</v>
          </cell>
          <cell r="CM1138">
            <v>0</v>
          </cell>
          <cell r="DC1138" t="str">
            <v>000000000000000000000000000000000</v>
          </cell>
          <cell r="DD1138" t="str">
            <v>No Error</v>
          </cell>
          <cell r="DE1138" t="str">
            <v>No Error</v>
          </cell>
          <cell r="DF1138" t="str">
            <v>No Error</v>
          </cell>
          <cell r="DG1138" t="str">
            <v>No Error</v>
          </cell>
          <cell r="DH1138" t="str">
            <v>No Error</v>
          </cell>
          <cell r="DI1138" t="str">
            <v>No Error</v>
          </cell>
          <cell r="DJ1138" t="str">
            <v>No Error</v>
          </cell>
          <cell r="DK1138" t="str">
            <v>No Error</v>
          </cell>
          <cell r="DL1138" t="str">
            <v>No Error</v>
          </cell>
          <cell r="DM1138" t="str">
            <v>No Error</v>
          </cell>
          <cell r="DN1138" t="str">
            <v>No Error</v>
          </cell>
          <cell r="DO1138" t="str">
            <v>No Error</v>
          </cell>
          <cell r="DP1138" t="str">
            <v>No Error</v>
          </cell>
          <cell r="DQ1138" t="str">
            <v>No Error</v>
          </cell>
          <cell r="DR1138" t="str">
            <v>No Error</v>
          </cell>
          <cell r="DS1138" t="str">
            <v>No Error</v>
          </cell>
          <cell r="DT1138" t="str">
            <v>No Error</v>
          </cell>
          <cell r="DU1138" t="str">
            <v>No Error</v>
          </cell>
          <cell r="DV1138" t="str">
            <v>No Error</v>
          </cell>
          <cell r="DW1138" t="str">
            <v>No Error</v>
          </cell>
          <cell r="DX1138" t="str">
            <v>No Error</v>
          </cell>
          <cell r="DY1138" t="str">
            <v>No Error</v>
          </cell>
          <cell r="DZ1138" t="str">
            <v>No Error</v>
          </cell>
          <cell r="EA1138" t="str">
            <v>No Error</v>
          </cell>
          <cell r="EB1138" t="str">
            <v>No Error</v>
          </cell>
          <cell r="EC1138" t="str">
            <v>No Error</v>
          </cell>
          <cell r="ED1138" t="str">
            <v>No Error</v>
          </cell>
          <cell r="EE1138" t="str">
            <v>No Error</v>
          </cell>
          <cell r="EF1138" t="str">
            <v>No Error</v>
          </cell>
          <cell r="EG1138" t="str">
            <v>No Error</v>
          </cell>
          <cell r="EH1138" t="str">
            <v>No Error</v>
          </cell>
          <cell r="EI1138" t="str">
            <v>No Error</v>
          </cell>
          <cell r="EJ1138" t="str">
            <v>No Error</v>
          </cell>
          <cell r="EK1138" t="str">
            <v>No Error</v>
          </cell>
          <cell r="EL1138" t="str">
            <v>No Error</v>
          </cell>
          <cell r="EM1138" t="str">
            <v>No Error</v>
          </cell>
          <cell r="EN1138" t="str">
            <v>No Error</v>
          </cell>
          <cell r="EO1138" t="str">
            <v>No Error</v>
          </cell>
          <cell r="EP1138" t="str">
            <v>No Error</v>
          </cell>
          <cell r="EQ1138" t="str">
            <v>No Error</v>
          </cell>
          <cell r="ER1138" t="str">
            <v>No Error</v>
          </cell>
          <cell r="ES1138" t="str">
            <v>No Error</v>
          </cell>
          <cell r="ET1138" t="str">
            <v>No Error</v>
          </cell>
          <cell r="EU1138" t="str">
            <v>No Error</v>
          </cell>
          <cell r="EV1138" t="str">
            <v>No Error</v>
          </cell>
          <cell r="EW1138" t="str">
            <v>No Error</v>
          </cell>
          <cell r="EX1138" t="str">
            <v>No Error</v>
          </cell>
          <cell r="EY1138" t="str">
            <v>No Error</v>
          </cell>
          <cell r="EZ1138" t="str">
            <v>No Error</v>
          </cell>
          <cell r="FA1138" t="str">
            <v>No Error</v>
          </cell>
          <cell r="FB1138" t="str">
            <v>No Error</v>
          </cell>
          <cell r="FC1138" t="str">
            <v>No Error</v>
          </cell>
          <cell r="FD1138" t="str">
            <v>No Error</v>
          </cell>
          <cell r="FE1138" t="str">
            <v>No Error</v>
          </cell>
          <cell r="FF1138" t="str">
            <v>No Error</v>
          </cell>
          <cell r="FG1138" t="str">
            <v>No Error</v>
          </cell>
          <cell r="FH1138" t="str">
            <v>No Error</v>
          </cell>
          <cell r="FI1138" t="str">
            <v>No Error</v>
          </cell>
          <cell r="FJ1138" t="str">
            <v>No Error</v>
          </cell>
          <cell r="FK1138" t="str">
            <v>No Error</v>
          </cell>
          <cell r="FL1138" t="str">
            <v>No Error</v>
          </cell>
        </row>
        <row r="1139">
          <cell r="D1139"/>
          <cell r="E1139"/>
          <cell r="F1139"/>
          <cell r="G1139"/>
          <cell r="H1139">
            <v>0</v>
          </cell>
          <cell r="I1139"/>
          <cell r="J1139"/>
          <cell r="K1139">
            <v>0</v>
          </cell>
          <cell r="L1139">
            <v>0</v>
          </cell>
          <cell r="M1139">
            <v>0</v>
          </cell>
          <cell r="N1139"/>
          <cell r="O1139"/>
          <cell r="P1139"/>
          <cell r="Q1139">
            <v>0</v>
          </cell>
          <cell r="R1139"/>
          <cell r="S1139"/>
          <cell r="T1139"/>
          <cell r="U1139"/>
          <cell r="V1139"/>
          <cell r="W1139"/>
          <cell r="X1139">
            <v>0</v>
          </cell>
          <cell r="Y1139"/>
          <cell r="Z1139"/>
          <cell r="AA1139">
            <v>0</v>
          </cell>
          <cell r="AB1139"/>
          <cell r="AC1139"/>
          <cell r="AD1139" t="str">
            <v>.</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v>0</v>
          </cell>
          <cell r="AU1139">
            <v>0</v>
          </cell>
          <cell r="AV1139">
            <v>0</v>
          </cell>
          <cell r="AW1139">
            <v>0</v>
          </cell>
          <cell r="AX1139">
            <v>0</v>
          </cell>
          <cell r="AY1139">
            <v>0</v>
          </cell>
          <cell r="AZ1139">
            <v>0</v>
          </cell>
          <cell r="BA1139">
            <v>0</v>
          </cell>
          <cell r="BB1139">
            <v>0</v>
          </cell>
          <cell r="BC1139">
            <v>0</v>
          </cell>
          <cell r="BD1139">
            <v>0</v>
          </cell>
          <cell r="BE1139">
            <v>0</v>
          </cell>
          <cell r="BF1139">
            <v>0</v>
          </cell>
          <cell r="BG1139">
            <v>0</v>
          </cell>
          <cell r="BH1139">
            <v>0</v>
          </cell>
          <cell r="BI1139">
            <v>0</v>
          </cell>
          <cell r="BJ1139">
            <v>0</v>
          </cell>
          <cell r="BK1139">
            <v>0</v>
          </cell>
          <cell r="BL1139">
            <v>0</v>
          </cell>
          <cell r="BM1139">
            <v>0</v>
          </cell>
          <cell r="BN1139">
            <v>0</v>
          </cell>
          <cell r="BO1139">
            <v>0</v>
          </cell>
          <cell r="BP1139">
            <v>0</v>
          </cell>
          <cell r="BQ1139">
            <v>0</v>
          </cell>
          <cell r="BR1139">
            <v>0</v>
          </cell>
          <cell r="BS1139">
            <v>0</v>
          </cell>
          <cell r="BT1139">
            <v>0</v>
          </cell>
          <cell r="BU1139">
            <v>0</v>
          </cell>
          <cell r="BV1139">
            <v>0</v>
          </cell>
          <cell r="BW1139">
            <v>0</v>
          </cell>
          <cell r="BX1139">
            <v>0</v>
          </cell>
          <cell r="BY1139">
            <v>0</v>
          </cell>
          <cell r="BZ1139">
            <v>0</v>
          </cell>
          <cell r="CA1139">
            <v>0</v>
          </cell>
          <cell r="CB1139">
            <v>0</v>
          </cell>
          <cell r="CC1139">
            <v>0</v>
          </cell>
          <cell r="CD1139">
            <v>0</v>
          </cell>
          <cell r="CE1139">
            <v>0</v>
          </cell>
          <cell r="CF1139">
            <v>0</v>
          </cell>
          <cell r="CG1139">
            <v>0</v>
          </cell>
          <cell r="CH1139">
            <v>0</v>
          </cell>
          <cell r="CI1139">
            <v>0</v>
          </cell>
          <cell r="CJ1139">
            <v>0</v>
          </cell>
          <cell r="CK1139">
            <v>0</v>
          </cell>
          <cell r="CL1139">
            <v>0</v>
          </cell>
          <cell r="CM1139">
            <v>0</v>
          </cell>
          <cell r="DC1139" t="str">
            <v>000000000000000000000000000000000</v>
          </cell>
          <cell r="DD1139" t="str">
            <v>No Error</v>
          </cell>
          <cell r="DE1139" t="str">
            <v>No Error</v>
          </cell>
          <cell r="DF1139" t="str">
            <v>No Error</v>
          </cell>
          <cell r="DG1139" t="str">
            <v>No Error</v>
          </cell>
          <cell r="DH1139" t="str">
            <v>No Error</v>
          </cell>
          <cell r="DI1139" t="str">
            <v>No Error</v>
          </cell>
          <cell r="DJ1139" t="str">
            <v>No Error</v>
          </cell>
          <cell r="DK1139" t="str">
            <v>No Error</v>
          </cell>
          <cell r="DL1139" t="str">
            <v>No Error</v>
          </cell>
          <cell r="DM1139" t="str">
            <v>No Error</v>
          </cell>
          <cell r="DN1139" t="str">
            <v>No Error</v>
          </cell>
          <cell r="DO1139" t="str">
            <v>No Error</v>
          </cell>
          <cell r="DP1139" t="str">
            <v>No Error</v>
          </cell>
          <cell r="DQ1139" t="str">
            <v>No Error</v>
          </cell>
          <cell r="DR1139" t="str">
            <v>No Error</v>
          </cell>
          <cell r="DS1139" t="str">
            <v>No Error</v>
          </cell>
          <cell r="DT1139" t="str">
            <v>No Error</v>
          </cell>
          <cell r="DU1139" t="str">
            <v>No Error</v>
          </cell>
          <cell r="DV1139" t="str">
            <v>No Error</v>
          </cell>
          <cell r="DW1139" t="str">
            <v>No Error</v>
          </cell>
          <cell r="DX1139" t="str">
            <v>No Error</v>
          </cell>
          <cell r="DY1139" t="str">
            <v>No Error</v>
          </cell>
          <cell r="DZ1139" t="str">
            <v>No Error</v>
          </cell>
          <cell r="EA1139" t="str">
            <v>No Error</v>
          </cell>
          <cell r="EB1139" t="str">
            <v>No Error</v>
          </cell>
          <cell r="EC1139" t="str">
            <v>No Error</v>
          </cell>
          <cell r="ED1139" t="str">
            <v>No Error</v>
          </cell>
          <cell r="EE1139" t="str">
            <v>No Error</v>
          </cell>
          <cell r="EF1139" t="str">
            <v>No Error</v>
          </cell>
          <cell r="EG1139" t="str">
            <v>No Error</v>
          </cell>
          <cell r="EH1139" t="str">
            <v>No Error</v>
          </cell>
          <cell r="EI1139" t="str">
            <v>No Error</v>
          </cell>
          <cell r="EJ1139" t="str">
            <v>No Error</v>
          </cell>
          <cell r="EK1139" t="str">
            <v>No Error</v>
          </cell>
          <cell r="EL1139" t="str">
            <v>No Error</v>
          </cell>
          <cell r="EM1139" t="str">
            <v>No Error</v>
          </cell>
          <cell r="EN1139" t="str">
            <v>No Error</v>
          </cell>
          <cell r="EO1139" t="str">
            <v>No Error</v>
          </cell>
          <cell r="EP1139" t="str">
            <v>No Error</v>
          </cell>
          <cell r="EQ1139" t="str">
            <v>No Error</v>
          </cell>
          <cell r="ER1139" t="str">
            <v>No Error</v>
          </cell>
          <cell r="ES1139" t="str">
            <v>No Error</v>
          </cell>
          <cell r="ET1139" t="str">
            <v>No Error</v>
          </cell>
          <cell r="EU1139" t="str">
            <v>No Error</v>
          </cell>
          <cell r="EV1139" t="str">
            <v>No Error</v>
          </cell>
          <cell r="EW1139" t="str">
            <v>No Error</v>
          </cell>
          <cell r="EX1139" t="str">
            <v>No Error</v>
          </cell>
          <cell r="EY1139" t="str">
            <v>No Error</v>
          </cell>
          <cell r="EZ1139" t="str">
            <v>No Error</v>
          </cell>
          <cell r="FA1139" t="str">
            <v>No Error</v>
          </cell>
          <cell r="FB1139" t="str">
            <v>No Error</v>
          </cell>
          <cell r="FC1139" t="str">
            <v>No Error</v>
          </cell>
          <cell r="FD1139" t="str">
            <v>No Error</v>
          </cell>
          <cell r="FE1139" t="str">
            <v>No Error</v>
          </cell>
          <cell r="FF1139" t="str">
            <v>No Error</v>
          </cell>
          <cell r="FG1139" t="str">
            <v>No Error</v>
          </cell>
          <cell r="FH1139" t="str">
            <v>No Error</v>
          </cell>
          <cell r="FI1139" t="str">
            <v>No Error</v>
          </cell>
          <cell r="FJ1139" t="str">
            <v>No Error</v>
          </cell>
          <cell r="FK1139" t="str">
            <v>No Error</v>
          </cell>
          <cell r="FL1139" t="str">
            <v>No Error</v>
          </cell>
        </row>
        <row r="1140">
          <cell r="D1140"/>
          <cell r="E1140"/>
          <cell r="F1140"/>
          <cell r="G1140"/>
          <cell r="H1140">
            <v>0</v>
          </cell>
          <cell r="I1140"/>
          <cell r="J1140"/>
          <cell r="K1140">
            <v>0</v>
          </cell>
          <cell r="L1140">
            <v>0</v>
          </cell>
          <cell r="M1140">
            <v>0</v>
          </cell>
          <cell r="N1140"/>
          <cell r="O1140"/>
          <cell r="P1140"/>
          <cell r="Q1140">
            <v>0</v>
          </cell>
          <cell r="R1140"/>
          <cell r="S1140"/>
          <cell r="T1140"/>
          <cell r="U1140"/>
          <cell r="V1140"/>
          <cell r="W1140"/>
          <cell r="X1140">
            <v>0</v>
          </cell>
          <cell r="Y1140"/>
          <cell r="Z1140"/>
          <cell r="AA1140">
            <v>0</v>
          </cell>
          <cell r="AB1140"/>
          <cell r="AC1140"/>
          <cell r="AD1140" t="str">
            <v>.</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v>0</v>
          </cell>
          <cell r="AU1140">
            <v>0</v>
          </cell>
          <cell r="AV1140">
            <v>0</v>
          </cell>
          <cell r="AW1140">
            <v>0</v>
          </cell>
          <cell r="AX1140">
            <v>0</v>
          </cell>
          <cell r="AY1140">
            <v>0</v>
          </cell>
          <cell r="AZ1140">
            <v>0</v>
          </cell>
          <cell r="BA1140">
            <v>0</v>
          </cell>
          <cell r="BB1140">
            <v>0</v>
          </cell>
          <cell r="BC1140">
            <v>0</v>
          </cell>
          <cell r="BD1140">
            <v>0</v>
          </cell>
          <cell r="BE1140">
            <v>0</v>
          </cell>
          <cell r="BF1140">
            <v>0</v>
          </cell>
          <cell r="BG1140">
            <v>0</v>
          </cell>
          <cell r="BH1140">
            <v>0</v>
          </cell>
          <cell r="BI1140">
            <v>0</v>
          </cell>
          <cell r="BJ1140">
            <v>0</v>
          </cell>
          <cell r="BK1140">
            <v>0</v>
          </cell>
          <cell r="BL1140">
            <v>0</v>
          </cell>
          <cell r="BM1140">
            <v>0</v>
          </cell>
          <cell r="BN1140">
            <v>0</v>
          </cell>
          <cell r="BO1140">
            <v>0</v>
          </cell>
          <cell r="BP1140">
            <v>0</v>
          </cell>
          <cell r="BQ1140">
            <v>0</v>
          </cell>
          <cell r="BR1140">
            <v>0</v>
          </cell>
          <cell r="BS1140">
            <v>0</v>
          </cell>
          <cell r="BT1140">
            <v>0</v>
          </cell>
          <cell r="BU1140">
            <v>0</v>
          </cell>
          <cell r="BV1140">
            <v>0</v>
          </cell>
          <cell r="BW1140">
            <v>0</v>
          </cell>
          <cell r="BX1140">
            <v>0</v>
          </cell>
          <cell r="BY1140">
            <v>0</v>
          </cell>
          <cell r="BZ1140">
            <v>0</v>
          </cell>
          <cell r="CA1140">
            <v>0</v>
          </cell>
          <cell r="CB1140">
            <v>0</v>
          </cell>
          <cell r="CC1140">
            <v>0</v>
          </cell>
          <cell r="CD1140">
            <v>0</v>
          </cell>
          <cell r="CE1140">
            <v>0</v>
          </cell>
          <cell r="CF1140">
            <v>0</v>
          </cell>
          <cell r="CG1140">
            <v>0</v>
          </cell>
          <cell r="CH1140">
            <v>0</v>
          </cell>
          <cell r="CI1140">
            <v>0</v>
          </cell>
          <cell r="CJ1140">
            <v>0</v>
          </cell>
          <cell r="CK1140">
            <v>0</v>
          </cell>
          <cell r="CL1140">
            <v>0</v>
          </cell>
          <cell r="CM1140">
            <v>0</v>
          </cell>
          <cell r="DC1140" t="str">
            <v>000000000000000000000000000000000</v>
          </cell>
          <cell r="DD1140" t="str">
            <v>No Error</v>
          </cell>
          <cell r="DE1140" t="str">
            <v>No Error</v>
          </cell>
          <cell r="DF1140" t="str">
            <v>No Error</v>
          </cell>
          <cell r="DG1140" t="str">
            <v>No Error</v>
          </cell>
          <cell r="DH1140" t="str">
            <v>No Error</v>
          </cell>
          <cell r="DI1140" t="str">
            <v>No Error</v>
          </cell>
          <cell r="DJ1140" t="str">
            <v>No Error</v>
          </cell>
          <cell r="DK1140" t="str">
            <v>No Error</v>
          </cell>
          <cell r="DL1140" t="str">
            <v>No Error</v>
          </cell>
          <cell r="DM1140" t="str">
            <v>No Error</v>
          </cell>
          <cell r="DN1140" t="str">
            <v>No Error</v>
          </cell>
          <cell r="DO1140" t="str">
            <v>No Error</v>
          </cell>
          <cell r="DP1140" t="str">
            <v>No Error</v>
          </cell>
          <cell r="DQ1140" t="str">
            <v>No Error</v>
          </cell>
          <cell r="DR1140" t="str">
            <v>No Error</v>
          </cell>
          <cell r="DS1140" t="str">
            <v>No Error</v>
          </cell>
          <cell r="DT1140" t="str">
            <v>No Error</v>
          </cell>
          <cell r="DU1140" t="str">
            <v>No Error</v>
          </cell>
          <cell r="DV1140" t="str">
            <v>No Error</v>
          </cell>
          <cell r="DW1140" t="str">
            <v>No Error</v>
          </cell>
          <cell r="DX1140" t="str">
            <v>No Error</v>
          </cell>
          <cell r="DY1140" t="str">
            <v>No Error</v>
          </cell>
          <cell r="DZ1140" t="str">
            <v>No Error</v>
          </cell>
          <cell r="EA1140" t="str">
            <v>No Error</v>
          </cell>
          <cell r="EB1140" t="str">
            <v>No Error</v>
          </cell>
          <cell r="EC1140" t="str">
            <v>No Error</v>
          </cell>
          <cell r="ED1140" t="str">
            <v>No Error</v>
          </cell>
          <cell r="EE1140" t="str">
            <v>No Error</v>
          </cell>
          <cell r="EF1140" t="str">
            <v>No Error</v>
          </cell>
          <cell r="EG1140" t="str">
            <v>No Error</v>
          </cell>
          <cell r="EH1140" t="str">
            <v>No Error</v>
          </cell>
          <cell r="EI1140" t="str">
            <v>No Error</v>
          </cell>
          <cell r="EJ1140" t="str">
            <v>No Error</v>
          </cell>
          <cell r="EK1140" t="str">
            <v>No Error</v>
          </cell>
          <cell r="EL1140" t="str">
            <v>No Error</v>
          </cell>
          <cell r="EM1140" t="str">
            <v>No Error</v>
          </cell>
          <cell r="EN1140" t="str">
            <v>No Error</v>
          </cell>
          <cell r="EO1140" t="str">
            <v>No Error</v>
          </cell>
          <cell r="EP1140" t="str">
            <v>No Error</v>
          </cell>
          <cell r="EQ1140" t="str">
            <v>No Error</v>
          </cell>
          <cell r="ER1140" t="str">
            <v>No Error</v>
          </cell>
          <cell r="ES1140" t="str">
            <v>No Error</v>
          </cell>
          <cell r="ET1140" t="str">
            <v>No Error</v>
          </cell>
          <cell r="EU1140" t="str">
            <v>No Error</v>
          </cell>
          <cell r="EV1140" t="str">
            <v>No Error</v>
          </cell>
          <cell r="EW1140" t="str">
            <v>No Error</v>
          </cell>
          <cell r="EX1140" t="str">
            <v>No Error</v>
          </cell>
          <cell r="EY1140" t="str">
            <v>No Error</v>
          </cell>
          <cell r="EZ1140" t="str">
            <v>No Error</v>
          </cell>
          <cell r="FA1140" t="str">
            <v>No Error</v>
          </cell>
          <cell r="FB1140" t="str">
            <v>No Error</v>
          </cell>
          <cell r="FC1140" t="str">
            <v>No Error</v>
          </cell>
          <cell r="FD1140" t="str">
            <v>No Error</v>
          </cell>
          <cell r="FE1140" t="str">
            <v>No Error</v>
          </cell>
          <cell r="FF1140" t="str">
            <v>No Error</v>
          </cell>
          <cell r="FG1140" t="str">
            <v>No Error</v>
          </cell>
          <cell r="FH1140" t="str">
            <v>No Error</v>
          </cell>
          <cell r="FI1140" t="str">
            <v>No Error</v>
          </cell>
          <cell r="FJ1140" t="str">
            <v>No Error</v>
          </cell>
          <cell r="FK1140" t="str">
            <v>No Error</v>
          </cell>
          <cell r="FL1140" t="str">
            <v>No Error</v>
          </cell>
        </row>
        <row r="1141">
          <cell r="D1141"/>
          <cell r="E1141"/>
          <cell r="F1141"/>
          <cell r="G1141"/>
          <cell r="H1141">
            <v>0</v>
          </cell>
          <cell r="I1141"/>
          <cell r="J1141"/>
          <cell r="K1141">
            <v>0</v>
          </cell>
          <cell r="L1141">
            <v>0</v>
          </cell>
          <cell r="M1141">
            <v>0</v>
          </cell>
          <cell r="N1141"/>
          <cell r="O1141"/>
          <cell r="P1141"/>
          <cell r="Q1141">
            <v>0</v>
          </cell>
          <cell r="R1141"/>
          <cell r="S1141"/>
          <cell r="T1141"/>
          <cell r="U1141"/>
          <cell r="V1141"/>
          <cell r="W1141"/>
          <cell r="X1141">
            <v>0</v>
          </cell>
          <cell r="Y1141"/>
          <cell r="Z1141"/>
          <cell r="AA1141">
            <v>0</v>
          </cell>
          <cell r="AB1141"/>
          <cell r="AC1141"/>
          <cell r="AD1141" t="str">
            <v>.</v>
          </cell>
          <cell r="AE1141">
            <v>0</v>
          </cell>
          <cell r="AF1141">
            <v>0</v>
          </cell>
          <cell r="AG1141">
            <v>0</v>
          </cell>
          <cell r="AH1141">
            <v>0</v>
          </cell>
          <cell r="AI1141">
            <v>0</v>
          </cell>
          <cell r="AJ1141">
            <v>0</v>
          </cell>
          <cell r="AK1141">
            <v>0</v>
          </cell>
          <cell r="AL1141">
            <v>0</v>
          </cell>
          <cell r="AM1141">
            <v>0</v>
          </cell>
          <cell r="AN1141">
            <v>0</v>
          </cell>
          <cell r="AO1141">
            <v>0</v>
          </cell>
          <cell r="AP1141">
            <v>0</v>
          </cell>
          <cell r="AQ1141">
            <v>0</v>
          </cell>
          <cell r="AR1141">
            <v>0</v>
          </cell>
          <cell r="AS1141">
            <v>0</v>
          </cell>
          <cell r="AT1141">
            <v>0</v>
          </cell>
          <cell r="AU1141">
            <v>0</v>
          </cell>
          <cell r="AV1141">
            <v>0</v>
          </cell>
          <cell r="AW1141">
            <v>0</v>
          </cell>
          <cell r="AX1141">
            <v>0</v>
          </cell>
          <cell r="AY1141">
            <v>0</v>
          </cell>
          <cell r="AZ1141">
            <v>0</v>
          </cell>
          <cell r="BA1141">
            <v>0</v>
          </cell>
          <cell r="BB1141">
            <v>0</v>
          </cell>
          <cell r="BC1141">
            <v>0</v>
          </cell>
          <cell r="BD1141">
            <v>0</v>
          </cell>
          <cell r="BE1141">
            <v>0</v>
          </cell>
          <cell r="BF1141">
            <v>0</v>
          </cell>
          <cell r="BG1141">
            <v>0</v>
          </cell>
          <cell r="BH1141">
            <v>0</v>
          </cell>
          <cell r="BI1141">
            <v>0</v>
          </cell>
          <cell r="BJ1141">
            <v>0</v>
          </cell>
          <cell r="BK1141">
            <v>0</v>
          </cell>
          <cell r="BL1141">
            <v>0</v>
          </cell>
          <cell r="BM1141">
            <v>0</v>
          </cell>
          <cell r="BN1141">
            <v>0</v>
          </cell>
          <cell r="BO1141">
            <v>0</v>
          </cell>
          <cell r="BP1141">
            <v>0</v>
          </cell>
          <cell r="BQ1141">
            <v>0</v>
          </cell>
          <cell r="BR1141">
            <v>0</v>
          </cell>
          <cell r="BS1141">
            <v>0</v>
          </cell>
          <cell r="BT1141">
            <v>0</v>
          </cell>
          <cell r="BU1141">
            <v>0</v>
          </cell>
          <cell r="BV1141">
            <v>0</v>
          </cell>
          <cell r="BW1141">
            <v>0</v>
          </cell>
          <cell r="BX1141">
            <v>0</v>
          </cell>
          <cell r="BY1141">
            <v>0</v>
          </cell>
          <cell r="BZ1141">
            <v>0</v>
          </cell>
          <cell r="CA1141">
            <v>0</v>
          </cell>
          <cell r="CB1141">
            <v>0</v>
          </cell>
          <cell r="CC1141">
            <v>0</v>
          </cell>
          <cell r="CD1141">
            <v>0</v>
          </cell>
          <cell r="CE1141">
            <v>0</v>
          </cell>
          <cell r="CF1141">
            <v>0</v>
          </cell>
          <cell r="CG1141">
            <v>0</v>
          </cell>
          <cell r="CH1141">
            <v>0</v>
          </cell>
          <cell r="CI1141">
            <v>0</v>
          </cell>
          <cell r="CJ1141">
            <v>0</v>
          </cell>
          <cell r="CK1141">
            <v>0</v>
          </cell>
          <cell r="CL1141">
            <v>0</v>
          </cell>
          <cell r="CM1141">
            <v>0</v>
          </cell>
          <cell r="DC1141" t="str">
            <v>000000000000000000000000000000000</v>
          </cell>
          <cell r="DD1141" t="str">
            <v>No Error</v>
          </cell>
          <cell r="DE1141" t="str">
            <v>No Error</v>
          </cell>
          <cell r="DF1141" t="str">
            <v>No Error</v>
          </cell>
          <cell r="DG1141" t="str">
            <v>No Error</v>
          </cell>
          <cell r="DH1141" t="str">
            <v>No Error</v>
          </cell>
          <cell r="DI1141" t="str">
            <v>No Error</v>
          </cell>
          <cell r="DJ1141" t="str">
            <v>No Error</v>
          </cell>
          <cell r="DK1141" t="str">
            <v>No Error</v>
          </cell>
          <cell r="DL1141" t="str">
            <v>No Error</v>
          </cell>
          <cell r="DM1141" t="str">
            <v>No Error</v>
          </cell>
          <cell r="DN1141" t="str">
            <v>No Error</v>
          </cell>
          <cell r="DO1141" t="str">
            <v>No Error</v>
          </cell>
          <cell r="DP1141" t="str">
            <v>No Error</v>
          </cell>
          <cell r="DQ1141" t="str">
            <v>No Error</v>
          </cell>
          <cell r="DR1141" t="str">
            <v>No Error</v>
          </cell>
          <cell r="DS1141" t="str">
            <v>No Error</v>
          </cell>
          <cell r="DT1141" t="str">
            <v>No Error</v>
          </cell>
          <cell r="DU1141" t="str">
            <v>No Error</v>
          </cell>
          <cell r="DV1141" t="str">
            <v>No Error</v>
          </cell>
          <cell r="DW1141" t="str">
            <v>No Error</v>
          </cell>
          <cell r="DX1141" t="str">
            <v>No Error</v>
          </cell>
          <cell r="DY1141" t="str">
            <v>No Error</v>
          </cell>
          <cell r="DZ1141" t="str">
            <v>No Error</v>
          </cell>
          <cell r="EA1141" t="str">
            <v>No Error</v>
          </cell>
          <cell r="EB1141" t="str">
            <v>No Error</v>
          </cell>
          <cell r="EC1141" t="str">
            <v>No Error</v>
          </cell>
          <cell r="ED1141" t="str">
            <v>No Error</v>
          </cell>
          <cell r="EE1141" t="str">
            <v>No Error</v>
          </cell>
          <cell r="EF1141" t="str">
            <v>No Error</v>
          </cell>
          <cell r="EG1141" t="str">
            <v>No Error</v>
          </cell>
          <cell r="EH1141" t="str">
            <v>No Error</v>
          </cell>
          <cell r="EI1141" t="str">
            <v>No Error</v>
          </cell>
          <cell r="EJ1141" t="str">
            <v>No Error</v>
          </cell>
          <cell r="EK1141" t="str">
            <v>No Error</v>
          </cell>
          <cell r="EL1141" t="str">
            <v>No Error</v>
          </cell>
          <cell r="EM1141" t="str">
            <v>No Error</v>
          </cell>
          <cell r="EN1141" t="str">
            <v>No Error</v>
          </cell>
          <cell r="EO1141" t="str">
            <v>No Error</v>
          </cell>
          <cell r="EP1141" t="str">
            <v>No Error</v>
          </cell>
          <cell r="EQ1141" t="str">
            <v>No Error</v>
          </cell>
          <cell r="ER1141" t="str">
            <v>No Error</v>
          </cell>
          <cell r="ES1141" t="str">
            <v>No Error</v>
          </cell>
          <cell r="ET1141" t="str">
            <v>No Error</v>
          </cell>
          <cell r="EU1141" t="str">
            <v>No Error</v>
          </cell>
          <cell r="EV1141" t="str">
            <v>No Error</v>
          </cell>
          <cell r="EW1141" t="str">
            <v>No Error</v>
          </cell>
          <cell r="EX1141" t="str">
            <v>No Error</v>
          </cell>
          <cell r="EY1141" t="str">
            <v>No Error</v>
          </cell>
          <cell r="EZ1141" t="str">
            <v>No Error</v>
          </cell>
          <cell r="FA1141" t="str">
            <v>No Error</v>
          </cell>
          <cell r="FB1141" t="str">
            <v>No Error</v>
          </cell>
          <cell r="FC1141" t="str">
            <v>No Error</v>
          </cell>
          <cell r="FD1141" t="str">
            <v>No Error</v>
          </cell>
          <cell r="FE1141" t="str">
            <v>No Error</v>
          </cell>
          <cell r="FF1141" t="str">
            <v>No Error</v>
          </cell>
          <cell r="FG1141" t="str">
            <v>No Error</v>
          </cell>
          <cell r="FH1141" t="str">
            <v>No Error</v>
          </cell>
          <cell r="FI1141" t="str">
            <v>No Error</v>
          </cell>
          <cell r="FJ1141" t="str">
            <v>No Error</v>
          </cell>
          <cell r="FK1141" t="str">
            <v>No Error</v>
          </cell>
          <cell r="FL1141" t="str">
            <v>No Error</v>
          </cell>
        </row>
        <row r="1142">
          <cell r="D1142"/>
          <cell r="E1142"/>
          <cell r="F1142"/>
          <cell r="G1142"/>
          <cell r="H1142">
            <v>0</v>
          </cell>
          <cell r="I1142"/>
          <cell r="J1142"/>
          <cell r="K1142">
            <v>0</v>
          </cell>
          <cell r="L1142">
            <v>0</v>
          </cell>
          <cell r="M1142">
            <v>0</v>
          </cell>
          <cell r="N1142"/>
          <cell r="O1142"/>
          <cell r="P1142"/>
          <cell r="Q1142">
            <v>0</v>
          </cell>
          <cell r="R1142"/>
          <cell r="S1142"/>
          <cell r="T1142"/>
          <cell r="U1142"/>
          <cell r="V1142"/>
          <cell r="W1142"/>
          <cell r="X1142">
            <v>0</v>
          </cell>
          <cell r="Y1142"/>
          <cell r="Z1142"/>
          <cell r="AA1142">
            <v>0</v>
          </cell>
          <cell r="AB1142"/>
          <cell r="AC1142"/>
          <cell r="AD1142" t="str">
            <v>.</v>
          </cell>
          <cell r="AE1142">
            <v>0</v>
          </cell>
          <cell r="AF1142">
            <v>0</v>
          </cell>
          <cell r="AG1142">
            <v>0</v>
          </cell>
          <cell r="AH1142">
            <v>0</v>
          </cell>
          <cell r="AI1142">
            <v>0</v>
          </cell>
          <cell r="AJ1142">
            <v>0</v>
          </cell>
          <cell r="AK1142">
            <v>0</v>
          </cell>
          <cell r="AL1142">
            <v>0</v>
          </cell>
          <cell r="AM1142">
            <v>0</v>
          </cell>
          <cell r="AN1142">
            <v>0</v>
          </cell>
          <cell r="AO1142">
            <v>0</v>
          </cell>
          <cell r="AP1142">
            <v>0</v>
          </cell>
          <cell r="AQ1142">
            <v>0</v>
          </cell>
          <cell r="AR1142">
            <v>0</v>
          </cell>
          <cell r="AS1142">
            <v>0</v>
          </cell>
          <cell r="AT1142">
            <v>0</v>
          </cell>
          <cell r="AU1142">
            <v>0</v>
          </cell>
          <cell r="AV1142">
            <v>0</v>
          </cell>
          <cell r="AW1142">
            <v>0</v>
          </cell>
          <cell r="AX1142">
            <v>0</v>
          </cell>
          <cell r="AY1142">
            <v>0</v>
          </cell>
          <cell r="AZ1142">
            <v>0</v>
          </cell>
          <cell r="BA1142">
            <v>0</v>
          </cell>
          <cell r="BB1142">
            <v>0</v>
          </cell>
          <cell r="BC1142">
            <v>0</v>
          </cell>
          <cell r="BD1142">
            <v>0</v>
          </cell>
          <cell r="BE1142">
            <v>0</v>
          </cell>
          <cell r="BF1142">
            <v>0</v>
          </cell>
          <cell r="BG1142">
            <v>0</v>
          </cell>
          <cell r="BH1142">
            <v>0</v>
          </cell>
          <cell r="BI1142">
            <v>0</v>
          </cell>
          <cell r="BJ1142">
            <v>0</v>
          </cell>
          <cell r="BK1142">
            <v>0</v>
          </cell>
          <cell r="BL1142">
            <v>0</v>
          </cell>
          <cell r="BM1142">
            <v>0</v>
          </cell>
          <cell r="BN1142">
            <v>0</v>
          </cell>
          <cell r="BO1142">
            <v>0</v>
          </cell>
          <cell r="BP1142">
            <v>0</v>
          </cell>
          <cell r="BQ1142">
            <v>0</v>
          </cell>
          <cell r="BR1142">
            <v>0</v>
          </cell>
          <cell r="BS1142">
            <v>0</v>
          </cell>
          <cell r="BT1142">
            <v>0</v>
          </cell>
          <cell r="BU1142">
            <v>0</v>
          </cell>
          <cell r="BV1142">
            <v>0</v>
          </cell>
          <cell r="BW1142">
            <v>0</v>
          </cell>
          <cell r="BX1142">
            <v>0</v>
          </cell>
          <cell r="BY1142">
            <v>0</v>
          </cell>
          <cell r="BZ1142">
            <v>0</v>
          </cell>
          <cell r="CA1142">
            <v>0</v>
          </cell>
          <cell r="CB1142">
            <v>0</v>
          </cell>
          <cell r="CC1142">
            <v>0</v>
          </cell>
          <cell r="CD1142">
            <v>0</v>
          </cell>
          <cell r="CE1142">
            <v>0</v>
          </cell>
          <cell r="CF1142">
            <v>0</v>
          </cell>
          <cell r="CG1142">
            <v>0</v>
          </cell>
          <cell r="CH1142">
            <v>0</v>
          </cell>
          <cell r="CI1142">
            <v>0</v>
          </cell>
          <cell r="CJ1142">
            <v>0</v>
          </cell>
          <cell r="CK1142">
            <v>0</v>
          </cell>
          <cell r="CL1142">
            <v>0</v>
          </cell>
          <cell r="CM1142">
            <v>0</v>
          </cell>
          <cell r="DC1142" t="str">
            <v>000000000000000000000000000000000</v>
          </cell>
          <cell r="DD1142" t="str">
            <v>No Error</v>
          </cell>
          <cell r="DE1142" t="str">
            <v>No Error</v>
          </cell>
          <cell r="DF1142" t="str">
            <v>No Error</v>
          </cell>
          <cell r="DG1142" t="str">
            <v>No Error</v>
          </cell>
          <cell r="DH1142" t="str">
            <v>No Error</v>
          </cell>
          <cell r="DI1142" t="str">
            <v>No Error</v>
          </cell>
          <cell r="DJ1142" t="str">
            <v>No Error</v>
          </cell>
          <cell r="DK1142" t="str">
            <v>No Error</v>
          </cell>
          <cell r="DL1142" t="str">
            <v>No Error</v>
          </cell>
          <cell r="DM1142" t="str">
            <v>No Error</v>
          </cell>
          <cell r="DN1142" t="str">
            <v>No Error</v>
          </cell>
          <cell r="DO1142" t="str">
            <v>No Error</v>
          </cell>
          <cell r="DP1142" t="str">
            <v>No Error</v>
          </cell>
          <cell r="DQ1142" t="str">
            <v>No Error</v>
          </cell>
          <cell r="DR1142" t="str">
            <v>No Error</v>
          </cell>
          <cell r="DS1142" t="str">
            <v>No Error</v>
          </cell>
          <cell r="DT1142" t="str">
            <v>No Error</v>
          </cell>
          <cell r="DU1142" t="str">
            <v>No Error</v>
          </cell>
          <cell r="DV1142" t="str">
            <v>No Error</v>
          </cell>
          <cell r="DW1142" t="str">
            <v>No Error</v>
          </cell>
          <cell r="DX1142" t="str">
            <v>No Error</v>
          </cell>
          <cell r="DY1142" t="str">
            <v>No Error</v>
          </cell>
          <cell r="DZ1142" t="str">
            <v>No Error</v>
          </cell>
          <cell r="EA1142" t="str">
            <v>No Error</v>
          </cell>
          <cell r="EB1142" t="str">
            <v>No Error</v>
          </cell>
          <cell r="EC1142" t="str">
            <v>No Error</v>
          </cell>
          <cell r="ED1142" t="str">
            <v>No Error</v>
          </cell>
          <cell r="EE1142" t="str">
            <v>No Error</v>
          </cell>
          <cell r="EF1142" t="str">
            <v>No Error</v>
          </cell>
          <cell r="EG1142" t="str">
            <v>No Error</v>
          </cell>
          <cell r="EH1142" t="str">
            <v>No Error</v>
          </cell>
          <cell r="EI1142" t="str">
            <v>No Error</v>
          </cell>
          <cell r="EJ1142" t="str">
            <v>No Error</v>
          </cell>
          <cell r="EK1142" t="str">
            <v>No Error</v>
          </cell>
          <cell r="EL1142" t="str">
            <v>No Error</v>
          </cell>
          <cell r="EM1142" t="str">
            <v>No Error</v>
          </cell>
          <cell r="EN1142" t="str">
            <v>No Error</v>
          </cell>
          <cell r="EO1142" t="str">
            <v>No Error</v>
          </cell>
          <cell r="EP1142" t="str">
            <v>No Error</v>
          </cell>
          <cell r="EQ1142" t="str">
            <v>No Error</v>
          </cell>
          <cell r="ER1142" t="str">
            <v>No Error</v>
          </cell>
          <cell r="ES1142" t="str">
            <v>No Error</v>
          </cell>
          <cell r="ET1142" t="str">
            <v>No Error</v>
          </cell>
          <cell r="EU1142" t="str">
            <v>No Error</v>
          </cell>
          <cell r="EV1142" t="str">
            <v>No Error</v>
          </cell>
          <cell r="EW1142" t="str">
            <v>No Error</v>
          </cell>
          <cell r="EX1142" t="str">
            <v>No Error</v>
          </cell>
          <cell r="EY1142" t="str">
            <v>No Error</v>
          </cell>
          <cell r="EZ1142" t="str">
            <v>No Error</v>
          </cell>
          <cell r="FA1142" t="str">
            <v>No Error</v>
          </cell>
          <cell r="FB1142" t="str">
            <v>No Error</v>
          </cell>
          <cell r="FC1142" t="str">
            <v>No Error</v>
          </cell>
          <cell r="FD1142" t="str">
            <v>No Error</v>
          </cell>
          <cell r="FE1142" t="str">
            <v>No Error</v>
          </cell>
          <cell r="FF1142" t="str">
            <v>No Error</v>
          </cell>
          <cell r="FG1142" t="str">
            <v>No Error</v>
          </cell>
          <cell r="FH1142" t="str">
            <v>No Error</v>
          </cell>
          <cell r="FI1142" t="str">
            <v>No Error</v>
          </cell>
          <cell r="FJ1142" t="str">
            <v>No Error</v>
          </cell>
          <cell r="FK1142" t="str">
            <v>No Error</v>
          </cell>
          <cell r="FL1142" t="str">
            <v>No Error</v>
          </cell>
        </row>
        <row r="1143">
          <cell r="D1143"/>
          <cell r="E1143"/>
          <cell r="F1143"/>
          <cell r="G1143"/>
          <cell r="H1143">
            <v>0</v>
          </cell>
          <cell r="I1143"/>
          <cell r="J1143"/>
          <cell r="K1143">
            <v>0</v>
          </cell>
          <cell r="L1143">
            <v>0</v>
          </cell>
          <cell r="M1143">
            <v>0</v>
          </cell>
          <cell r="N1143"/>
          <cell r="O1143"/>
          <cell r="P1143"/>
          <cell r="Q1143">
            <v>0</v>
          </cell>
          <cell r="R1143"/>
          <cell r="S1143"/>
          <cell r="T1143"/>
          <cell r="U1143"/>
          <cell r="V1143"/>
          <cell r="W1143"/>
          <cell r="X1143">
            <v>0</v>
          </cell>
          <cell r="Y1143"/>
          <cell r="Z1143"/>
          <cell r="AA1143">
            <v>0</v>
          </cell>
          <cell r="AB1143"/>
          <cell r="AC1143"/>
          <cell r="AD1143" t="str">
            <v>.</v>
          </cell>
          <cell r="AE1143">
            <v>0</v>
          </cell>
          <cell r="AF1143">
            <v>0</v>
          </cell>
          <cell r="AG1143">
            <v>0</v>
          </cell>
          <cell r="AH1143">
            <v>0</v>
          </cell>
          <cell r="AI1143">
            <v>0</v>
          </cell>
          <cell r="AJ1143">
            <v>0</v>
          </cell>
          <cell r="AK1143">
            <v>0</v>
          </cell>
          <cell r="AL1143">
            <v>0</v>
          </cell>
          <cell r="AM1143">
            <v>0</v>
          </cell>
          <cell r="AN1143">
            <v>0</v>
          </cell>
          <cell r="AO1143">
            <v>0</v>
          </cell>
          <cell r="AP1143">
            <v>0</v>
          </cell>
          <cell r="AQ1143">
            <v>0</v>
          </cell>
          <cell r="AR1143">
            <v>0</v>
          </cell>
          <cell r="AS1143">
            <v>0</v>
          </cell>
          <cell r="AT1143">
            <v>0</v>
          </cell>
          <cell r="AU1143">
            <v>0</v>
          </cell>
          <cell r="AV1143">
            <v>0</v>
          </cell>
          <cell r="AW1143">
            <v>0</v>
          </cell>
          <cell r="AX1143">
            <v>0</v>
          </cell>
          <cell r="AY1143">
            <v>0</v>
          </cell>
          <cell r="AZ1143">
            <v>0</v>
          </cell>
          <cell r="BA1143">
            <v>0</v>
          </cell>
          <cell r="BB1143">
            <v>0</v>
          </cell>
          <cell r="BC1143">
            <v>0</v>
          </cell>
          <cell r="BD1143">
            <v>0</v>
          </cell>
          <cell r="BE1143">
            <v>0</v>
          </cell>
          <cell r="BF1143">
            <v>0</v>
          </cell>
          <cell r="BG1143">
            <v>0</v>
          </cell>
          <cell r="BH1143">
            <v>0</v>
          </cell>
          <cell r="BI1143">
            <v>0</v>
          </cell>
          <cell r="BJ1143">
            <v>0</v>
          </cell>
          <cell r="BK1143">
            <v>0</v>
          </cell>
          <cell r="BL1143">
            <v>0</v>
          </cell>
          <cell r="BM1143">
            <v>0</v>
          </cell>
          <cell r="BN1143">
            <v>0</v>
          </cell>
          <cell r="BO1143">
            <v>0</v>
          </cell>
          <cell r="BP1143">
            <v>0</v>
          </cell>
          <cell r="BQ1143">
            <v>0</v>
          </cell>
          <cell r="BR1143">
            <v>0</v>
          </cell>
          <cell r="BS1143">
            <v>0</v>
          </cell>
          <cell r="BT1143">
            <v>0</v>
          </cell>
          <cell r="BU1143">
            <v>0</v>
          </cell>
          <cell r="BV1143">
            <v>0</v>
          </cell>
          <cell r="BW1143">
            <v>0</v>
          </cell>
          <cell r="BX1143">
            <v>0</v>
          </cell>
          <cell r="BY1143">
            <v>0</v>
          </cell>
          <cell r="BZ1143">
            <v>0</v>
          </cell>
          <cell r="CA1143">
            <v>0</v>
          </cell>
          <cell r="CB1143">
            <v>0</v>
          </cell>
          <cell r="CC1143">
            <v>0</v>
          </cell>
          <cell r="CD1143">
            <v>0</v>
          </cell>
          <cell r="CE1143">
            <v>0</v>
          </cell>
          <cell r="CF1143">
            <v>0</v>
          </cell>
          <cell r="CG1143">
            <v>0</v>
          </cell>
          <cell r="CH1143">
            <v>0</v>
          </cell>
          <cell r="CI1143">
            <v>0</v>
          </cell>
          <cell r="CJ1143">
            <v>0</v>
          </cell>
          <cell r="CK1143">
            <v>0</v>
          </cell>
          <cell r="CL1143">
            <v>0</v>
          </cell>
          <cell r="CM1143">
            <v>0</v>
          </cell>
          <cell r="DC1143" t="str">
            <v>000000000000000000000000000000000</v>
          </cell>
          <cell r="DD1143" t="str">
            <v>No Error</v>
          </cell>
          <cell r="DE1143" t="str">
            <v>No Error</v>
          </cell>
          <cell r="DF1143" t="str">
            <v>No Error</v>
          </cell>
          <cell r="DG1143" t="str">
            <v>No Error</v>
          </cell>
          <cell r="DH1143" t="str">
            <v>No Error</v>
          </cell>
          <cell r="DI1143" t="str">
            <v>No Error</v>
          </cell>
          <cell r="DJ1143" t="str">
            <v>No Error</v>
          </cell>
          <cell r="DK1143" t="str">
            <v>No Error</v>
          </cell>
          <cell r="DL1143" t="str">
            <v>No Error</v>
          </cell>
          <cell r="DM1143" t="str">
            <v>No Error</v>
          </cell>
          <cell r="DN1143" t="str">
            <v>No Error</v>
          </cell>
          <cell r="DO1143" t="str">
            <v>No Error</v>
          </cell>
          <cell r="DP1143" t="str">
            <v>No Error</v>
          </cell>
          <cell r="DQ1143" t="str">
            <v>No Error</v>
          </cell>
          <cell r="DR1143" t="str">
            <v>No Error</v>
          </cell>
          <cell r="DS1143" t="str">
            <v>No Error</v>
          </cell>
          <cell r="DT1143" t="str">
            <v>No Error</v>
          </cell>
          <cell r="DU1143" t="str">
            <v>No Error</v>
          </cell>
          <cell r="DV1143" t="str">
            <v>No Error</v>
          </cell>
          <cell r="DW1143" t="str">
            <v>No Error</v>
          </cell>
          <cell r="DX1143" t="str">
            <v>No Error</v>
          </cell>
          <cell r="DY1143" t="str">
            <v>No Error</v>
          </cell>
          <cell r="DZ1143" t="str">
            <v>No Error</v>
          </cell>
          <cell r="EA1143" t="str">
            <v>No Error</v>
          </cell>
          <cell r="EB1143" t="str">
            <v>No Error</v>
          </cell>
          <cell r="EC1143" t="str">
            <v>No Error</v>
          </cell>
          <cell r="ED1143" t="str">
            <v>No Error</v>
          </cell>
          <cell r="EE1143" t="str">
            <v>No Error</v>
          </cell>
          <cell r="EF1143" t="str">
            <v>No Error</v>
          </cell>
          <cell r="EG1143" t="str">
            <v>No Error</v>
          </cell>
          <cell r="EH1143" t="str">
            <v>No Error</v>
          </cell>
          <cell r="EI1143" t="str">
            <v>No Error</v>
          </cell>
          <cell r="EJ1143" t="str">
            <v>No Error</v>
          </cell>
          <cell r="EK1143" t="str">
            <v>No Error</v>
          </cell>
          <cell r="EL1143" t="str">
            <v>No Error</v>
          </cell>
          <cell r="EM1143" t="str">
            <v>No Error</v>
          </cell>
          <cell r="EN1143" t="str">
            <v>No Error</v>
          </cell>
          <cell r="EO1143" t="str">
            <v>No Error</v>
          </cell>
          <cell r="EP1143" t="str">
            <v>No Error</v>
          </cell>
          <cell r="EQ1143" t="str">
            <v>No Error</v>
          </cell>
          <cell r="ER1143" t="str">
            <v>No Error</v>
          </cell>
          <cell r="ES1143" t="str">
            <v>No Error</v>
          </cell>
          <cell r="ET1143" t="str">
            <v>No Error</v>
          </cell>
          <cell r="EU1143" t="str">
            <v>No Error</v>
          </cell>
          <cell r="EV1143" t="str">
            <v>No Error</v>
          </cell>
          <cell r="EW1143" t="str">
            <v>No Error</v>
          </cell>
          <cell r="EX1143" t="str">
            <v>No Error</v>
          </cell>
          <cell r="EY1143" t="str">
            <v>No Error</v>
          </cell>
          <cell r="EZ1143" t="str">
            <v>No Error</v>
          </cell>
          <cell r="FA1143" t="str">
            <v>No Error</v>
          </cell>
          <cell r="FB1143" t="str">
            <v>No Error</v>
          </cell>
          <cell r="FC1143" t="str">
            <v>No Error</v>
          </cell>
          <cell r="FD1143" t="str">
            <v>No Error</v>
          </cell>
          <cell r="FE1143" t="str">
            <v>No Error</v>
          </cell>
          <cell r="FF1143" t="str">
            <v>No Error</v>
          </cell>
          <cell r="FG1143" t="str">
            <v>No Error</v>
          </cell>
          <cell r="FH1143" t="str">
            <v>No Error</v>
          </cell>
          <cell r="FI1143" t="str">
            <v>No Error</v>
          </cell>
          <cell r="FJ1143" t="str">
            <v>No Error</v>
          </cell>
          <cell r="FK1143" t="str">
            <v>No Error</v>
          </cell>
          <cell r="FL1143" t="str">
            <v>No Error</v>
          </cell>
        </row>
        <row r="1144">
          <cell r="D1144"/>
          <cell r="E1144"/>
          <cell r="F1144"/>
          <cell r="G1144"/>
          <cell r="H1144">
            <v>0</v>
          </cell>
          <cell r="I1144"/>
          <cell r="J1144"/>
          <cell r="K1144">
            <v>0</v>
          </cell>
          <cell r="L1144">
            <v>0</v>
          </cell>
          <cell r="M1144">
            <v>0</v>
          </cell>
          <cell r="N1144"/>
          <cell r="O1144"/>
          <cell r="P1144"/>
          <cell r="Q1144">
            <v>0</v>
          </cell>
          <cell r="R1144"/>
          <cell r="S1144"/>
          <cell r="T1144"/>
          <cell r="U1144"/>
          <cell r="V1144"/>
          <cell r="W1144"/>
          <cell r="X1144">
            <v>0</v>
          </cell>
          <cell r="Y1144"/>
          <cell r="Z1144"/>
          <cell r="AA1144">
            <v>0</v>
          </cell>
          <cell r="AB1144"/>
          <cell r="AC1144"/>
          <cell r="AD1144" t="str">
            <v>.</v>
          </cell>
          <cell r="AE1144">
            <v>0</v>
          </cell>
          <cell r="AF1144">
            <v>0</v>
          </cell>
          <cell r="AG1144">
            <v>0</v>
          </cell>
          <cell r="AH1144">
            <v>0</v>
          </cell>
          <cell r="AI1144">
            <v>0</v>
          </cell>
          <cell r="AJ1144">
            <v>0</v>
          </cell>
          <cell r="AK1144">
            <v>0</v>
          </cell>
          <cell r="AL1144">
            <v>0</v>
          </cell>
          <cell r="AM1144">
            <v>0</v>
          </cell>
          <cell r="AN1144">
            <v>0</v>
          </cell>
          <cell r="AO1144">
            <v>0</v>
          </cell>
          <cell r="AP1144">
            <v>0</v>
          </cell>
          <cell r="AQ1144">
            <v>0</v>
          </cell>
          <cell r="AR1144">
            <v>0</v>
          </cell>
          <cell r="AS1144">
            <v>0</v>
          </cell>
          <cell r="AT1144">
            <v>0</v>
          </cell>
          <cell r="AU1144">
            <v>0</v>
          </cell>
          <cell r="AV1144">
            <v>0</v>
          </cell>
          <cell r="AW1144">
            <v>0</v>
          </cell>
          <cell r="AX1144">
            <v>0</v>
          </cell>
          <cell r="AY1144">
            <v>0</v>
          </cell>
          <cell r="AZ1144">
            <v>0</v>
          </cell>
          <cell r="BA1144">
            <v>0</v>
          </cell>
          <cell r="BB1144">
            <v>0</v>
          </cell>
          <cell r="BC1144">
            <v>0</v>
          </cell>
          <cell r="BD1144">
            <v>0</v>
          </cell>
          <cell r="BE1144">
            <v>0</v>
          </cell>
          <cell r="BF1144">
            <v>0</v>
          </cell>
          <cell r="BG1144">
            <v>0</v>
          </cell>
          <cell r="BH1144">
            <v>0</v>
          </cell>
          <cell r="BI1144">
            <v>0</v>
          </cell>
          <cell r="BJ1144">
            <v>0</v>
          </cell>
          <cell r="BK1144">
            <v>0</v>
          </cell>
          <cell r="BL1144">
            <v>0</v>
          </cell>
          <cell r="BM1144">
            <v>0</v>
          </cell>
          <cell r="BN1144">
            <v>0</v>
          </cell>
          <cell r="BO1144">
            <v>0</v>
          </cell>
          <cell r="BP1144">
            <v>0</v>
          </cell>
          <cell r="BQ1144">
            <v>0</v>
          </cell>
          <cell r="BR1144">
            <v>0</v>
          </cell>
          <cell r="BS1144">
            <v>0</v>
          </cell>
          <cell r="BT1144">
            <v>0</v>
          </cell>
          <cell r="BU1144">
            <v>0</v>
          </cell>
          <cell r="BV1144">
            <v>0</v>
          </cell>
          <cell r="BW1144">
            <v>0</v>
          </cell>
          <cell r="BX1144">
            <v>0</v>
          </cell>
          <cell r="BY1144">
            <v>0</v>
          </cell>
          <cell r="BZ1144">
            <v>0</v>
          </cell>
          <cell r="CA1144">
            <v>0</v>
          </cell>
          <cell r="CB1144">
            <v>0</v>
          </cell>
          <cell r="CC1144">
            <v>0</v>
          </cell>
          <cell r="CD1144">
            <v>0</v>
          </cell>
          <cell r="CE1144">
            <v>0</v>
          </cell>
          <cell r="CF1144">
            <v>0</v>
          </cell>
          <cell r="CG1144">
            <v>0</v>
          </cell>
          <cell r="CH1144">
            <v>0</v>
          </cell>
          <cell r="CI1144">
            <v>0</v>
          </cell>
          <cell r="CJ1144">
            <v>0</v>
          </cell>
          <cell r="CK1144">
            <v>0</v>
          </cell>
          <cell r="CL1144">
            <v>0</v>
          </cell>
          <cell r="CM1144">
            <v>0</v>
          </cell>
          <cell r="DC1144" t="str">
            <v>000000000000000000000000000000000</v>
          </cell>
          <cell r="DD1144" t="str">
            <v>No Error</v>
          </cell>
          <cell r="DE1144" t="str">
            <v>No Error</v>
          </cell>
          <cell r="DF1144" t="str">
            <v>No Error</v>
          </cell>
          <cell r="DG1144" t="str">
            <v>No Error</v>
          </cell>
          <cell r="DH1144" t="str">
            <v>No Error</v>
          </cell>
          <cell r="DI1144" t="str">
            <v>No Error</v>
          </cell>
          <cell r="DJ1144" t="str">
            <v>No Error</v>
          </cell>
          <cell r="DK1144" t="str">
            <v>No Error</v>
          </cell>
          <cell r="DL1144" t="str">
            <v>No Error</v>
          </cell>
          <cell r="DM1144" t="str">
            <v>No Error</v>
          </cell>
          <cell r="DN1144" t="str">
            <v>No Error</v>
          </cell>
          <cell r="DO1144" t="str">
            <v>No Error</v>
          </cell>
          <cell r="DP1144" t="str">
            <v>No Error</v>
          </cell>
          <cell r="DQ1144" t="str">
            <v>No Error</v>
          </cell>
          <cell r="DR1144" t="str">
            <v>No Error</v>
          </cell>
          <cell r="DS1144" t="str">
            <v>No Error</v>
          </cell>
          <cell r="DT1144" t="str">
            <v>No Error</v>
          </cell>
          <cell r="DU1144" t="str">
            <v>No Error</v>
          </cell>
          <cell r="DV1144" t="str">
            <v>No Error</v>
          </cell>
          <cell r="DW1144" t="str">
            <v>No Error</v>
          </cell>
          <cell r="DX1144" t="str">
            <v>No Error</v>
          </cell>
          <cell r="DY1144" t="str">
            <v>No Error</v>
          </cell>
          <cell r="DZ1144" t="str">
            <v>No Error</v>
          </cell>
          <cell r="EA1144" t="str">
            <v>No Error</v>
          </cell>
          <cell r="EB1144" t="str">
            <v>No Error</v>
          </cell>
          <cell r="EC1144" t="str">
            <v>No Error</v>
          </cell>
          <cell r="ED1144" t="str">
            <v>No Error</v>
          </cell>
          <cell r="EE1144" t="str">
            <v>No Error</v>
          </cell>
          <cell r="EF1144" t="str">
            <v>No Error</v>
          </cell>
          <cell r="EG1144" t="str">
            <v>No Error</v>
          </cell>
          <cell r="EH1144" t="str">
            <v>No Error</v>
          </cell>
          <cell r="EI1144" t="str">
            <v>No Error</v>
          </cell>
          <cell r="EJ1144" t="str">
            <v>No Error</v>
          </cell>
          <cell r="EK1144" t="str">
            <v>No Error</v>
          </cell>
          <cell r="EL1144" t="str">
            <v>No Error</v>
          </cell>
          <cell r="EM1144" t="str">
            <v>No Error</v>
          </cell>
          <cell r="EN1144" t="str">
            <v>No Error</v>
          </cell>
          <cell r="EO1144" t="str">
            <v>No Error</v>
          </cell>
          <cell r="EP1144" t="str">
            <v>No Error</v>
          </cell>
          <cell r="EQ1144" t="str">
            <v>No Error</v>
          </cell>
          <cell r="ER1144" t="str">
            <v>No Error</v>
          </cell>
          <cell r="ES1144" t="str">
            <v>No Error</v>
          </cell>
          <cell r="ET1144" t="str">
            <v>No Error</v>
          </cell>
          <cell r="EU1144" t="str">
            <v>No Error</v>
          </cell>
          <cell r="EV1144" t="str">
            <v>No Error</v>
          </cell>
          <cell r="EW1144" t="str">
            <v>No Error</v>
          </cell>
          <cell r="EX1144" t="str">
            <v>No Error</v>
          </cell>
          <cell r="EY1144" t="str">
            <v>No Error</v>
          </cell>
          <cell r="EZ1144" t="str">
            <v>No Error</v>
          </cell>
          <cell r="FA1144" t="str">
            <v>No Error</v>
          </cell>
          <cell r="FB1144" t="str">
            <v>No Error</v>
          </cell>
          <cell r="FC1144" t="str">
            <v>No Error</v>
          </cell>
          <cell r="FD1144" t="str">
            <v>No Error</v>
          </cell>
          <cell r="FE1144" t="str">
            <v>No Error</v>
          </cell>
          <cell r="FF1144" t="str">
            <v>No Error</v>
          </cell>
          <cell r="FG1144" t="str">
            <v>No Error</v>
          </cell>
          <cell r="FH1144" t="str">
            <v>No Error</v>
          </cell>
          <cell r="FI1144" t="str">
            <v>No Error</v>
          </cell>
          <cell r="FJ1144" t="str">
            <v>No Error</v>
          </cell>
          <cell r="FK1144" t="str">
            <v>No Error</v>
          </cell>
          <cell r="FL1144" t="str">
            <v>No Error</v>
          </cell>
        </row>
        <row r="1145">
          <cell r="D1145"/>
          <cell r="E1145"/>
          <cell r="F1145"/>
          <cell r="G1145"/>
          <cell r="H1145">
            <v>0</v>
          </cell>
          <cell r="I1145"/>
          <cell r="J1145"/>
          <cell r="K1145">
            <v>0</v>
          </cell>
          <cell r="L1145">
            <v>0</v>
          </cell>
          <cell r="M1145">
            <v>0</v>
          </cell>
          <cell r="N1145"/>
          <cell r="O1145"/>
          <cell r="P1145"/>
          <cell r="Q1145">
            <v>0</v>
          </cell>
          <cell r="R1145"/>
          <cell r="S1145"/>
          <cell r="T1145"/>
          <cell r="U1145"/>
          <cell r="V1145"/>
          <cell r="W1145"/>
          <cell r="X1145">
            <v>0</v>
          </cell>
          <cell r="Y1145"/>
          <cell r="Z1145"/>
          <cell r="AA1145">
            <v>0</v>
          </cell>
          <cell r="AB1145"/>
          <cell r="AC1145"/>
          <cell r="AD1145" t="str">
            <v>.</v>
          </cell>
          <cell r="AE1145">
            <v>0</v>
          </cell>
          <cell r="AF1145">
            <v>0</v>
          </cell>
          <cell r="AG1145">
            <v>0</v>
          </cell>
          <cell r="AH1145">
            <v>0</v>
          </cell>
          <cell r="AI1145">
            <v>0</v>
          </cell>
          <cell r="AJ1145">
            <v>0</v>
          </cell>
          <cell r="AK1145">
            <v>0</v>
          </cell>
          <cell r="AL1145">
            <v>0</v>
          </cell>
          <cell r="AM1145">
            <v>0</v>
          </cell>
          <cell r="AN1145">
            <v>0</v>
          </cell>
          <cell r="AO1145">
            <v>0</v>
          </cell>
          <cell r="AP1145">
            <v>0</v>
          </cell>
          <cell r="AQ1145">
            <v>0</v>
          </cell>
          <cell r="AR1145">
            <v>0</v>
          </cell>
          <cell r="AS1145">
            <v>0</v>
          </cell>
          <cell r="AT1145">
            <v>0</v>
          </cell>
          <cell r="AU1145">
            <v>0</v>
          </cell>
          <cell r="AV1145">
            <v>0</v>
          </cell>
          <cell r="AW1145">
            <v>0</v>
          </cell>
          <cell r="AX1145">
            <v>0</v>
          </cell>
          <cell r="AY1145">
            <v>0</v>
          </cell>
          <cell r="AZ1145">
            <v>0</v>
          </cell>
          <cell r="BA1145">
            <v>0</v>
          </cell>
          <cell r="BB1145">
            <v>0</v>
          </cell>
          <cell r="BC1145">
            <v>0</v>
          </cell>
          <cell r="BD1145">
            <v>0</v>
          </cell>
          <cell r="BE1145">
            <v>0</v>
          </cell>
          <cell r="BF1145">
            <v>0</v>
          </cell>
          <cell r="BG1145">
            <v>0</v>
          </cell>
          <cell r="BH1145">
            <v>0</v>
          </cell>
          <cell r="BI1145">
            <v>0</v>
          </cell>
          <cell r="BJ1145">
            <v>0</v>
          </cell>
          <cell r="BK1145">
            <v>0</v>
          </cell>
          <cell r="BL1145">
            <v>0</v>
          </cell>
          <cell r="BM1145">
            <v>0</v>
          </cell>
          <cell r="BN1145">
            <v>0</v>
          </cell>
          <cell r="BO1145">
            <v>0</v>
          </cell>
          <cell r="BP1145">
            <v>0</v>
          </cell>
          <cell r="BQ1145">
            <v>0</v>
          </cell>
          <cell r="BR1145">
            <v>0</v>
          </cell>
          <cell r="BS1145">
            <v>0</v>
          </cell>
          <cell r="BT1145">
            <v>0</v>
          </cell>
          <cell r="BU1145">
            <v>0</v>
          </cell>
          <cell r="BV1145">
            <v>0</v>
          </cell>
          <cell r="BW1145">
            <v>0</v>
          </cell>
          <cell r="BX1145">
            <v>0</v>
          </cell>
          <cell r="BY1145">
            <v>0</v>
          </cell>
          <cell r="BZ1145">
            <v>0</v>
          </cell>
          <cell r="CA1145">
            <v>0</v>
          </cell>
          <cell r="CB1145">
            <v>0</v>
          </cell>
          <cell r="CC1145">
            <v>0</v>
          </cell>
          <cell r="CD1145">
            <v>0</v>
          </cell>
          <cell r="CE1145">
            <v>0</v>
          </cell>
          <cell r="CF1145">
            <v>0</v>
          </cell>
          <cell r="CG1145">
            <v>0</v>
          </cell>
          <cell r="CH1145">
            <v>0</v>
          </cell>
          <cell r="CI1145">
            <v>0</v>
          </cell>
          <cell r="CJ1145">
            <v>0</v>
          </cell>
          <cell r="CK1145">
            <v>0</v>
          </cell>
          <cell r="CL1145">
            <v>0</v>
          </cell>
          <cell r="CM1145">
            <v>0</v>
          </cell>
          <cell r="DC1145" t="str">
            <v>000000000000000000000000000000000</v>
          </cell>
          <cell r="DD1145" t="str">
            <v>No Error</v>
          </cell>
          <cell r="DE1145" t="str">
            <v>No Error</v>
          </cell>
          <cell r="DF1145" t="str">
            <v>No Error</v>
          </cell>
          <cell r="DG1145" t="str">
            <v>No Error</v>
          </cell>
          <cell r="DH1145" t="str">
            <v>No Error</v>
          </cell>
          <cell r="DI1145" t="str">
            <v>No Error</v>
          </cell>
          <cell r="DJ1145" t="str">
            <v>No Error</v>
          </cell>
          <cell r="DK1145" t="str">
            <v>No Error</v>
          </cell>
          <cell r="DL1145" t="str">
            <v>No Error</v>
          </cell>
          <cell r="DM1145" t="str">
            <v>No Error</v>
          </cell>
          <cell r="DN1145" t="str">
            <v>No Error</v>
          </cell>
          <cell r="DO1145" t="str">
            <v>No Error</v>
          </cell>
          <cell r="DP1145" t="str">
            <v>No Error</v>
          </cell>
          <cell r="DQ1145" t="str">
            <v>No Error</v>
          </cell>
          <cell r="DR1145" t="str">
            <v>No Error</v>
          </cell>
          <cell r="DS1145" t="str">
            <v>No Error</v>
          </cell>
          <cell r="DT1145" t="str">
            <v>No Error</v>
          </cell>
          <cell r="DU1145" t="str">
            <v>No Error</v>
          </cell>
          <cell r="DV1145" t="str">
            <v>No Error</v>
          </cell>
          <cell r="DW1145" t="str">
            <v>No Error</v>
          </cell>
          <cell r="DX1145" t="str">
            <v>No Error</v>
          </cell>
          <cell r="DY1145" t="str">
            <v>No Error</v>
          </cell>
          <cell r="DZ1145" t="str">
            <v>No Error</v>
          </cell>
          <cell r="EA1145" t="str">
            <v>No Error</v>
          </cell>
          <cell r="EB1145" t="str">
            <v>No Error</v>
          </cell>
          <cell r="EC1145" t="str">
            <v>No Error</v>
          </cell>
          <cell r="ED1145" t="str">
            <v>No Error</v>
          </cell>
          <cell r="EE1145" t="str">
            <v>No Error</v>
          </cell>
          <cell r="EF1145" t="str">
            <v>No Error</v>
          </cell>
          <cell r="EG1145" t="str">
            <v>No Error</v>
          </cell>
          <cell r="EH1145" t="str">
            <v>No Error</v>
          </cell>
          <cell r="EI1145" t="str">
            <v>No Error</v>
          </cell>
          <cell r="EJ1145" t="str">
            <v>No Error</v>
          </cell>
          <cell r="EK1145" t="str">
            <v>No Error</v>
          </cell>
          <cell r="EL1145" t="str">
            <v>No Error</v>
          </cell>
          <cell r="EM1145" t="str">
            <v>No Error</v>
          </cell>
          <cell r="EN1145" t="str">
            <v>No Error</v>
          </cell>
          <cell r="EO1145" t="str">
            <v>No Error</v>
          </cell>
          <cell r="EP1145" t="str">
            <v>No Error</v>
          </cell>
          <cell r="EQ1145" t="str">
            <v>No Error</v>
          </cell>
          <cell r="ER1145" t="str">
            <v>No Error</v>
          </cell>
          <cell r="ES1145" t="str">
            <v>No Error</v>
          </cell>
          <cell r="ET1145" t="str">
            <v>No Error</v>
          </cell>
          <cell r="EU1145" t="str">
            <v>No Error</v>
          </cell>
          <cell r="EV1145" t="str">
            <v>No Error</v>
          </cell>
          <cell r="EW1145" t="str">
            <v>No Error</v>
          </cell>
          <cell r="EX1145" t="str">
            <v>No Error</v>
          </cell>
          <cell r="EY1145" t="str">
            <v>No Error</v>
          </cell>
          <cell r="EZ1145" t="str">
            <v>No Error</v>
          </cell>
          <cell r="FA1145" t="str">
            <v>No Error</v>
          </cell>
          <cell r="FB1145" t="str">
            <v>No Error</v>
          </cell>
          <cell r="FC1145" t="str">
            <v>No Error</v>
          </cell>
          <cell r="FD1145" t="str">
            <v>No Error</v>
          </cell>
          <cell r="FE1145" t="str">
            <v>No Error</v>
          </cell>
          <cell r="FF1145" t="str">
            <v>No Error</v>
          </cell>
          <cell r="FG1145" t="str">
            <v>No Error</v>
          </cell>
          <cell r="FH1145" t="str">
            <v>No Error</v>
          </cell>
          <cell r="FI1145" t="str">
            <v>No Error</v>
          </cell>
          <cell r="FJ1145" t="str">
            <v>No Error</v>
          </cell>
          <cell r="FK1145" t="str">
            <v>No Error</v>
          </cell>
          <cell r="FL1145" t="str">
            <v>No Error</v>
          </cell>
        </row>
        <row r="1146">
          <cell r="D1146"/>
          <cell r="E1146"/>
          <cell r="F1146"/>
          <cell r="G1146"/>
          <cell r="H1146">
            <v>0</v>
          </cell>
          <cell r="I1146"/>
          <cell r="J1146"/>
          <cell r="K1146">
            <v>0</v>
          </cell>
          <cell r="L1146">
            <v>0</v>
          </cell>
          <cell r="M1146">
            <v>0</v>
          </cell>
          <cell r="N1146"/>
          <cell r="O1146"/>
          <cell r="P1146"/>
          <cell r="Q1146">
            <v>0</v>
          </cell>
          <cell r="R1146"/>
          <cell r="S1146"/>
          <cell r="T1146"/>
          <cell r="U1146"/>
          <cell r="V1146"/>
          <cell r="W1146"/>
          <cell r="X1146">
            <v>0</v>
          </cell>
          <cell r="Y1146"/>
          <cell r="Z1146"/>
          <cell r="AA1146">
            <v>0</v>
          </cell>
          <cell r="AB1146"/>
          <cell r="AC1146"/>
          <cell r="AD1146" t="str">
            <v>.</v>
          </cell>
          <cell r="AE1146">
            <v>0</v>
          </cell>
          <cell r="AF1146">
            <v>0</v>
          </cell>
          <cell r="AG1146">
            <v>0</v>
          </cell>
          <cell r="AH1146">
            <v>0</v>
          </cell>
          <cell r="AI1146">
            <v>0</v>
          </cell>
          <cell r="AJ1146">
            <v>0</v>
          </cell>
          <cell r="AK1146">
            <v>0</v>
          </cell>
          <cell r="AL1146">
            <v>0</v>
          </cell>
          <cell r="AM1146">
            <v>0</v>
          </cell>
          <cell r="AN1146">
            <v>0</v>
          </cell>
          <cell r="AO1146">
            <v>0</v>
          </cell>
          <cell r="AP1146">
            <v>0</v>
          </cell>
          <cell r="AQ1146">
            <v>0</v>
          </cell>
          <cell r="AR1146">
            <v>0</v>
          </cell>
          <cell r="AS1146">
            <v>0</v>
          </cell>
          <cell r="AT1146">
            <v>0</v>
          </cell>
          <cell r="AU1146">
            <v>0</v>
          </cell>
          <cell r="AV1146">
            <v>0</v>
          </cell>
          <cell r="AW1146">
            <v>0</v>
          </cell>
          <cell r="AX1146">
            <v>0</v>
          </cell>
          <cell r="AY1146">
            <v>0</v>
          </cell>
          <cell r="AZ1146">
            <v>0</v>
          </cell>
          <cell r="BA1146">
            <v>0</v>
          </cell>
          <cell r="BB1146">
            <v>0</v>
          </cell>
          <cell r="BC1146">
            <v>0</v>
          </cell>
          <cell r="BD1146">
            <v>0</v>
          </cell>
          <cell r="BE1146">
            <v>0</v>
          </cell>
          <cell r="BF1146">
            <v>0</v>
          </cell>
          <cell r="BG1146">
            <v>0</v>
          </cell>
          <cell r="BH1146">
            <v>0</v>
          </cell>
          <cell r="BI1146">
            <v>0</v>
          </cell>
          <cell r="BJ1146">
            <v>0</v>
          </cell>
          <cell r="BK1146">
            <v>0</v>
          </cell>
          <cell r="BL1146">
            <v>0</v>
          </cell>
          <cell r="BM1146">
            <v>0</v>
          </cell>
          <cell r="BN1146">
            <v>0</v>
          </cell>
          <cell r="BO1146">
            <v>0</v>
          </cell>
          <cell r="BP1146">
            <v>0</v>
          </cell>
          <cell r="BQ1146">
            <v>0</v>
          </cell>
          <cell r="BR1146">
            <v>0</v>
          </cell>
          <cell r="BS1146">
            <v>0</v>
          </cell>
          <cell r="BT1146">
            <v>0</v>
          </cell>
          <cell r="BU1146">
            <v>0</v>
          </cell>
          <cell r="BV1146">
            <v>0</v>
          </cell>
          <cell r="BW1146">
            <v>0</v>
          </cell>
          <cell r="BX1146">
            <v>0</v>
          </cell>
          <cell r="BY1146">
            <v>0</v>
          </cell>
          <cell r="BZ1146">
            <v>0</v>
          </cell>
          <cell r="CA1146">
            <v>0</v>
          </cell>
          <cell r="CB1146">
            <v>0</v>
          </cell>
          <cell r="CC1146">
            <v>0</v>
          </cell>
          <cell r="CD1146">
            <v>0</v>
          </cell>
          <cell r="CE1146">
            <v>0</v>
          </cell>
          <cell r="CF1146">
            <v>0</v>
          </cell>
          <cell r="CG1146">
            <v>0</v>
          </cell>
          <cell r="CH1146">
            <v>0</v>
          </cell>
          <cell r="CI1146">
            <v>0</v>
          </cell>
          <cell r="CJ1146">
            <v>0</v>
          </cell>
          <cell r="CK1146">
            <v>0</v>
          </cell>
          <cell r="CL1146">
            <v>0</v>
          </cell>
          <cell r="CM1146">
            <v>0</v>
          </cell>
          <cell r="DC1146" t="str">
            <v>000000000000000000000000000000000</v>
          </cell>
          <cell r="DD1146" t="str">
            <v>No Error</v>
          </cell>
          <cell r="DE1146" t="str">
            <v>No Error</v>
          </cell>
          <cell r="DF1146" t="str">
            <v>No Error</v>
          </cell>
          <cell r="DG1146" t="str">
            <v>No Error</v>
          </cell>
          <cell r="DH1146" t="str">
            <v>No Error</v>
          </cell>
          <cell r="DI1146" t="str">
            <v>No Error</v>
          </cell>
          <cell r="DJ1146" t="str">
            <v>No Error</v>
          </cell>
          <cell r="DK1146" t="str">
            <v>No Error</v>
          </cell>
          <cell r="DL1146" t="str">
            <v>No Error</v>
          </cell>
          <cell r="DM1146" t="str">
            <v>No Error</v>
          </cell>
          <cell r="DN1146" t="str">
            <v>No Error</v>
          </cell>
          <cell r="DO1146" t="str">
            <v>No Error</v>
          </cell>
          <cell r="DP1146" t="str">
            <v>No Error</v>
          </cell>
          <cell r="DQ1146" t="str">
            <v>No Error</v>
          </cell>
          <cell r="DR1146" t="str">
            <v>No Error</v>
          </cell>
          <cell r="DS1146" t="str">
            <v>No Error</v>
          </cell>
          <cell r="DT1146" t="str">
            <v>No Error</v>
          </cell>
          <cell r="DU1146" t="str">
            <v>No Error</v>
          </cell>
          <cell r="DV1146" t="str">
            <v>No Error</v>
          </cell>
          <cell r="DW1146" t="str">
            <v>No Error</v>
          </cell>
          <cell r="DX1146" t="str">
            <v>No Error</v>
          </cell>
          <cell r="DY1146" t="str">
            <v>No Error</v>
          </cell>
          <cell r="DZ1146" t="str">
            <v>No Error</v>
          </cell>
          <cell r="EA1146" t="str">
            <v>No Error</v>
          </cell>
          <cell r="EB1146" t="str">
            <v>No Error</v>
          </cell>
          <cell r="EC1146" t="str">
            <v>No Error</v>
          </cell>
          <cell r="ED1146" t="str">
            <v>No Error</v>
          </cell>
          <cell r="EE1146" t="str">
            <v>No Error</v>
          </cell>
          <cell r="EF1146" t="str">
            <v>No Error</v>
          </cell>
          <cell r="EG1146" t="str">
            <v>No Error</v>
          </cell>
          <cell r="EH1146" t="str">
            <v>No Error</v>
          </cell>
          <cell r="EI1146" t="str">
            <v>No Error</v>
          </cell>
          <cell r="EJ1146" t="str">
            <v>No Error</v>
          </cell>
          <cell r="EK1146" t="str">
            <v>No Error</v>
          </cell>
          <cell r="EL1146" t="str">
            <v>No Error</v>
          </cell>
          <cell r="EM1146" t="str">
            <v>No Error</v>
          </cell>
          <cell r="EN1146" t="str">
            <v>No Error</v>
          </cell>
          <cell r="EO1146" t="str">
            <v>No Error</v>
          </cell>
          <cell r="EP1146" t="str">
            <v>No Error</v>
          </cell>
          <cell r="EQ1146" t="str">
            <v>No Error</v>
          </cell>
          <cell r="ER1146" t="str">
            <v>No Error</v>
          </cell>
          <cell r="ES1146" t="str">
            <v>No Error</v>
          </cell>
          <cell r="ET1146" t="str">
            <v>No Error</v>
          </cell>
          <cell r="EU1146" t="str">
            <v>No Error</v>
          </cell>
          <cell r="EV1146" t="str">
            <v>No Error</v>
          </cell>
          <cell r="EW1146" t="str">
            <v>No Error</v>
          </cell>
          <cell r="EX1146" t="str">
            <v>No Error</v>
          </cell>
          <cell r="EY1146" t="str">
            <v>No Error</v>
          </cell>
          <cell r="EZ1146" t="str">
            <v>No Error</v>
          </cell>
          <cell r="FA1146" t="str">
            <v>No Error</v>
          </cell>
          <cell r="FB1146" t="str">
            <v>No Error</v>
          </cell>
          <cell r="FC1146" t="str">
            <v>No Error</v>
          </cell>
          <cell r="FD1146" t="str">
            <v>No Error</v>
          </cell>
          <cell r="FE1146" t="str">
            <v>No Error</v>
          </cell>
          <cell r="FF1146" t="str">
            <v>No Error</v>
          </cell>
          <cell r="FG1146" t="str">
            <v>No Error</v>
          </cell>
          <cell r="FH1146" t="str">
            <v>No Error</v>
          </cell>
          <cell r="FI1146" t="str">
            <v>No Error</v>
          </cell>
          <cell r="FJ1146" t="str">
            <v>No Error</v>
          </cell>
          <cell r="FK1146" t="str">
            <v>No Error</v>
          </cell>
          <cell r="FL1146" t="str">
            <v>No Error</v>
          </cell>
        </row>
        <row r="1147">
          <cell r="D1147"/>
          <cell r="E1147"/>
          <cell r="F1147"/>
          <cell r="G1147"/>
          <cell r="H1147">
            <v>0</v>
          </cell>
          <cell r="I1147"/>
          <cell r="J1147"/>
          <cell r="K1147">
            <v>0</v>
          </cell>
          <cell r="L1147">
            <v>0</v>
          </cell>
          <cell r="M1147">
            <v>0</v>
          </cell>
          <cell r="N1147"/>
          <cell r="O1147"/>
          <cell r="P1147"/>
          <cell r="Q1147">
            <v>0</v>
          </cell>
          <cell r="R1147"/>
          <cell r="S1147"/>
          <cell r="T1147"/>
          <cell r="U1147"/>
          <cell r="V1147"/>
          <cell r="W1147"/>
          <cell r="X1147">
            <v>0</v>
          </cell>
          <cell r="Y1147"/>
          <cell r="Z1147"/>
          <cell r="AA1147">
            <v>0</v>
          </cell>
          <cell r="AB1147"/>
          <cell r="AC1147"/>
          <cell r="AD1147" t="str">
            <v>.</v>
          </cell>
          <cell r="AE1147">
            <v>0</v>
          </cell>
          <cell r="AF1147">
            <v>0</v>
          </cell>
          <cell r="AG1147">
            <v>0</v>
          </cell>
          <cell r="AH1147">
            <v>0</v>
          </cell>
          <cell r="AI1147">
            <v>0</v>
          </cell>
          <cell r="AJ1147">
            <v>0</v>
          </cell>
          <cell r="AK1147">
            <v>0</v>
          </cell>
          <cell r="AL1147">
            <v>0</v>
          </cell>
          <cell r="AM1147">
            <v>0</v>
          </cell>
          <cell r="AN1147">
            <v>0</v>
          </cell>
          <cell r="AO1147">
            <v>0</v>
          </cell>
          <cell r="AP1147">
            <v>0</v>
          </cell>
          <cell r="AQ1147">
            <v>0</v>
          </cell>
          <cell r="AR1147">
            <v>0</v>
          </cell>
          <cell r="AS1147">
            <v>0</v>
          </cell>
          <cell r="AT1147">
            <v>0</v>
          </cell>
          <cell r="AU1147">
            <v>0</v>
          </cell>
          <cell r="AV1147">
            <v>0</v>
          </cell>
          <cell r="AW1147">
            <v>0</v>
          </cell>
          <cell r="AX1147">
            <v>0</v>
          </cell>
          <cell r="AY1147">
            <v>0</v>
          </cell>
          <cell r="AZ1147">
            <v>0</v>
          </cell>
          <cell r="BA1147">
            <v>0</v>
          </cell>
          <cell r="BB1147">
            <v>0</v>
          </cell>
          <cell r="BC1147">
            <v>0</v>
          </cell>
          <cell r="BD1147">
            <v>0</v>
          </cell>
          <cell r="BE1147">
            <v>0</v>
          </cell>
          <cell r="BF1147">
            <v>0</v>
          </cell>
          <cell r="BG1147">
            <v>0</v>
          </cell>
          <cell r="BH1147">
            <v>0</v>
          </cell>
          <cell r="BI1147">
            <v>0</v>
          </cell>
          <cell r="BJ1147">
            <v>0</v>
          </cell>
          <cell r="BK1147">
            <v>0</v>
          </cell>
          <cell r="BL1147">
            <v>0</v>
          </cell>
          <cell r="BM1147">
            <v>0</v>
          </cell>
          <cell r="BN1147">
            <v>0</v>
          </cell>
          <cell r="BO1147">
            <v>0</v>
          </cell>
          <cell r="BP1147">
            <v>0</v>
          </cell>
          <cell r="BQ1147">
            <v>0</v>
          </cell>
          <cell r="BR1147">
            <v>0</v>
          </cell>
          <cell r="BS1147">
            <v>0</v>
          </cell>
          <cell r="BT1147">
            <v>0</v>
          </cell>
          <cell r="BU1147">
            <v>0</v>
          </cell>
          <cell r="BV1147">
            <v>0</v>
          </cell>
          <cell r="BW1147">
            <v>0</v>
          </cell>
          <cell r="BX1147">
            <v>0</v>
          </cell>
          <cell r="BY1147">
            <v>0</v>
          </cell>
          <cell r="BZ1147">
            <v>0</v>
          </cell>
          <cell r="CA1147">
            <v>0</v>
          </cell>
          <cell r="CB1147">
            <v>0</v>
          </cell>
          <cell r="CC1147">
            <v>0</v>
          </cell>
          <cell r="CD1147">
            <v>0</v>
          </cell>
          <cell r="CE1147">
            <v>0</v>
          </cell>
          <cell r="CF1147">
            <v>0</v>
          </cell>
          <cell r="CG1147">
            <v>0</v>
          </cell>
          <cell r="CH1147">
            <v>0</v>
          </cell>
          <cell r="CI1147">
            <v>0</v>
          </cell>
          <cell r="CJ1147">
            <v>0</v>
          </cell>
          <cell r="CK1147">
            <v>0</v>
          </cell>
          <cell r="CL1147">
            <v>0</v>
          </cell>
          <cell r="CM1147">
            <v>0</v>
          </cell>
          <cell r="DC1147" t="str">
            <v>000000000000000000000000000000000</v>
          </cell>
          <cell r="DD1147" t="str">
            <v>No Error</v>
          </cell>
          <cell r="DE1147" t="str">
            <v>No Error</v>
          </cell>
          <cell r="DF1147" t="str">
            <v>No Error</v>
          </cell>
          <cell r="DG1147" t="str">
            <v>No Error</v>
          </cell>
          <cell r="DH1147" t="str">
            <v>No Error</v>
          </cell>
          <cell r="DI1147" t="str">
            <v>No Error</v>
          </cell>
          <cell r="DJ1147" t="str">
            <v>No Error</v>
          </cell>
          <cell r="DK1147" t="str">
            <v>No Error</v>
          </cell>
          <cell r="DL1147" t="str">
            <v>No Error</v>
          </cell>
          <cell r="DM1147" t="str">
            <v>No Error</v>
          </cell>
          <cell r="DN1147" t="str">
            <v>No Error</v>
          </cell>
          <cell r="DO1147" t="str">
            <v>No Error</v>
          </cell>
          <cell r="DP1147" t="str">
            <v>No Error</v>
          </cell>
          <cell r="DQ1147" t="str">
            <v>No Error</v>
          </cell>
          <cell r="DR1147" t="str">
            <v>No Error</v>
          </cell>
          <cell r="DS1147" t="str">
            <v>No Error</v>
          </cell>
          <cell r="DT1147" t="str">
            <v>No Error</v>
          </cell>
          <cell r="DU1147" t="str">
            <v>No Error</v>
          </cell>
          <cell r="DV1147" t="str">
            <v>No Error</v>
          </cell>
          <cell r="DW1147" t="str">
            <v>No Error</v>
          </cell>
          <cell r="DX1147" t="str">
            <v>No Error</v>
          </cell>
          <cell r="DY1147" t="str">
            <v>No Error</v>
          </cell>
          <cell r="DZ1147" t="str">
            <v>No Error</v>
          </cell>
          <cell r="EA1147" t="str">
            <v>No Error</v>
          </cell>
          <cell r="EB1147" t="str">
            <v>No Error</v>
          </cell>
          <cell r="EC1147" t="str">
            <v>No Error</v>
          </cell>
          <cell r="ED1147" t="str">
            <v>No Error</v>
          </cell>
          <cell r="EE1147" t="str">
            <v>No Error</v>
          </cell>
          <cell r="EF1147" t="str">
            <v>No Error</v>
          </cell>
          <cell r="EG1147" t="str">
            <v>No Error</v>
          </cell>
          <cell r="EH1147" t="str">
            <v>No Error</v>
          </cell>
          <cell r="EI1147" t="str">
            <v>No Error</v>
          </cell>
          <cell r="EJ1147" t="str">
            <v>No Error</v>
          </cell>
          <cell r="EK1147" t="str">
            <v>No Error</v>
          </cell>
          <cell r="EL1147" t="str">
            <v>No Error</v>
          </cell>
          <cell r="EM1147" t="str">
            <v>No Error</v>
          </cell>
          <cell r="EN1147" t="str">
            <v>No Error</v>
          </cell>
          <cell r="EO1147" t="str">
            <v>No Error</v>
          </cell>
          <cell r="EP1147" t="str">
            <v>No Error</v>
          </cell>
          <cell r="EQ1147" t="str">
            <v>No Error</v>
          </cell>
          <cell r="ER1147" t="str">
            <v>No Error</v>
          </cell>
          <cell r="ES1147" t="str">
            <v>No Error</v>
          </cell>
          <cell r="ET1147" t="str">
            <v>No Error</v>
          </cell>
          <cell r="EU1147" t="str">
            <v>No Error</v>
          </cell>
          <cell r="EV1147" t="str">
            <v>No Error</v>
          </cell>
          <cell r="EW1147" t="str">
            <v>No Error</v>
          </cell>
          <cell r="EX1147" t="str">
            <v>No Error</v>
          </cell>
          <cell r="EY1147" t="str">
            <v>No Error</v>
          </cell>
          <cell r="EZ1147" t="str">
            <v>No Error</v>
          </cell>
          <cell r="FA1147" t="str">
            <v>No Error</v>
          </cell>
          <cell r="FB1147" t="str">
            <v>No Error</v>
          </cell>
          <cell r="FC1147" t="str">
            <v>No Error</v>
          </cell>
          <cell r="FD1147" t="str">
            <v>No Error</v>
          </cell>
          <cell r="FE1147" t="str">
            <v>No Error</v>
          </cell>
          <cell r="FF1147" t="str">
            <v>No Error</v>
          </cell>
          <cell r="FG1147" t="str">
            <v>No Error</v>
          </cell>
          <cell r="FH1147" t="str">
            <v>No Error</v>
          </cell>
          <cell r="FI1147" t="str">
            <v>No Error</v>
          </cell>
          <cell r="FJ1147" t="str">
            <v>No Error</v>
          </cell>
          <cell r="FK1147" t="str">
            <v>No Error</v>
          </cell>
          <cell r="FL1147" t="str">
            <v>No Error</v>
          </cell>
        </row>
        <row r="1148">
          <cell r="D1148"/>
          <cell r="E1148"/>
          <cell r="F1148"/>
          <cell r="G1148"/>
          <cell r="H1148">
            <v>0</v>
          </cell>
          <cell r="I1148"/>
          <cell r="J1148"/>
          <cell r="K1148">
            <v>0</v>
          </cell>
          <cell r="L1148">
            <v>0</v>
          </cell>
          <cell r="M1148">
            <v>0</v>
          </cell>
          <cell r="N1148"/>
          <cell r="O1148"/>
          <cell r="P1148"/>
          <cell r="Q1148">
            <v>0</v>
          </cell>
          <cell r="R1148"/>
          <cell r="S1148"/>
          <cell r="T1148"/>
          <cell r="U1148"/>
          <cell r="V1148"/>
          <cell r="W1148"/>
          <cell r="X1148">
            <v>0</v>
          </cell>
          <cell r="Y1148"/>
          <cell r="Z1148"/>
          <cell r="AA1148">
            <v>0</v>
          </cell>
          <cell r="AB1148"/>
          <cell r="AC1148"/>
          <cell r="AD1148" t="str">
            <v>.</v>
          </cell>
          <cell r="AE1148">
            <v>0</v>
          </cell>
          <cell r="AF1148">
            <v>0</v>
          </cell>
          <cell r="AG1148">
            <v>0</v>
          </cell>
          <cell r="AH1148">
            <v>0</v>
          </cell>
          <cell r="AI1148">
            <v>0</v>
          </cell>
          <cell r="AJ1148">
            <v>0</v>
          </cell>
          <cell r="AK1148">
            <v>0</v>
          </cell>
          <cell r="AL1148">
            <v>0</v>
          </cell>
          <cell r="AM1148">
            <v>0</v>
          </cell>
          <cell r="AN1148">
            <v>0</v>
          </cell>
          <cell r="AO1148">
            <v>0</v>
          </cell>
          <cell r="AP1148">
            <v>0</v>
          </cell>
          <cell r="AQ1148">
            <v>0</v>
          </cell>
          <cell r="AR1148">
            <v>0</v>
          </cell>
          <cell r="AS1148">
            <v>0</v>
          </cell>
          <cell r="AT1148">
            <v>0</v>
          </cell>
          <cell r="AU1148">
            <v>0</v>
          </cell>
          <cell r="AV1148">
            <v>0</v>
          </cell>
          <cell r="AW1148">
            <v>0</v>
          </cell>
          <cell r="AX1148">
            <v>0</v>
          </cell>
          <cell r="AY1148">
            <v>0</v>
          </cell>
          <cell r="AZ1148">
            <v>0</v>
          </cell>
          <cell r="BA1148">
            <v>0</v>
          </cell>
          <cell r="BB1148">
            <v>0</v>
          </cell>
          <cell r="BC1148">
            <v>0</v>
          </cell>
          <cell r="BD1148">
            <v>0</v>
          </cell>
          <cell r="BE1148">
            <v>0</v>
          </cell>
          <cell r="BF1148">
            <v>0</v>
          </cell>
          <cell r="BG1148">
            <v>0</v>
          </cell>
          <cell r="BH1148">
            <v>0</v>
          </cell>
          <cell r="BI1148">
            <v>0</v>
          </cell>
          <cell r="BJ1148">
            <v>0</v>
          </cell>
          <cell r="BK1148">
            <v>0</v>
          </cell>
          <cell r="BL1148">
            <v>0</v>
          </cell>
          <cell r="BM1148">
            <v>0</v>
          </cell>
          <cell r="BN1148">
            <v>0</v>
          </cell>
          <cell r="BO1148">
            <v>0</v>
          </cell>
          <cell r="BP1148">
            <v>0</v>
          </cell>
          <cell r="BQ1148">
            <v>0</v>
          </cell>
          <cell r="BR1148">
            <v>0</v>
          </cell>
          <cell r="BS1148">
            <v>0</v>
          </cell>
          <cell r="BT1148">
            <v>0</v>
          </cell>
          <cell r="BU1148">
            <v>0</v>
          </cell>
          <cell r="BV1148">
            <v>0</v>
          </cell>
          <cell r="BW1148">
            <v>0</v>
          </cell>
          <cell r="BX1148">
            <v>0</v>
          </cell>
          <cell r="BY1148">
            <v>0</v>
          </cell>
          <cell r="BZ1148">
            <v>0</v>
          </cell>
          <cell r="CA1148">
            <v>0</v>
          </cell>
          <cell r="CB1148">
            <v>0</v>
          </cell>
          <cell r="CC1148">
            <v>0</v>
          </cell>
          <cell r="CD1148">
            <v>0</v>
          </cell>
          <cell r="CE1148">
            <v>0</v>
          </cell>
          <cell r="CF1148">
            <v>0</v>
          </cell>
          <cell r="CG1148">
            <v>0</v>
          </cell>
          <cell r="CH1148">
            <v>0</v>
          </cell>
          <cell r="CI1148">
            <v>0</v>
          </cell>
          <cell r="CJ1148">
            <v>0</v>
          </cell>
          <cell r="CK1148">
            <v>0</v>
          </cell>
          <cell r="CL1148">
            <v>0</v>
          </cell>
          <cell r="CM1148">
            <v>0</v>
          </cell>
          <cell r="DC1148" t="str">
            <v>000000000000000000000000000000000</v>
          </cell>
          <cell r="DD1148" t="str">
            <v>No Error</v>
          </cell>
          <cell r="DE1148" t="str">
            <v>No Error</v>
          </cell>
          <cell r="DF1148" t="str">
            <v>No Error</v>
          </cell>
          <cell r="DG1148" t="str">
            <v>No Error</v>
          </cell>
          <cell r="DH1148" t="str">
            <v>No Error</v>
          </cell>
          <cell r="DI1148" t="str">
            <v>No Error</v>
          </cell>
          <cell r="DJ1148" t="str">
            <v>No Error</v>
          </cell>
          <cell r="DK1148" t="str">
            <v>No Error</v>
          </cell>
          <cell r="DL1148" t="str">
            <v>No Error</v>
          </cell>
          <cell r="DM1148" t="str">
            <v>No Error</v>
          </cell>
          <cell r="DN1148" t="str">
            <v>No Error</v>
          </cell>
          <cell r="DO1148" t="str">
            <v>No Error</v>
          </cell>
          <cell r="DP1148" t="str">
            <v>No Error</v>
          </cell>
          <cell r="DQ1148" t="str">
            <v>No Error</v>
          </cell>
          <cell r="DR1148" t="str">
            <v>No Error</v>
          </cell>
          <cell r="DS1148" t="str">
            <v>No Error</v>
          </cell>
          <cell r="DT1148" t="str">
            <v>No Error</v>
          </cell>
          <cell r="DU1148" t="str">
            <v>No Error</v>
          </cell>
          <cell r="DV1148" t="str">
            <v>No Error</v>
          </cell>
          <cell r="DW1148" t="str">
            <v>No Error</v>
          </cell>
          <cell r="DX1148" t="str">
            <v>No Error</v>
          </cell>
          <cell r="DY1148" t="str">
            <v>No Error</v>
          </cell>
          <cell r="DZ1148" t="str">
            <v>No Error</v>
          </cell>
          <cell r="EA1148" t="str">
            <v>No Error</v>
          </cell>
          <cell r="EB1148" t="str">
            <v>No Error</v>
          </cell>
          <cell r="EC1148" t="str">
            <v>No Error</v>
          </cell>
          <cell r="ED1148" t="str">
            <v>No Error</v>
          </cell>
          <cell r="EE1148" t="str">
            <v>No Error</v>
          </cell>
          <cell r="EF1148" t="str">
            <v>No Error</v>
          </cell>
          <cell r="EG1148" t="str">
            <v>No Error</v>
          </cell>
          <cell r="EH1148" t="str">
            <v>No Error</v>
          </cell>
          <cell r="EI1148" t="str">
            <v>No Error</v>
          </cell>
          <cell r="EJ1148" t="str">
            <v>No Error</v>
          </cell>
          <cell r="EK1148" t="str">
            <v>No Error</v>
          </cell>
          <cell r="EL1148" t="str">
            <v>No Error</v>
          </cell>
          <cell r="EM1148" t="str">
            <v>No Error</v>
          </cell>
          <cell r="EN1148" t="str">
            <v>No Error</v>
          </cell>
          <cell r="EO1148" t="str">
            <v>No Error</v>
          </cell>
          <cell r="EP1148" t="str">
            <v>No Error</v>
          </cell>
          <cell r="EQ1148" t="str">
            <v>No Error</v>
          </cell>
          <cell r="ER1148" t="str">
            <v>No Error</v>
          </cell>
          <cell r="ES1148" t="str">
            <v>No Error</v>
          </cell>
          <cell r="ET1148" t="str">
            <v>No Error</v>
          </cell>
          <cell r="EU1148" t="str">
            <v>No Error</v>
          </cell>
          <cell r="EV1148" t="str">
            <v>No Error</v>
          </cell>
          <cell r="EW1148" t="str">
            <v>No Error</v>
          </cell>
          <cell r="EX1148" t="str">
            <v>No Error</v>
          </cell>
          <cell r="EY1148" t="str">
            <v>No Error</v>
          </cell>
          <cell r="EZ1148" t="str">
            <v>No Error</v>
          </cell>
          <cell r="FA1148" t="str">
            <v>No Error</v>
          </cell>
          <cell r="FB1148" t="str">
            <v>No Error</v>
          </cell>
          <cell r="FC1148" t="str">
            <v>No Error</v>
          </cell>
          <cell r="FD1148" t="str">
            <v>No Error</v>
          </cell>
          <cell r="FE1148" t="str">
            <v>No Error</v>
          </cell>
          <cell r="FF1148" t="str">
            <v>No Error</v>
          </cell>
          <cell r="FG1148" t="str">
            <v>No Error</v>
          </cell>
          <cell r="FH1148" t="str">
            <v>No Error</v>
          </cell>
          <cell r="FI1148" t="str">
            <v>No Error</v>
          </cell>
          <cell r="FJ1148" t="str">
            <v>No Error</v>
          </cell>
          <cell r="FK1148" t="str">
            <v>No Error</v>
          </cell>
          <cell r="FL1148" t="str">
            <v>No Error</v>
          </cell>
        </row>
        <row r="1149">
          <cell r="D1149"/>
          <cell r="E1149"/>
          <cell r="F1149"/>
          <cell r="G1149"/>
          <cell r="H1149">
            <v>0</v>
          </cell>
          <cell r="I1149"/>
          <cell r="J1149"/>
          <cell r="K1149">
            <v>0</v>
          </cell>
          <cell r="L1149">
            <v>0</v>
          </cell>
          <cell r="M1149">
            <v>0</v>
          </cell>
          <cell r="N1149"/>
          <cell r="O1149"/>
          <cell r="P1149"/>
          <cell r="Q1149">
            <v>0</v>
          </cell>
          <cell r="R1149"/>
          <cell r="S1149"/>
          <cell r="T1149"/>
          <cell r="U1149"/>
          <cell r="V1149"/>
          <cell r="W1149"/>
          <cell r="X1149">
            <v>0</v>
          </cell>
          <cell r="Y1149"/>
          <cell r="Z1149"/>
          <cell r="AA1149">
            <v>0</v>
          </cell>
          <cell r="AB1149"/>
          <cell r="AC1149"/>
          <cell r="AD1149" t="str">
            <v>.</v>
          </cell>
          <cell r="AE1149">
            <v>0</v>
          </cell>
          <cell r="AF1149">
            <v>0</v>
          </cell>
          <cell r="AG1149">
            <v>0</v>
          </cell>
          <cell r="AH1149">
            <v>0</v>
          </cell>
          <cell r="AI1149">
            <v>0</v>
          </cell>
          <cell r="AJ1149">
            <v>0</v>
          </cell>
          <cell r="AK1149">
            <v>0</v>
          </cell>
          <cell r="AL1149">
            <v>0</v>
          </cell>
          <cell r="AM1149">
            <v>0</v>
          </cell>
          <cell r="AN1149">
            <v>0</v>
          </cell>
          <cell r="AO1149">
            <v>0</v>
          </cell>
          <cell r="AP1149">
            <v>0</v>
          </cell>
          <cell r="AQ1149">
            <v>0</v>
          </cell>
          <cell r="AR1149">
            <v>0</v>
          </cell>
          <cell r="AS1149">
            <v>0</v>
          </cell>
          <cell r="AT1149">
            <v>0</v>
          </cell>
          <cell r="AU1149">
            <v>0</v>
          </cell>
          <cell r="AV1149">
            <v>0</v>
          </cell>
          <cell r="AW1149">
            <v>0</v>
          </cell>
          <cell r="AX1149">
            <v>0</v>
          </cell>
          <cell r="AY1149">
            <v>0</v>
          </cell>
          <cell r="AZ1149">
            <v>0</v>
          </cell>
          <cell r="BA1149">
            <v>0</v>
          </cell>
          <cell r="BB1149">
            <v>0</v>
          </cell>
          <cell r="BC1149">
            <v>0</v>
          </cell>
          <cell r="BD1149">
            <v>0</v>
          </cell>
          <cell r="BE1149">
            <v>0</v>
          </cell>
          <cell r="BF1149">
            <v>0</v>
          </cell>
          <cell r="BG1149">
            <v>0</v>
          </cell>
          <cell r="BH1149">
            <v>0</v>
          </cell>
          <cell r="BI1149">
            <v>0</v>
          </cell>
          <cell r="BJ1149">
            <v>0</v>
          </cell>
          <cell r="BK1149">
            <v>0</v>
          </cell>
          <cell r="BL1149">
            <v>0</v>
          </cell>
          <cell r="BM1149">
            <v>0</v>
          </cell>
          <cell r="BN1149">
            <v>0</v>
          </cell>
          <cell r="BO1149">
            <v>0</v>
          </cell>
          <cell r="BP1149">
            <v>0</v>
          </cell>
          <cell r="BQ1149">
            <v>0</v>
          </cell>
          <cell r="BR1149">
            <v>0</v>
          </cell>
          <cell r="BS1149">
            <v>0</v>
          </cell>
          <cell r="BT1149">
            <v>0</v>
          </cell>
          <cell r="BU1149">
            <v>0</v>
          </cell>
          <cell r="BV1149">
            <v>0</v>
          </cell>
          <cell r="BW1149">
            <v>0</v>
          </cell>
          <cell r="BX1149">
            <v>0</v>
          </cell>
          <cell r="BY1149">
            <v>0</v>
          </cell>
          <cell r="BZ1149">
            <v>0</v>
          </cell>
          <cell r="CA1149">
            <v>0</v>
          </cell>
          <cell r="CB1149">
            <v>0</v>
          </cell>
          <cell r="CC1149">
            <v>0</v>
          </cell>
          <cell r="CD1149">
            <v>0</v>
          </cell>
          <cell r="CE1149">
            <v>0</v>
          </cell>
          <cell r="CF1149">
            <v>0</v>
          </cell>
          <cell r="CG1149">
            <v>0</v>
          </cell>
          <cell r="CH1149">
            <v>0</v>
          </cell>
          <cell r="CI1149">
            <v>0</v>
          </cell>
          <cell r="CJ1149">
            <v>0</v>
          </cell>
          <cell r="CK1149">
            <v>0</v>
          </cell>
          <cell r="CL1149">
            <v>0</v>
          </cell>
          <cell r="CM1149">
            <v>0</v>
          </cell>
          <cell r="DC1149" t="str">
            <v>000000000000000000000000000000000</v>
          </cell>
          <cell r="DD1149" t="str">
            <v>No Error</v>
          </cell>
          <cell r="DE1149" t="str">
            <v>No Error</v>
          </cell>
          <cell r="DF1149" t="str">
            <v>No Error</v>
          </cell>
          <cell r="DG1149" t="str">
            <v>No Error</v>
          </cell>
          <cell r="DH1149" t="str">
            <v>No Error</v>
          </cell>
          <cell r="DI1149" t="str">
            <v>No Error</v>
          </cell>
          <cell r="DJ1149" t="str">
            <v>No Error</v>
          </cell>
          <cell r="DK1149" t="str">
            <v>No Error</v>
          </cell>
          <cell r="DL1149" t="str">
            <v>No Error</v>
          </cell>
          <cell r="DM1149" t="str">
            <v>No Error</v>
          </cell>
          <cell r="DN1149" t="str">
            <v>No Error</v>
          </cell>
          <cell r="DO1149" t="str">
            <v>No Error</v>
          </cell>
          <cell r="DP1149" t="str">
            <v>No Error</v>
          </cell>
          <cell r="DQ1149" t="str">
            <v>No Error</v>
          </cell>
          <cell r="DR1149" t="str">
            <v>No Error</v>
          </cell>
          <cell r="DS1149" t="str">
            <v>No Error</v>
          </cell>
          <cell r="DT1149" t="str">
            <v>No Error</v>
          </cell>
          <cell r="DU1149" t="str">
            <v>No Error</v>
          </cell>
          <cell r="DV1149" t="str">
            <v>No Error</v>
          </cell>
          <cell r="DW1149" t="str">
            <v>No Error</v>
          </cell>
          <cell r="DX1149" t="str">
            <v>No Error</v>
          </cell>
          <cell r="DY1149" t="str">
            <v>No Error</v>
          </cell>
          <cell r="DZ1149" t="str">
            <v>No Error</v>
          </cell>
          <cell r="EA1149" t="str">
            <v>No Error</v>
          </cell>
          <cell r="EB1149" t="str">
            <v>No Error</v>
          </cell>
          <cell r="EC1149" t="str">
            <v>No Error</v>
          </cell>
          <cell r="ED1149" t="str">
            <v>No Error</v>
          </cell>
          <cell r="EE1149" t="str">
            <v>No Error</v>
          </cell>
          <cell r="EF1149" t="str">
            <v>No Error</v>
          </cell>
          <cell r="EG1149" t="str">
            <v>No Error</v>
          </cell>
          <cell r="EH1149" t="str">
            <v>No Error</v>
          </cell>
          <cell r="EI1149" t="str">
            <v>No Error</v>
          </cell>
          <cell r="EJ1149" t="str">
            <v>No Error</v>
          </cell>
          <cell r="EK1149" t="str">
            <v>No Error</v>
          </cell>
          <cell r="EL1149" t="str">
            <v>No Error</v>
          </cell>
          <cell r="EM1149" t="str">
            <v>No Error</v>
          </cell>
          <cell r="EN1149" t="str">
            <v>No Error</v>
          </cell>
          <cell r="EO1149" t="str">
            <v>No Error</v>
          </cell>
          <cell r="EP1149" t="str">
            <v>No Error</v>
          </cell>
          <cell r="EQ1149" t="str">
            <v>No Error</v>
          </cell>
          <cell r="ER1149" t="str">
            <v>No Error</v>
          </cell>
          <cell r="ES1149" t="str">
            <v>No Error</v>
          </cell>
          <cell r="ET1149" t="str">
            <v>No Error</v>
          </cell>
          <cell r="EU1149" t="str">
            <v>No Error</v>
          </cell>
          <cell r="EV1149" t="str">
            <v>No Error</v>
          </cell>
          <cell r="EW1149" t="str">
            <v>No Error</v>
          </cell>
          <cell r="EX1149" t="str">
            <v>No Error</v>
          </cell>
          <cell r="EY1149" t="str">
            <v>No Error</v>
          </cell>
          <cell r="EZ1149" t="str">
            <v>No Error</v>
          </cell>
          <cell r="FA1149" t="str">
            <v>No Error</v>
          </cell>
          <cell r="FB1149" t="str">
            <v>No Error</v>
          </cell>
          <cell r="FC1149" t="str">
            <v>No Error</v>
          </cell>
          <cell r="FD1149" t="str">
            <v>No Error</v>
          </cell>
          <cell r="FE1149" t="str">
            <v>No Error</v>
          </cell>
          <cell r="FF1149" t="str">
            <v>No Error</v>
          </cell>
          <cell r="FG1149" t="str">
            <v>No Error</v>
          </cell>
          <cell r="FH1149" t="str">
            <v>No Error</v>
          </cell>
          <cell r="FI1149" t="str">
            <v>No Error</v>
          </cell>
          <cell r="FJ1149" t="str">
            <v>No Error</v>
          </cell>
          <cell r="FK1149" t="str">
            <v>No Error</v>
          </cell>
          <cell r="FL1149" t="str">
            <v>No Error</v>
          </cell>
        </row>
        <row r="1150">
          <cell r="D1150"/>
          <cell r="E1150"/>
          <cell r="F1150"/>
          <cell r="G1150"/>
          <cell r="H1150">
            <v>0</v>
          </cell>
          <cell r="I1150"/>
          <cell r="J1150"/>
          <cell r="K1150">
            <v>0</v>
          </cell>
          <cell r="L1150">
            <v>0</v>
          </cell>
          <cell r="M1150">
            <v>0</v>
          </cell>
          <cell r="N1150"/>
          <cell r="O1150"/>
          <cell r="P1150"/>
          <cell r="Q1150">
            <v>0</v>
          </cell>
          <cell r="R1150"/>
          <cell r="S1150"/>
          <cell r="T1150"/>
          <cell r="U1150"/>
          <cell r="V1150"/>
          <cell r="W1150"/>
          <cell r="X1150">
            <v>0</v>
          </cell>
          <cell r="Y1150"/>
          <cell r="Z1150"/>
          <cell r="AA1150">
            <v>0</v>
          </cell>
          <cell r="AB1150"/>
          <cell r="AC1150"/>
          <cell r="AD1150" t="str">
            <v>.</v>
          </cell>
          <cell r="AE1150">
            <v>0</v>
          </cell>
          <cell r="AF1150">
            <v>0</v>
          </cell>
          <cell r="AG1150">
            <v>0</v>
          </cell>
          <cell r="AH1150">
            <v>0</v>
          </cell>
          <cell r="AI1150">
            <v>0</v>
          </cell>
          <cell r="AJ1150">
            <v>0</v>
          </cell>
          <cell r="AK1150">
            <v>0</v>
          </cell>
          <cell r="AL1150">
            <v>0</v>
          </cell>
          <cell r="AM1150">
            <v>0</v>
          </cell>
          <cell r="AN1150">
            <v>0</v>
          </cell>
          <cell r="AO1150">
            <v>0</v>
          </cell>
          <cell r="AP1150">
            <v>0</v>
          </cell>
          <cell r="AQ1150">
            <v>0</v>
          </cell>
          <cell r="AR1150">
            <v>0</v>
          </cell>
          <cell r="AS1150">
            <v>0</v>
          </cell>
          <cell r="AT1150">
            <v>0</v>
          </cell>
          <cell r="AU1150">
            <v>0</v>
          </cell>
          <cell r="AV1150">
            <v>0</v>
          </cell>
          <cell r="AW1150">
            <v>0</v>
          </cell>
          <cell r="AX1150">
            <v>0</v>
          </cell>
          <cell r="AY1150">
            <v>0</v>
          </cell>
          <cell r="AZ1150">
            <v>0</v>
          </cell>
          <cell r="BA1150">
            <v>0</v>
          </cell>
          <cell r="BB1150">
            <v>0</v>
          </cell>
          <cell r="BC1150">
            <v>0</v>
          </cell>
          <cell r="BD1150">
            <v>0</v>
          </cell>
          <cell r="BE1150">
            <v>0</v>
          </cell>
          <cell r="BF1150">
            <v>0</v>
          </cell>
          <cell r="BG1150">
            <v>0</v>
          </cell>
          <cell r="BH1150">
            <v>0</v>
          </cell>
          <cell r="BI1150">
            <v>0</v>
          </cell>
          <cell r="BJ1150">
            <v>0</v>
          </cell>
          <cell r="BK1150">
            <v>0</v>
          </cell>
          <cell r="BL1150">
            <v>0</v>
          </cell>
          <cell r="BM1150">
            <v>0</v>
          </cell>
          <cell r="BN1150">
            <v>0</v>
          </cell>
          <cell r="BO1150">
            <v>0</v>
          </cell>
          <cell r="BP1150">
            <v>0</v>
          </cell>
          <cell r="BQ1150">
            <v>0</v>
          </cell>
          <cell r="BR1150">
            <v>0</v>
          </cell>
          <cell r="BS1150">
            <v>0</v>
          </cell>
          <cell r="BT1150">
            <v>0</v>
          </cell>
          <cell r="BU1150">
            <v>0</v>
          </cell>
          <cell r="BV1150">
            <v>0</v>
          </cell>
          <cell r="BW1150">
            <v>0</v>
          </cell>
          <cell r="BX1150">
            <v>0</v>
          </cell>
          <cell r="BY1150">
            <v>0</v>
          </cell>
          <cell r="BZ1150">
            <v>0</v>
          </cell>
          <cell r="CA1150">
            <v>0</v>
          </cell>
          <cell r="CB1150">
            <v>0</v>
          </cell>
          <cell r="CC1150">
            <v>0</v>
          </cell>
          <cell r="CD1150">
            <v>0</v>
          </cell>
          <cell r="CE1150">
            <v>0</v>
          </cell>
          <cell r="CF1150">
            <v>0</v>
          </cell>
          <cell r="CG1150">
            <v>0</v>
          </cell>
          <cell r="CH1150">
            <v>0</v>
          </cell>
          <cell r="CI1150">
            <v>0</v>
          </cell>
          <cell r="CJ1150">
            <v>0</v>
          </cell>
          <cell r="CK1150">
            <v>0</v>
          </cell>
          <cell r="CL1150">
            <v>0</v>
          </cell>
          <cell r="CM1150">
            <v>0</v>
          </cell>
          <cell r="DC1150" t="str">
            <v>000000000000000000000000000000000</v>
          </cell>
          <cell r="DD1150" t="str">
            <v>No Error</v>
          </cell>
          <cell r="DE1150" t="str">
            <v>No Error</v>
          </cell>
          <cell r="DF1150" t="str">
            <v>No Error</v>
          </cell>
          <cell r="DG1150" t="str">
            <v>No Error</v>
          </cell>
          <cell r="DH1150" t="str">
            <v>No Error</v>
          </cell>
          <cell r="DI1150" t="str">
            <v>No Error</v>
          </cell>
          <cell r="DJ1150" t="str">
            <v>No Error</v>
          </cell>
          <cell r="DK1150" t="str">
            <v>No Error</v>
          </cell>
          <cell r="DL1150" t="str">
            <v>No Error</v>
          </cell>
          <cell r="DM1150" t="str">
            <v>No Error</v>
          </cell>
          <cell r="DN1150" t="str">
            <v>No Error</v>
          </cell>
          <cell r="DO1150" t="str">
            <v>No Error</v>
          </cell>
          <cell r="DP1150" t="str">
            <v>No Error</v>
          </cell>
          <cell r="DQ1150" t="str">
            <v>No Error</v>
          </cell>
          <cell r="DR1150" t="str">
            <v>No Error</v>
          </cell>
          <cell r="DS1150" t="str">
            <v>No Error</v>
          </cell>
          <cell r="DT1150" t="str">
            <v>No Error</v>
          </cell>
          <cell r="DU1150" t="str">
            <v>No Error</v>
          </cell>
          <cell r="DV1150" t="str">
            <v>No Error</v>
          </cell>
          <cell r="DW1150" t="str">
            <v>No Error</v>
          </cell>
          <cell r="DX1150" t="str">
            <v>No Error</v>
          </cell>
          <cell r="DY1150" t="str">
            <v>No Error</v>
          </cell>
          <cell r="DZ1150" t="str">
            <v>No Error</v>
          </cell>
          <cell r="EA1150" t="str">
            <v>No Error</v>
          </cell>
          <cell r="EB1150" t="str">
            <v>No Error</v>
          </cell>
          <cell r="EC1150" t="str">
            <v>No Error</v>
          </cell>
          <cell r="ED1150" t="str">
            <v>No Error</v>
          </cell>
          <cell r="EE1150" t="str">
            <v>No Error</v>
          </cell>
          <cell r="EF1150" t="str">
            <v>No Error</v>
          </cell>
          <cell r="EG1150" t="str">
            <v>No Error</v>
          </cell>
          <cell r="EH1150" t="str">
            <v>No Error</v>
          </cell>
          <cell r="EI1150" t="str">
            <v>No Error</v>
          </cell>
          <cell r="EJ1150" t="str">
            <v>No Error</v>
          </cell>
          <cell r="EK1150" t="str">
            <v>No Error</v>
          </cell>
          <cell r="EL1150" t="str">
            <v>No Error</v>
          </cell>
          <cell r="EM1150" t="str">
            <v>No Error</v>
          </cell>
          <cell r="EN1150" t="str">
            <v>No Error</v>
          </cell>
          <cell r="EO1150" t="str">
            <v>No Error</v>
          </cell>
          <cell r="EP1150" t="str">
            <v>No Error</v>
          </cell>
          <cell r="EQ1150" t="str">
            <v>No Error</v>
          </cell>
          <cell r="ER1150" t="str">
            <v>No Error</v>
          </cell>
          <cell r="ES1150" t="str">
            <v>No Error</v>
          </cell>
          <cell r="ET1150" t="str">
            <v>No Error</v>
          </cell>
          <cell r="EU1150" t="str">
            <v>No Error</v>
          </cell>
          <cell r="EV1150" t="str">
            <v>No Error</v>
          </cell>
          <cell r="EW1150" t="str">
            <v>No Error</v>
          </cell>
          <cell r="EX1150" t="str">
            <v>No Error</v>
          </cell>
          <cell r="EY1150" t="str">
            <v>No Error</v>
          </cell>
          <cell r="EZ1150" t="str">
            <v>No Error</v>
          </cell>
          <cell r="FA1150" t="str">
            <v>No Error</v>
          </cell>
          <cell r="FB1150" t="str">
            <v>No Error</v>
          </cell>
          <cell r="FC1150" t="str">
            <v>No Error</v>
          </cell>
          <cell r="FD1150" t="str">
            <v>No Error</v>
          </cell>
          <cell r="FE1150" t="str">
            <v>No Error</v>
          </cell>
          <cell r="FF1150" t="str">
            <v>No Error</v>
          </cell>
          <cell r="FG1150" t="str">
            <v>No Error</v>
          </cell>
          <cell r="FH1150" t="str">
            <v>No Error</v>
          </cell>
          <cell r="FI1150" t="str">
            <v>No Error</v>
          </cell>
          <cell r="FJ1150" t="str">
            <v>No Error</v>
          </cell>
          <cell r="FK1150" t="str">
            <v>No Error</v>
          </cell>
          <cell r="FL1150" t="str">
            <v>No Error</v>
          </cell>
        </row>
        <row r="1151">
          <cell r="D1151"/>
          <cell r="E1151"/>
          <cell r="F1151"/>
          <cell r="G1151"/>
          <cell r="H1151">
            <v>0</v>
          </cell>
          <cell r="I1151"/>
          <cell r="J1151"/>
          <cell r="K1151">
            <v>0</v>
          </cell>
          <cell r="L1151">
            <v>0</v>
          </cell>
          <cell r="M1151">
            <v>0</v>
          </cell>
          <cell r="N1151"/>
          <cell r="O1151"/>
          <cell r="P1151"/>
          <cell r="Q1151">
            <v>0</v>
          </cell>
          <cell r="R1151"/>
          <cell r="S1151"/>
          <cell r="T1151"/>
          <cell r="U1151"/>
          <cell r="V1151"/>
          <cell r="W1151"/>
          <cell r="X1151">
            <v>0</v>
          </cell>
          <cell r="Y1151"/>
          <cell r="Z1151"/>
          <cell r="AA1151">
            <v>0</v>
          </cell>
          <cell r="AB1151"/>
          <cell r="AC1151"/>
          <cell r="AD1151" t="str">
            <v>.</v>
          </cell>
          <cell r="AE1151">
            <v>0</v>
          </cell>
          <cell r="AF1151">
            <v>0</v>
          </cell>
          <cell r="AG1151">
            <v>0</v>
          </cell>
          <cell r="AH1151">
            <v>0</v>
          </cell>
          <cell r="AI1151">
            <v>0</v>
          </cell>
          <cell r="AJ1151">
            <v>0</v>
          </cell>
          <cell r="AK1151">
            <v>0</v>
          </cell>
          <cell r="AL1151">
            <v>0</v>
          </cell>
          <cell r="AM1151">
            <v>0</v>
          </cell>
          <cell r="AN1151">
            <v>0</v>
          </cell>
          <cell r="AO1151">
            <v>0</v>
          </cell>
          <cell r="AP1151">
            <v>0</v>
          </cell>
          <cell r="AQ1151">
            <v>0</v>
          </cell>
          <cell r="AR1151">
            <v>0</v>
          </cell>
          <cell r="AS1151">
            <v>0</v>
          </cell>
          <cell r="AT1151">
            <v>0</v>
          </cell>
          <cell r="AU1151">
            <v>0</v>
          </cell>
          <cell r="AV1151">
            <v>0</v>
          </cell>
          <cell r="AW1151">
            <v>0</v>
          </cell>
          <cell r="AX1151">
            <v>0</v>
          </cell>
          <cell r="AY1151">
            <v>0</v>
          </cell>
          <cell r="AZ1151">
            <v>0</v>
          </cell>
          <cell r="BA1151">
            <v>0</v>
          </cell>
          <cell r="BB1151">
            <v>0</v>
          </cell>
          <cell r="BC1151">
            <v>0</v>
          </cell>
          <cell r="BD1151">
            <v>0</v>
          </cell>
          <cell r="BE1151">
            <v>0</v>
          </cell>
          <cell r="BF1151">
            <v>0</v>
          </cell>
          <cell r="BG1151">
            <v>0</v>
          </cell>
          <cell r="BH1151">
            <v>0</v>
          </cell>
          <cell r="BI1151">
            <v>0</v>
          </cell>
          <cell r="BJ1151">
            <v>0</v>
          </cell>
          <cell r="BK1151">
            <v>0</v>
          </cell>
          <cell r="BL1151">
            <v>0</v>
          </cell>
          <cell r="BM1151">
            <v>0</v>
          </cell>
          <cell r="BN1151">
            <v>0</v>
          </cell>
          <cell r="BO1151">
            <v>0</v>
          </cell>
          <cell r="BP1151">
            <v>0</v>
          </cell>
          <cell r="BQ1151">
            <v>0</v>
          </cell>
          <cell r="BR1151">
            <v>0</v>
          </cell>
          <cell r="BS1151">
            <v>0</v>
          </cell>
          <cell r="BT1151">
            <v>0</v>
          </cell>
          <cell r="BU1151">
            <v>0</v>
          </cell>
          <cell r="BV1151">
            <v>0</v>
          </cell>
          <cell r="BW1151">
            <v>0</v>
          </cell>
          <cell r="BX1151">
            <v>0</v>
          </cell>
          <cell r="BY1151">
            <v>0</v>
          </cell>
          <cell r="BZ1151">
            <v>0</v>
          </cell>
          <cell r="CA1151">
            <v>0</v>
          </cell>
          <cell r="CB1151">
            <v>0</v>
          </cell>
          <cell r="CC1151">
            <v>0</v>
          </cell>
          <cell r="CD1151">
            <v>0</v>
          </cell>
          <cell r="CE1151">
            <v>0</v>
          </cell>
          <cell r="CF1151">
            <v>0</v>
          </cell>
          <cell r="CG1151">
            <v>0</v>
          </cell>
          <cell r="CH1151">
            <v>0</v>
          </cell>
          <cell r="CI1151">
            <v>0</v>
          </cell>
          <cell r="CJ1151">
            <v>0</v>
          </cell>
          <cell r="CK1151">
            <v>0</v>
          </cell>
          <cell r="CL1151">
            <v>0</v>
          </cell>
          <cell r="CM1151">
            <v>0</v>
          </cell>
          <cell r="DC1151" t="str">
            <v>000000000000000000000000000000000</v>
          </cell>
          <cell r="DD1151" t="str">
            <v>No Error</v>
          </cell>
          <cell r="DE1151" t="str">
            <v>No Error</v>
          </cell>
          <cell r="DF1151" t="str">
            <v>No Error</v>
          </cell>
          <cell r="DG1151" t="str">
            <v>No Error</v>
          </cell>
          <cell r="DH1151" t="str">
            <v>No Error</v>
          </cell>
          <cell r="DI1151" t="str">
            <v>No Error</v>
          </cell>
          <cell r="DJ1151" t="str">
            <v>No Error</v>
          </cell>
          <cell r="DK1151" t="str">
            <v>No Error</v>
          </cell>
          <cell r="DL1151" t="str">
            <v>No Error</v>
          </cell>
          <cell r="DM1151" t="str">
            <v>No Error</v>
          </cell>
          <cell r="DN1151" t="str">
            <v>No Error</v>
          </cell>
          <cell r="DO1151" t="str">
            <v>No Error</v>
          </cell>
          <cell r="DP1151" t="str">
            <v>No Error</v>
          </cell>
          <cell r="DQ1151" t="str">
            <v>No Error</v>
          </cell>
          <cell r="DR1151" t="str">
            <v>No Error</v>
          </cell>
          <cell r="DS1151" t="str">
            <v>No Error</v>
          </cell>
          <cell r="DT1151" t="str">
            <v>No Error</v>
          </cell>
          <cell r="DU1151" t="str">
            <v>No Error</v>
          </cell>
          <cell r="DV1151" t="str">
            <v>No Error</v>
          </cell>
          <cell r="DW1151" t="str">
            <v>No Error</v>
          </cell>
          <cell r="DX1151" t="str">
            <v>No Error</v>
          </cell>
          <cell r="DY1151" t="str">
            <v>No Error</v>
          </cell>
          <cell r="DZ1151" t="str">
            <v>No Error</v>
          </cell>
          <cell r="EA1151" t="str">
            <v>No Error</v>
          </cell>
          <cell r="EB1151" t="str">
            <v>No Error</v>
          </cell>
          <cell r="EC1151" t="str">
            <v>No Error</v>
          </cell>
          <cell r="ED1151" t="str">
            <v>No Error</v>
          </cell>
          <cell r="EE1151" t="str">
            <v>No Error</v>
          </cell>
          <cell r="EF1151" t="str">
            <v>No Error</v>
          </cell>
          <cell r="EG1151" t="str">
            <v>No Error</v>
          </cell>
          <cell r="EH1151" t="str">
            <v>No Error</v>
          </cell>
          <cell r="EI1151" t="str">
            <v>No Error</v>
          </cell>
          <cell r="EJ1151" t="str">
            <v>No Error</v>
          </cell>
          <cell r="EK1151" t="str">
            <v>No Error</v>
          </cell>
          <cell r="EL1151" t="str">
            <v>No Error</v>
          </cell>
          <cell r="EM1151" t="str">
            <v>No Error</v>
          </cell>
          <cell r="EN1151" t="str">
            <v>No Error</v>
          </cell>
          <cell r="EO1151" t="str">
            <v>No Error</v>
          </cell>
          <cell r="EP1151" t="str">
            <v>No Error</v>
          </cell>
          <cell r="EQ1151" t="str">
            <v>No Error</v>
          </cell>
          <cell r="ER1151" t="str">
            <v>No Error</v>
          </cell>
          <cell r="ES1151" t="str">
            <v>No Error</v>
          </cell>
          <cell r="ET1151" t="str">
            <v>No Error</v>
          </cell>
          <cell r="EU1151" t="str">
            <v>No Error</v>
          </cell>
          <cell r="EV1151" t="str">
            <v>No Error</v>
          </cell>
          <cell r="EW1151" t="str">
            <v>No Error</v>
          </cell>
          <cell r="EX1151" t="str">
            <v>No Error</v>
          </cell>
          <cell r="EY1151" t="str">
            <v>No Error</v>
          </cell>
          <cell r="EZ1151" t="str">
            <v>No Error</v>
          </cell>
          <cell r="FA1151" t="str">
            <v>No Error</v>
          </cell>
          <cell r="FB1151" t="str">
            <v>No Error</v>
          </cell>
          <cell r="FC1151" t="str">
            <v>No Error</v>
          </cell>
          <cell r="FD1151" t="str">
            <v>No Error</v>
          </cell>
          <cell r="FE1151" t="str">
            <v>No Error</v>
          </cell>
          <cell r="FF1151" t="str">
            <v>No Error</v>
          </cell>
          <cell r="FG1151" t="str">
            <v>No Error</v>
          </cell>
          <cell r="FH1151" t="str">
            <v>No Error</v>
          </cell>
          <cell r="FI1151" t="str">
            <v>No Error</v>
          </cell>
          <cell r="FJ1151" t="str">
            <v>No Error</v>
          </cell>
          <cell r="FK1151" t="str">
            <v>No Error</v>
          </cell>
          <cell r="FL1151" t="str">
            <v>No Error</v>
          </cell>
        </row>
        <row r="1152">
          <cell r="D1152"/>
          <cell r="E1152"/>
          <cell r="F1152"/>
          <cell r="G1152"/>
          <cell r="H1152">
            <v>0</v>
          </cell>
          <cell r="I1152"/>
          <cell r="J1152"/>
          <cell r="K1152">
            <v>0</v>
          </cell>
          <cell r="L1152">
            <v>0</v>
          </cell>
          <cell r="M1152">
            <v>0</v>
          </cell>
          <cell r="N1152"/>
          <cell r="O1152"/>
          <cell r="P1152"/>
          <cell r="Q1152">
            <v>0</v>
          </cell>
          <cell r="R1152"/>
          <cell r="S1152"/>
          <cell r="T1152"/>
          <cell r="U1152"/>
          <cell r="V1152"/>
          <cell r="W1152"/>
          <cell r="X1152">
            <v>0</v>
          </cell>
          <cell r="Y1152"/>
          <cell r="Z1152"/>
          <cell r="AA1152">
            <v>0</v>
          </cell>
          <cell r="AB1152"/>
          <cell r="AC1152"/>
          <cell r="AD1152" t="str">
            <v>.</v>
          </cell>
          <cell r="AE1152">
            <v>0</v>
          </cell>
          <cell r="AF1152">
            <v>0</v>
          </cell>
          <cell r="AG1152">
            <v>0</v>
          </cell>
          <cell r="AH1152">
            <v>0</v>
          </cell>
          <cell r="AI1152">
            <v>0</v>
          </cell>
          <cell r="AJ1152">
            <v>0</v>
          </cell>
          <cell r="AK1152">
            <v>0</v>
          </cell>
          <cell r="AL1152">
            <v>0</v>
          </cell>
          <cell r="AM1152">
            <v>0</v>
          </cell>
          <cell r="AN1152">
            <v>0</v>
          </cell>
          <cell r="AO1152">
            <v>0</v>
          </cell>
          <cell r="AP1152">
            <v>0</v>
          </cell>
          <cell r="AQ1152">
            <v>0</v>
          </cell>
          <cell r="AR1152">
            <v>0</v>
          </cell>
          <cell r="AS1152">
            <v>0</v>
          </cell>
          <cell r="AT1152">
            <v>0</v>
          </cell>
          <cell r="AU1152">
            <v>0</v>
          </cell>
          <cell r="AV1152">
            <v>0</v>
          </cell>
          <cell r="AW1152">
            <v>0</v>
          </cell>
          <cell r="AX1152">
            <v>0</v>
          </cell>
          <cell r="AY1152">
            <v>0</v>
          </cell>
          <cell r="AZ1152">
            <v>0</v>
          </cell>
          <cell r="BA1152">
            <v>0</v>
          </cell>
          <cell r="BB1152">
            <v>0</v>
          </cell>
          <cell r="BC1152">
            <v>0</v>
          </cell>
          <cell r="BD1152">
            <v>0</v>
          </cell>
          <cell r="BE1152">
            <v>0</v>
          </cell>
          <cell r="BF1152">
            <v>0</v>
          </cell>
          <cell r="BG1152">
            <v>0</v>
          </cell>
          <cell r="BH1152">
            <v>0</v>
          </cell>
          <cell r="BI1152">
            <v>0</v>
          </cell>
          <cell r="BJ1152">
            <v>0</v>
          </cell>
          <cell r="BK1152">
            <v>0</v>
          </cell>
          <cell r="BL1152">
            <v>0</v>
          </cell>
          <cell r="BM1152">
            <v>0</v>
          </cell>
          <cell r="BN1152">
            <v>0</v>
          </cell>
          <cell r="BO1152">
            <v>0</v>
          </cell>
          <cell r="BP1152">
            <v>0</v>
          </cell>
          <cell r="BQ1152">
            <v>0</v>
          </cell>
          <cell r="BR1152">
            <v>0</v>
          </cell>
          <cell r="BS1152">
            <v>0</v>
          </cell>
          <cell r="BT1152">
            <v>0</v>
          </cell>
          <cell r="BU1152">
            <v>0</v>
          </cell>
          <cell r="BV1152">
            <v>0</v>
          </cell>
          <cell r="BW1152">
            <v>0</v>
          </cell>
          <cell r="BX1152">
            <v>0</v>
          </cell>
          <cell r="BY1152">
            <v>0</v>
          </cell>
          <cell r="BZ1152">
            <v>0</v>
          </cell>
          <cell r="CA1152">
            <v>0</v>
          </cell>
          <cell r="CB1152">
            <v>0</v>
          </cell>
          <cell r="CC1152">
            <v>0</v>
          </cell>
          <cell r="CD1152">
            <v>0</v>
          </cell>
          <cell r="CE1152">
            <v>0</v>
          </cell>
          <cell r="CF1152">
            <v>0</v>
          </cell>
          <cell r="CG1152">
            <v>0</v>
          </cell>
          <cell r="CH1152">
            <v>0</v>
          </cell>
          <cell r="CI1152">
            <v>0</v>
          </cell>
          <cell r="CJ1152">
            <v>0</v>
          </cell>
          <cell r="CK1152">
            <v>0</v>
          </cell>
          <cell r="CL1152">
            <v>0</v>
          </cell>
          <cell r="CM1152">
            <v>0</v>
          </cell>
          <cell r="DC1152" t="str">
            <v>000000000000000000000000000000000</v>
          </cell>
          <cell r="DD1152" t="str">
            <v>No Error</v>
          </cell>
          <cell r="DE1152" t="str">
            <v>No Error</v>
          </cell>
          <cell r="DF1152" t="str">
            <v>No Error</v>
          </cell>
          <cell r="DG1152" t="str">
            <v>No Error</v>
          </cell>
          <cell r="DH1152" t="str">
            <v>No Error</v>
          </cell>
          <cell r="DI1152" t="str">
            <v>No Error</v>
          </cell>
          <cell r="DJ1152" t="str">
            <v>No Error</v>
          </cell>
          <cell r="DK1152" t="str">
            <v>No Error</v>
          </cell>
          <cell r="DL1152" t="str">
            <v>No Error</v>
          </cell>
          <cell r="DM1152" t="str">
            <v>No Error</v>
          </cell>
          <cell r="DN1152" t="str">
            <v>No Error</v>
          </cell>
          <cell r="DO1152" t="str">
            <v>No Error</v>
          </cell>
          <cell r="DP1152" t="str">
            <v>No Error</v>
          </cell>
          <cell r="DQ1152" t="str">
            <v>No Error</v>
          </cell>
          <cell r="DR1152" t="str">
            <v>No Error</v>
          </cell>
          <cell r="DS1152" t="str">
            <v>No Error</v>
          </cell>
          <cell r="DT1152" t="str">
            <v>No Error</v>
          </cell>
          <cell r="DU1152" t="str">
            <v>No Error</v>
          </cell>
          <cell r="DV1152" t="str">
            <v>No Error</v>
          </cell>
          <cell r="DW1152" t="str">
            <v>No Error</v>
          </cell>
          <cell r="DX1152" t="str">
            <v>No Error</v>
          </cell>
          <cell r="DY1152" t="str">
            <v>No Error</v>
          </cell>
          <cell r="DZ1152" t="str">
            <v>No Error</v>
          </cell>
          <cell r="EA1152" t="str">
            <v>No Error</v>
          </cell>
          <cell r="EB1152" t="str">
            <v>No Error</v>
          </cell>
          <cell r="EC1152" t="str">
            <v>No Error</v>
          </cell>
          <cell r="ED1152" t="str">
            <v>No Error</v>
          </cell>
          <cell r="EE1152" t="str">
            <v>No Error</v>
          </cell>
          <cell r="EF1152" t="str">
            <v>No Error</v>
          </cell>
          <cell r="EG1152" t="str">
            <v>No Error</v>
          </cell>
          <cell r="EH1152" t="str">
            <v>No Error</v>
          </cell>
          <cell r="EI1152" t="str">
            <v>No Error</v>
          </cell>
          <cell r="EJ1152" t="str">
            <v>No Error</v>
          </cell>
          <cell r="EK1152" t="str">
            <v>No Error</v>
          </cell>
          <cell r="EL1152" t="str">
            <v>No Error</v>
          </cell>
          <cell r="EM1152" t="str">
            <v>No Error</v>
          </cell>
          <cell r="EN1152" t="str">
            <v>No Error</v>
          </cell>
          <cell r="EO1152" t="str">
            <v>No Error</v>
          </cell>
          <cell r="EP1152" t="str">
            <v>No Error</v>
          </cell>
          <cell r="EQ1152" t="str">
            <v>No Error</v>
          </cell>
          <cell r="ER1152" t="str">
            <v>No Error</v>
          </cell>
          <cell r="ES1152" t="str">
            <v>No Error</v>
          </cell>
          <cell r="ET1152" t="str">
            <v>No Error</v>
          </cell>
          <cell r="EU1152" t="str">
            <v>No Error</v>
          </cell>
          <cell r="EV1152" t="str">
            <v>No Error</v>
          </cell>
          <cell r="EW1152" t="str">
            <v>No Error</v>
          </cell>
          <cell r="EX1152" t="str">
            <v>No Error</v>
          </cell>
          <cell r="EY1152" t="str">
            <v>No Error</v>
          </cell>
          <cell r="EZ1152" t="str">
            <v>No Error</v>
          </cell>
          <cell r="FA1152" t="str">
            <v>No Error</v>
          </cell>
          <cell r="FB1152" t="str">
            <v>No Error</v>
          </cell>
          <cell r="FC1152" t="str">
            <v>No Error</v>
          </cell>
          <cell r="FD1152" t="str">
            <v>No Error</v>
          </cell>
          <cell r="FE1152" t="str">
            <v>No Error</v>
          </cell>
          <cell r="FF1152" t="str">
            <v>No Error</v>
          </cell>
          <cell r="FG1152" t="str">
            <v>No Error</v>
          </cell>
          <cell r="FH1152" t="str">
            <v>No Error</v>
          </cell>
          <cell r="FI1152" t="str">
            <v>No Error</v>
          </cell>
          <cell r="FJ1152" t="str">
            <v>No Error</v>
          </cell>
          <cell r="FK1152" t="str">
            <v>No Error</v>
          </cell>
          <cell r="FL1152" t="str">
            <v>No Error</v>
          </cell>
        </row>
        <row r="1153">
          <cell r="D1153"/>
          <cell r="E1153"/>
          <cell r="F1153"/>
          <cell r="G1153"/>
          <cell r="H1153">
            <v>0</v>
          </cell>
          <cell r="I1153"/>
          <cell r="J1153"/>
          <cell r="K1153">
            <v>0</v>
          </cell>
          <cell r="L1153">
            <v>0</v>
          </cell>
          <cell r="M1153">
            <v>0</v>
          </cell>
          <cell r="N1153"/>
          <cell r="O1153"/>
          <cell r="P1153"/>
          <cell r="Q1153">
            <v>0</v>
          </cell>
          <cell r="R1153"/>
          <cell r="S1153"/>
          <cell r="T1153"/>
          <cell r="U1153"/>
          <cell r="V1153"/>
          <cell r="W1153"/>
          <cell r="X1153">
            <v>0</v>
          </cell>
          <cell r="Y1153"/>
          <cell r="Z1153"/>
          <cell r="AA1153">
            <v>0</v>
          </cell>
          <cell r="AB1153"/>
          <cell r="AC1153"/>
          <cell r="AD1153" t="str">
            <v>.</v>
          </cell>
          <cell r="AE1153">
            <v>0</v>
          </cell>
          <cell r="AF1153">
            <v>0</v>
          </cell>
          <cell r="AG1153">
            <v>0</v>
          </cell>
          <cell r="AH1153">
            <v>0</v>
          </cell>
          <cell r="AI1153">
            <v>0</v>
          </cell>
          <cell r="AJ1153">
            <v>0</v>
          </cell>
          <cell r="AK1153">
            <v>0</v>
          </cell>
          <cell r="AL1153">
            <v>0</v>
          </cell>
          <cell r="AM1153">
            <v>0</v>
          </cell>
          <cell r="AN1153">
            <v>0</v>
          </cell>
          <cell r="AO1153">
            <v>0</v>
          </cell>
          <cell r="AP1153">
            <v>0</v>
          </cell>
          <cell r="AQ1153">
            <v>0</v>
          </cell>
          <cell r="AR1153">
            <v>0</v>
          </cell>
          <cell r="AS1153">
            <v>0</v>
          </cell>
          <cell r="AT1153">
            <v>0</v>
          </cell>
          <cell r="AU1153">
            <v>0</v>
          </cell>
          <cell r="AV1153">
            <v>0</v>
          </cell>
          <cell r="AW1153">
            <v>0</v>
          </cell>
          <cell r="AX1153">
            <v>0</v>
          </cell>
          <cell r="AY1153">
            <v>0</v>
          </cell>
          <cell r="AZ1153">
            <v>0</v>
          </cell>
          <cell r="BA1153">
            <v>0</v>
          </cell>
          <cell r="BB1153">
            <v>0</v>
          </cell>
          <cell r="BC1153">
            <v>0</v>
          </cell>
          <cell r="BD1153">
            <v>0</v>
          </cell>
          <cell r="BE1153">
            <v>0</v>
          </cell>
          <cell r="BF1153">
            <v>0</v>
          </cell>
          <cell r="BG1153">
            <v>0</v>
          </cell>
          <cell r="BH1153">
            <v>0</v>
          </cell>
          <cell r="BI1153">
            <v>0</v>
          </cell>
          <cell r="BJ1153">
            <v>0</v>
          </cell>
          <cell r="BK1153">
            <v>0</v>
          </cell>
          <cell r="BL1153">
            <v>0</v>
          </cell>
          <cell r="BM1153">
            <v>0</v>
          </cell>
          <cell r="BN1153">
            <v>0</v>
          </cell>
          <cell r="BO1153">
            <v>0</v>
          </cell>
          <cell r="BP1153">
            <v>0</v>
          </cell>
          <cell r="BQ1153">
            <v>0</v>
          </cell>
          <cell r="BR1153">
            <v>0</v>
          </cell>
          <cell r="BS1153">
            <v>0</v>
          </cell>
          <cell r="BT1153">
            <v>0</v>
          </cell>
          <cell r="BU1153">
            <v>0</v>
          </cell>
          <cell r="BV1153">
            <v>0</v>
          </cell>
          <cell r="BW1153">
            <v>0</v>
          </cell>
          <cell r="BX1153">
            <v>0</v>
          </cell>
          <cell r="BY1153">
            <v>0</v>
          </cell>
          <cell r="BZ1153">
            <v>0</v>
          </cell>
          <cell r="CA1153">
            <v>0</v>
          </cell>
          <cell r="CB1153">
            <v>0</v>
          </cell>
          <cell r="CC1153">
            <v>0</v>
          </cell>
          <cell r="CD1153">
            <v>0</v>
          </cell>
          <cell r="CE1153">
            <v>0</v>
          </cell>
          <cell r="CF1153">
            <v>0</v>
          </cell>
          <cell r="CG1153">
            <v>0</v>
          </cell>
          <cell r="CH1153">
            <v>0</v>
          </cell>
          <cell r="CI1153">
            <v>0</v>
          </cell>
          <cell r="CJ1153">
            <v>0</v>
          </cell>
          <cell r="CK1153">
            <v>0</v>
          </cell>
          <cell r="CL1153">
            <v>0</v>
          </cell>
          <cell r="CM1153">
            <v>0</v>
          </cell>
          <cell r="DC1153" t="str">
            <v>000000000000000000000000000000000</v>
          </cell>
          <cell r="DD1153" t="str">
            <v>No Error</v>
          </cell>
          <cell r="DE1153" t="str">
            <v>No Error</v>
          </cell>
          <cell r="DF1153" t="str">
            <v>No Error</v>
          </cell>
          <cell r="DG1153" t="str">
            <v>No Error</v>
          </cell>
          <cell r="DH1153" t="str">
            <v>No Error</v>
          </cell>
          <cell r="DI1153" t="str">
            <v>No Error</v>
          </cell>
          <cell r="DJ1153" t="str">
            <v>No Error</v>
          </cell>
          <cell r="DK1153" t="str">
            <v>No Error</v>
          </cell>
          <cell r="DL1153" t="str">
            <v>No Error</v>
          </cell>
          <cell r="DM1153" t="str">
            <v>No Error</v>
          </cell>
          <cell r="DN1153" t="str">
            <v>No Error</v>
          </cell>
          <cell r="DO1153" t="str">
            <v>No Error</v>
          </cell>
          <cell r="DP1153" t="str">
            <v>No Error</v>
          </cell>
          <cell r="DQ1153" t="str">
            <v>No Error</v>
          </cell>
          <cell r="DR1153" t="str">
            <v>No Error</v>
          </cell>
          <cell r="DS1153" t="str">
            <v>No Error</v>
          </cell>
          <cell r="DT1153" t="str">
            <v>No Error</v>
          </cell>
          <cell r="DU1153" t="str">
            <v>No Error</v>
          </cell>
          <cell r="DV1153" t="str">
            <v>No Error</v>
          </cell>
          <cell r="DW1153" t="str">
            <v>No Error</v>
          </cell>
          <cell r="DX1153" t="str">
            <v>No Error</v>
          </cell>
          <cell r="DY1153" t="str">
            <v>No Error</v>
          </cell>
          <cell r="DZ1153" t="str">
            <v>No Error</v>
          </cell>
          <cell r="EA1153" t="str">
            <v>No Error</v>
          </cell>
          <cell r="EB1153" t="str">
            <v>No Error</v>
          </cell>
          <cell r="EC1153" t="str">
            <v>No Error</v>
          </cell>
          <cell r="ED1153" t="str">
            <v>No Error</v>
          </cell>
          <cell r="EE1153" t="str">
            <v>No Error</v>
          </cell>
          <cell r="EF1153" t="str">
            <v>No Error</v>
          </cell>
          <cell r="EG1153" t="str">
            <v>No Error</v>
          </cell>
          <cell r="EH1153" t="str">
            <v>No Error</v>
          </cell>
          <cell r="EI1153" t="str">
            <v>No Error</v>
          </cell>
          <cell r="EJ1153" t="str">
            <v>No Error</v>
          </cell>
          <cell r="EK1153" t="str">
            <v>No Error</v>
          </cell>
          <cell r="EL1153" t="str">
            <v>No Error</v>
          </cell>
          <cell r="EM1153" t="str">
            <v>No Error</v>
          </cell>
          <cell r="EN1153" t="str">
            <v>No Error</v>
          </cell>
          <cell r="EO1153" t="str">
            <v>No Error</v>
          </cell>
          <cell r="EP1153" t="str">
            <v>No Error</v>
          </cell>
          <cell r="EQ1153" t="str">
            <v>No Error</v>
          </cell>
          <cell r="ER1153" t="str">
            <v>No Error</v>
          </cell>
          <cell r="ES1153" t="str">
            <v>No Error</v>
          </cell>
          <cell r="ET1153" t="str">
            <v>No Error</v>
          </cell>
          <cell r="EU1153" t="str">
            <v>No Error</v>
          </cell>
          <cell r="EV1153" t="str">
            <v>No Error</v>
          </cell>
          <cell r="EW1153" t="str">
            <v>No Error</v>
          </cell>
          <cell r="EX1153" t="str">
            <v>No Error</v>
          </cell>
          <cell r="EY1153" t="str">
            <v>No Error</v>
          </cell>
          <cell r="EZ1153" t="str">
            <v>No Error</v>
          </cell>
          <cell r="FA1153" t="str">
            <v>No Error</v>
          </cell>
          <cell r="FB1153" t="str">
            <v>No Error</v>
          </cell>
          <cell r="FC1153" t="str">
            <v>No Error</v>
          </cell>
          <cell r="FD1153" t="str">
            <v>No Error</v>
          </cell>
          <cell r="FE1153" t="str">
            <v>No Error</v>
          </cell>
          <cell r="FF1153" t="str">
            <v>No Error</v>
          </cell>
          <cell r="FG1153" t="str">
            <v>No Error</v>
          </cell>
          <cell r="FH1153" t="str">
            <v>No Error</v>
          </cell>
          <cell r="FI1153" t="str">
            <v>No Error</v>
          </cell>
          <cell r="FJ1153" t="str">
            <v>No Error</v>
          </cell>
          <cell r="FK1153" t="str">
            <v>No Error</v>
          </cell>
          <cell r="FL1153" t="str">
            <v>No Error</v>
          </cell>
        </row>
        <row r="1154">
          <cell r="D1154"/>
          <cell r="E1154"/>
          <cell r="F1154"/>
          <cell r="G1154"/>
          <cell r="H1154">
            <v>0</v>
          </cell>
          <cell r="I1154"/>
          <cell r="J1154"/>
          <cell r="K1154">
            <v>0</v>
          </cell>
          <cell r="L1154">
            <v>0</v>
          </cell>
          <cell r="M1154">
            <v>0</v>
          </cell>
          <cell r="N1154"/>
          <cell r="O1154"/>
          <cell r="P1154"/>
          <cell r="Q1154">
            <v>0</v>
          </cell>
          <cell r="R1154"/>
          <cell r="S1154"/>
          <cell r="T1154"/>
          <cell r="U1154"/>
          <cell r="V1154"/>
          <cell r="W1154"/>
          <cell r="X1154">
            <v>0</v>
          </cell>
          <cell r="Y1154"/>
          <cell r="Z1154"/>
          <cell r="AA1154">
            <v>0</v>
          </cell>
          <cell r="AB1154"/>
          <cell r="AC1154"/>
          <cell r="AD1154" t="str">
            <v>.</v>
          </cell>
          <cell r="AE1154">
            <v>0</v>
          </cell>
          <cell r="AF1154">
            <v>0</v>
          </cell>
          <cell r="AG1154">
            <v>0</v>
          </cell>
          <cell r="AH1154">
            <v>0</v>
          </cell>
          <cell r="AI1154">
            <v>0</v>
          </cell>
          <cell r="AJ1154">
            <v>0</v>
          </cell>
          <cell r="AK1154">
            <v>0</v>
          </cell>
          <cell r="AL1154">
            <v>0</v>
          </cell>
          <cell r="AM1154">
            <v>0</v>
          </cell>
          <cell r="AN1154">
            <v>0</v>
          </cell>
          <cell r="AO1154">
            <v>0</v>
          </cell>
          <cell r="AP1154">
            <v>0</v>
          </cell>
          <cell r="AQ1154">
            <v>0</v>
          </cell>
          <cell r="AR1154">
            <v>0</v>
          </cell>
          <cell r="AS1154">
            <v>0</v>
          </cell>
          <cell r="AT1154">
            <v>0</v>
          </cell>
          <cell r="AU1154">
            <v>0</v>
          </cell>
          <cell r="AV1154">
            <v>0</v>
          </cell>
          <cell r="AW1154">
            <v>0</v>
          </cell>
          <cell r="AX1154">
            <v>0</v>
          </cell>
          <cell r="AY1154">
            <v>0</v>
          </cell>
          <cell r="AZ1154">
            <v>0</v>
          </cell>
          <cell r="BA1154">
            <v>0</v>
          </cell>
          <cell r="BB1154">
            <v>0</v>
          </cell>
          <cell r="BC1154">
            <v>0</v>
          </cell>
          <cell r="BD1154">
            <v>0</v>
          </cell>
          <cell r="BE1154">
            <v>0</v>
          </cell>
          <cell r="BF1154">
            <v>0</v>
          </cell>
          <cell r="BG1154">
            <v>0</v>
          </cell>
          <cell r="BH1154">
            <v>0</v>
          </cell>
          <cell r="BI1154">
            <v>0</v>
          </cell>
          <cell r="BJ1154">
            <v>0</v>
          </cell>
          <cell r="BK1154">
            <v>0</v>
          </cell>
          <cell r="BL1154">
            <v>0</v>
          </cell>
          <cell r="BM1154">
            <v>0</v>
          </cell>
          <cell r="BN1154">
            <v>0</v>
          </cell>
          <cell r="BO1154">
            <v>0</v>
          </cell>
          <cell r="BP1154">
            <v>0</v>
          </cell>
          <cell r="BQ1154">
            <v>0</v>
          </cell>
          <cell r="BR1154">
            <v>0</v>
          </cell>
          <cell r="BS1154">
            <v>0</v>
          </cell>
          <cell r="BT1154">
            <v>0</v>
          </cell>
          <cell r="BU1154">
            <v>0</v>
          </cell>
          <cell r="BV1154">
            <v>0</v>
          </cell>
          <cell r="BW1154">
            <v>0</v>
          </cell>
          <cell r="BX1154">
            <v>0</v>
          </cell>
          <cell r="BY1154">
            <v>0</v>
          </cell>
          <cell r="BZ1154">
            <v>0</v>
          </cell>
          <cell r="CA1154">
            <v>0</v>
          </cell>
          <cell r="CB1154">
            <v>0</v>
          </cell>
          <cell r="CC1154">
            <v>0</v>
          </cell>
          <cell r="CD1154">
            <v>0</v>
          </cell>
          <cell r="CE1154">
            <v>0</v>
          </cell>
          <cell r="CF1154">
            <v>0</v>
          </cell>
          <cell r="CG1154">
            <v>0</v>
          </cell>
          <cell r="CH1154">
            <v>0</v>
          </cell>
          <cell r="CI1154">
            <v>0</v>
          </cell>
          <cell r="CJ1154">
            <v>0</v>
          </cell>
          <cell r="CK1154">
            <v>0</v>
          </cell>
          <cell r="CL1154">
            <v>0</v>
          </cell>
          <cell r="CM1154">
            <v>0</v>
          </cell>
          <cell r="DC1154" t="str">
            <v>000000000000000000000000000000000</v>
          </cell>
          <cell r="DD1154" t="str">
            <v>No Error</v>
          </cell>
          <cell r="DE1154" t="str">
            <v>No Error</v>
          </cell>
          <cell r="DF1154" t="str">
            <v>No Error</v>
          </cell>
          <cell r="DG1154" t="str">
            <v>No Error</v>
          </cell>
          <cell r="DH1154" t="str">
            <v>No Error</v>
          </cell>
          <cell r="DI1154" t="str">
            <v>No Error</v>
          </cell>
          <cell r="DJ1154" t="str">
            <v>No Error</v>
          </cell>
          <cell r="DK1154" t="str">
            <v>No Error</v>
          </cell>
          <cell r="DL1154" t="str">
            <v>No Error</v>
          </cell>
          <cell r="DM1154" t="str">
            <v>No Error</v>
          </cell>
          <cell r="DN1154" t="str">
            <v>No Error</v>
          </cell>
          <cell r="DO1154" t="str">
            <v>No Error</v>
          </cell>
          <cell r="DP1154" t="str">
            <v>No Error</v>
          </cell>
          <cell r="DQ1154" t="str">
            <v>No Error</v>
          </cell>
          <cell r="DR1154" t="str">
            <v>No Error</v>
          </cell>
          <cell r="DS1154" t="str">
            <v>No Error</v>
          </cell>
          <cell r="DT1154" t="str">
            <v>No Error</v>
          </cell>
          <cell r="DU1154" t="str">
            <v>No Error</v>
          </cell>
          <cell r="DV1154" t="str">
            <v>No Error</v>
          </cell>
          <cell r="DW1154" t="str">
            <v>No Error</v>
          </cell>
          <cell r="DX1154" t="str">
            <v>No Error</v>
          </cell>
          <cell r="DY1154" t="str">
            <v>No Error</v>
          </cell>
          <cell r="DZ1154" t="str">
            <v>No Error</v>
          </cell>
          <cell r="EA1154" t="str">
            <v>No Error</v>
          </cell>
          <cell r="EB1154" t="str">
            <v>No Error</v>
          </cell>
          <cell r="EC1154" t="str">
            <v>No Error</v>
          </cell>
          <cell r="ED1154" t="str">
            <v>No Error</v>
          </cell>
          <cell r="EE1154" t="str">
            <v>No Error</v>
          </cell>
          <cell r="EF1154" t="str">
            <v>No Error</v>
          </cell>
          <cell r="EG1154" t="str">
            <v>No Error</v>
          </cell>
          <cell r="EH1154" t="str">
            <v>No Error</v>
          </cell>
          <cell r="EI1154" t="str">
            <v>No Error</v>
          </cell>
          <cell r="EJ1154" t="str">
            <v>No Error</v>
          </cell>
          <cell r="EK1154" t="str">
            <v>No Error</v>
          </cell>
          <cell r="EL1154" t="str">
            <v>No Error</v>
          </cell>
          <cell r="EM1154" t="str">
            <v>No Error</v>
          </cell>
          <cell r="EN1154" t="str">
            <v>No Error</v>
          </cell>
          <cell r="EO1154" t="str">
            <v>No Error</v>
          </cell>
          <cell r="EP1154" t="str">
            <v>No Error</v>
          </cell>
          <cell r="EQ1154" t="str">
            <v>No Error</v>
          </cell>
          <cell r="ER1154" t="str">
            <v>No Error</v>
          </cell>
          <cell r="ES1154" t="str">
            <v>No Error</v>
          </cell>
          <cell r="ET1154" t="str">
            <v>No Error</v>
          </cell>
          <cell r="EU1154" t="str">
            <v>No Error</v>
          </cell>
          <cell r="EV1154" t="str">
            <v>No Error</v>
          </cell>
          <cell r="EW1154" t="str">
            <v>No Error</v>
          </cell>
          <cell r="EX1154" t="str">
            <v>No Error</v>
          </cell>
          <cell r="EY1154" t="str">
            <v>No Error</v>
          </cell>
          <cell r="EZ1154" t="str">
            <v>No Error</v>
          </cell>
          <cell r="FA1154" t="str">
            <v>No Error</v>
          </cell>
          <cell r="FB1154" t="str">
            <v>No Error</v>
          </cell>
          <cell r="FC1154" t="str">
            <v>No Error</v>
          </cell>
          <cell r="FD1154" t="str">
            <v>No Error</v>
          </cell>
          <cell r="FE1154" t="str">
            <v>No Error</v>
          </cell>
          <cell r="FF1154" t="str">
            <v>No Error</v>
          </cell>
          <cell r="FG1154" t="str">
            <v>No Error</v>
          </cell>
          <cell r="FH1154" t="str">
            <v>No Error</v>
          </cell>
          <cell r="FI1154" t="str">
            <v>No Error</v>
          </cell>
          <cell r="FJ1154" t="str">
            <v>No Error</v>
          </cell>
          <cell r="FK1154" t="str">
            <v>No Error</v>
          </cell>
          <cell r="FL1154" t="str">
            <v>No Error</v>
          </cell>
        </row>
        <row r="1155">
          <cell r="D1155"/>
          <cell r="E1155"/>
          <cell r="F1155"/>
          <cell r="G1155"/>
          <cell r="H1155">
            <v>0</v>
          </cell>
          <cell r="I1155"/>
          <cell r="J1155"/>
          <cell r="K1155">
            <v>0</v>
          </cell>
          <cell r="L1155">
            <v>0</v>
          </cell>
          <cell r="M1155">
            <v>0</v>
          </cell>
          <cell r="N1155"/>
          <cell r="O1155"/>
          <cell r="P1155"/>
          <cell r="Q1155">
            <v>0</v>
          </cell>
          <cell r="R1155"/>
          <cell r="S1155"/>
          <cell r="T1155"/>
          <cell r="U1155"/>
          <cell r="V1155"/>
          <cell r="W1155"/>
          <cell r="X1155">
            <v>0</v>
          </cell>
          <cell r="Y1155"/>
          <cell r="Z1155"/>
          <cell r="AA1155">
            <v>0</v>
          </cell>
          <cell r="AB1155"/>
          <cell r="AC1155"/>
          <cell r="AD1155" t="str">
            <v>.</v>
          </cell>
          <cell r="AE1155">
            <v>0</v>
          </cell>
          <cell r="AF1155">
            <v>0</v>
          </cell>
          <cell r="AG1155">
            <v>0</v>
          </cell>
          <cell r="AH1155">
            <v>0</v>
          </cell>
          <cell r="AI1155">
            <v>0</v>
          </cell>
          <cell r="AJ1155">
            <v>0</v>
          </cell>
          <cell r="AK1155">
            <v>0</v>
          </cell>
          <cell r="AL1155">
            <v>0</v>
          </cell>
          <cell r="AM1155">
            <v>0</v>
          </cell>
          <cell r="AN1155">
            <v>0</v>
          </cell>
          <cell r="AO1155">
            <v>0</v>
          </cell>
          <cell r="AP1155">
            <v>0</v>
          </cell>
          <cell r="AQ1155">
            <v>0</v>
          </cell>
          <cell r="AR1155">
            <v>0</v>
          </cell>
          <cell r="AS1155">
            <v>0</v>
          </cell>
          <cell r="AT1155">
            <v>0</v>
          </cell>
          <cell r="AU1155">
            <v>0</v>
          </cell>
          <cell r="AV1155">
            <v>0</v>
          </cell>
          <cell r="AW1155">
            <v>0</v>
          </cell>
          <cell r="AX1155">
            <v>0</v>
          </cell>
          <cell r="AY1155">
            <v>0</v>
          </cell>
          <cell r="AZ1155">
            <v>0</v>
          </cell>
          <cell r="BA1155">
            <v>0</v>
          </cell>
          <cell r="BB1155">
            <v>0</v>
          </cell>
          <cell r="BC1155">
            <v>0</v>
          </cell>
          <cell r="BD1155">
            <v>0</v>
          </cell>
          <cell r="BE1155">
            <v>0</v>
          </cell>
          <cell r="BF1155">
            <v>0</v>
          </cell>
          <cell r="BG1155">
            <v>0</v>
          </cell>
          <cell r="BH1155">
            <v>0</v>
          </cell>
          <cell r="BI1155">
            <v>0</v>
          </cell>
          <cell r="BJ1155">
            <v>0</v>
          </cell>
          <cell r="BK1155">
            <v>0</v>
          </cell>
          <cell r="BL1155">
            <v>0</v>
          </cell>
          <cell r="BM1155">
            <v>0</v>
          </cell>
          <cell r="BN1155">
            <v>0</v>
          </cell>
          <cell r="BO1155">
            <v>0</v>
          </cell>
          <cell r="BP1155">
            <v>0</v>
          </cell>
          <cell r="BQ1155">
            <v>0</v>
          </cell>
          <cell r="BR1155">
            <v>0</v>
          </cell>
          <cell r="BS1155">
            <v>0</v>
          </cell>
          <cell r="BT1155">
            <v>0</v>
          </cell>
          <cell r="BU1155">
            <v>0</v>
          </cell>
          <cell r="BV1155">
            <v>0</v>
          </cell>
          <cell r="BW1155">
            <v>0</v>
          </cell>
          <cell r="BX1155">
            <v>0</v>
          </cell>
          <cell r="BY1155">
            <v>0</v>
          </cell>
          <cell r="BZ1155">
            <v>0</v>
          </cell>
          <cell r="CA1155">
            <v>0</v>
          </cell>
          <cell r="CB1155">
            <v>0</v>
          </cell>
          <cell r="CC1155">
            <v>0</v>
          </cell>
          <cell r="CD1155">
            <v>0</v>
          </cell>
          <cell r="CE1155">
            <v>0</v>
          </cell>
          <cell r="CF1155">
            <v>0</v>
          </cell>
          <cell r="CG1155">
            <v>0</v>
          </cell>
          <cell r="CH1155">
            <v>0</v>
          </cell>
          <cell r="CI1155">
            <v>0</v>
          </cell>
          <cell r="CJ1155">
            <v>0</v>
          </cell>
          <cell r="CK1155">
            <v>0</v>
          </cell>
          <cell r="CL1155">
            <v>0</v>
          </cell>
          <cell r="CM1155">
            <v>0</v>
          </cell>
          <cell r="DC1155" t="str">
            <v>000000000000000000000000000000000</v>
          </cell>
          <cell r="DD1155" t="str">
            <v>No Error</v>
          </cell>
          <cell r="DE1155" t="str">
            <v>No Error</v>
          </cell>
          <cell r="DF1155" t="str">
            <v>No Error</v>
          </cell>
          <cell r="DG1155" t="str">
            <v>No Error</v>
          </cell>
          <cell r="DH1155" t="str">
            <v>No Error</v>
          </cell>
          <cell r="DI1155" t="str">
            <v>No Error</v>
          </cell>
          <cell r="DJ1155" t="str">
            <v>No Error</v>
          </cell>
          <cell r="DK1155" t="str">
            <v>No Error</v>
          </cell>
          <cell r="DL1155" t="str">
            <v>No Error</v>
          </cell>
          <cell r="DM1155" t="str">
            <v>No Error</v>
          </cell>
          <cell r="DN1155" t="str">
            <v>No Error</v>
          </cell>
          <cell r="DO1155" t="str">
            <v>No Error</v>
          </cell>
          <cell r="DP1155" t="str">
            <v>No Error</v>
          </cell>
          <cell r="DQ1155" t="str">
            <v>No Error</v>
          </cell>
          <cell r="DR1155" t="str">
            <v>No Error</v>
          </cell>
          <cell r="DS1155" t="str">
            <v>No Error</v>
          </cell>
          <cell r="DT1155" t="str">
            <v>No Error</v>
          </cell>
          <cell r="DU1155" t="str">
            <v>No Error</v>
          </cell>
          <cell r="DV1155" t="str">
            <v>No Error</v>
          </cell>
          <cell r="DW1155" t="str">
            <v>No Error</v>
          </cell>
          <cell r="DX1155" t="str">
            <v>No Error</v>
          </cell>
          <cell r="DY1155" t="str">
            <v>No Error</v>
          </cell>
          <cell r="DZ1155" t="str">
            <v>No Error</v>
          </cell>
          <cell r="EA1155" t="str">
            <v>No Error</v>
          </cell>
          <cell r="EB1155" t="str">
            <v>No Error</v>
          </cell>
          <cell r="EC1155" t="str">
            <v>No Error</v>
          </cell>
          <cell r="ED1155" t="str">
            <v>No Error</v>
          </cell>
          <cell r="EE1155" t="str">
            <v>No Error</v>
          </cell>
          <cell r="EF1155" t="str">
            <v>No Error</v>
          </cell>
          <cell r="EG1155" t="str">
            <v>No Error</v>
          </cell>
          <cell r="EH1155" t="str">
            <v>No Error</v>
          </cell>
          <cell r="EI1155" t="str">
            <v>No Error</v>
          </cell>
          <cell r="EJ1155" t="str">
            <v>No Error</v>
          </cell>
          <cell r="EK1155" t="str">
            <v>No Error</v>
          </cell>
          <cell r="EL1155" t="str">
            <v>No Error</v>
          </cell>
          <cell r="EM1155" t="str">
            <v>No Error</v>
          </cell>
          <cell r="EN1155" t="str">
            <v>No Error</v>
          </cell>
          <cell r="EO1155" t="str">
            <v>No Error</v>
          </cell>
          <cell r="EP1155" t="str">
            <v>No Error</v>
          </cell>
          <cell r="EQ1155" t="str">
            <v>No Error</v>
          </cell>
          <cell r="ER1155" t="str">
            <v>No Error</v>
          </cell>
          <cell r="ES1155" t="str">
            <v>No Error</v>
          </cell>
          <cell r="ET1155" t="str">
            <v>No Error</v>
          </cell>
          <cell r="EU1155" t="str">
            <v>No Error</v>
          </cell>
          <cell r="EV1155" t="str">
            <v>No Error</v>
          </cell>
          <cell r="EW1155" t="str">
            <v>No Error</v>
          </cell>
          <cell r="EX1155" t="str">
            <v>No Error</v>
          </cell>
          <cell r="EY1155" t="str">
            <v>No Error</v>
          </cell>
          <cell r="EZ1155" t="str">
            <v>No Error</v>
          </cell>
          <cell r="FA1155" t="str">
            <v>No Error</v>
          </cell>
          <cell r="FB1155" t="str">
            <v>No Error</v>
          </cell>
          <cell r="FC1155" t="str">
            <v>No Error</v>
          </cell>
          <cell r="FD1155" t="str">
            <v>No Error</v>
          </cell>
          <cell r="FE1155" t="str">
            <v>No Error</v>
          </cell>
          <cell r="FF1155" t="str">
            <v>No Error</v>
          </cell>
          <cell r="FG1155" t="str">
            <v>No Error</v>
          </cell>
          <cell r="FH1155" t="str">
            <v>No Error</v>
          </cell>
          <cell r="FI1155" t="str">
            <v>No Error</v>
          </cell>
          <cell r="FJ1155" t="str">
            <v>No Error</v>
          </cell>
          <cell r="FK1155" t="str">
            <v>No Error</v>
          </cell>
          <cell r="FL1155" t="str">
            <v>No Error</v>
          </cell>
        </row>
        <row r="1156">
          <cell r="D1156"/>
          <cell r="E1156"/>
          <cell r="F1156"/>
          <cell r="G1156"/>
          <cell r="H1156">
            <v>0</v>
          </cell>
          <cell r="I1156"/>
          <cell r="J1156"/>
          <cell r="K1156">
            <v>0</v>
          </cell>
          <cell r="L1156">
            <v>0</v>
          </cell>
          <cell r="M1156">
            <v>0</v>
          </cell>
          <cell r="N1156"/>
          <cell r="O1156"/>
          <cell r="P1156"/>
          <cell r="Q1156">
            <v>0</v>
          </cell>
          <cell r="R1156"/>
          <cell r="S1156"/>
          <cell r="T1156"/>
          <cell r="U1156"/>
          <cell r="V1156"/>
          <cell r="W1156"/>
          <cell r="X1156">
            <v>0</v>
          </cell>
          <cell r="Y1156"/>
          <cell r="Z1156"/>
          <cell r="AA1156">
            <v>0</v>
          </cell>
          <cell r="AB1156"/>
          <cell r="AC1156"/>
          <cell r="AD1156" t="str">
            <v>.</v>
          </cell>
          <cell r="AE1156">
            <v>0</v>
          </cell>
          <cell r="AF1156">
            <v>0</v>
          </cell>
          <cell r="AG1156">
            <v>0</v>
          </cell>
          <cell r="AH1156">
            <v>0</v>
          </cell>
          <cell r="AI1156">
            <v>0</v>
          </cell>
          <cell r="AJ1156">
            <v>0</v>
          </cell>
          <cell r="AK1156">
            <v>0</v>
          </cell>
          <cell r="AL1156">
            <v>0</v>
          </cell>
          <cell r="AM1156">
            <v>0</v>
          </cell>
          <cell r="AN1156">
            <v>0</v>
          </cell>
          <cell r="AO1156">
            <v>0</v>
          </cell>
          <cell r="AP1156">
            <v>0</v>
          </cell>
          <cell r="AQ1156">
            <v>0</v>
          </cell>
          <cell r="AR1156">
            <v>0</v>
          </cell>
          <cell r="AS1156">
            <v>0</v>
          </cell>
          <cell r="AT1156">
            <v>0</v>
          </cell>
          <cell r="AU1156">
            <v>0</v>
          </cell>
          <cell r="AV1156">
            <v>0</v>
          </cell>
          <cell r="AW1156">
            <v>0</v>
          </cell>
          <cell r="AX1156">
            <v>0</v>
          </cell>
          <cell r="AY1156">
            <v>0</v>
          </cell>
          <cell r="AZ1156">
            <v>0</v>
          </cell>
          <cell r="BA1156">
            <v>0</v>
          </cell>
          <cell r="BB1156">
            <v>0</v>
          </cell>
          <cell r="BC1156">
            <v>0</v>
          </cell>
          <cell r="BD1156">
            <v>0</v>
          </cell>
          <cell r="BE1156">
            <v>0</v>
          </cell>
          <cell r="BF1156">
            <v>0</v>
          </cell>
          <cell r="BG1156">
            <v>0</v>
          </cell>
          <cell r="BH1156">
            <v>0</v>
          </cell>
          <cell r="BI1156">
            <v>0</v>
          </cell>
          <cell r="BJ1156">
            <v>0</v>
          </cell>
          <cell r="BK1156">
            <v>0</v>
          </cell>
          <cell r="BL1156">
            <v>0</v>
          </cell>
          <cell r="BM1156">
            <v>0</v>
          </cell>
          <cell r="BN1156">
            <v>0</v>
          </cell>
          <cell r="BO1156">
            <v>0</v>
          </cell>
          <cell r="BP1156">
            <v>0</v>
          </cell>
          <cell r="BQ1156">
            <v>0</v>
          </cell>
          <cell r="BR1156">
            <v>0</v>
          </cell>
          <cell r="BS1156">
            <v>0</v>
          </cell>
          <cell r="BT1156">
            <v>0</v>
          </cell>
          <cell r="BU1156">
            <v>0</v>
          </cell>
          <cell r="BV1156">
            <v>0</v>
          </cell>
          <cell r="BW1156">
            <v>0</v>
          </cell>
          <cell r="BX1156">
            <v>0</v>
          </cell>
          <cell r="BY1156">
            <v>0</v>
          </cell>
          <cell r="BZ1156">
            <v>0</v>
          </cell>
          <cell r="CA1156">
            <v>0</v>
          </cell>
          <cell r="CB1156">
            <v>0</v>
          </cell>
          <cell r="CC1156">
            <v>0</v>
          </cell>
          <cell r="CD1156">
            <v>0</v>
          </cell>
          <cell r="CE1156">
            <v>0</v>
          </cell>
          <cell r="CF1156">
            <v>0</v>
          </cell>
          <cell r="CG1156">
            <v>0</v>
          </cell>
          <cell r="CH1156">
            <v>0</v>
          </cell>
          <cell r="CI1156">
            <v>0</v>
          </cell>
          <cell r="CJ1156">
            <v>0</v>
          </cell>
          <cell r="CK1156">
            <v>0</v>
          </cell>
          <cell r="CL1156">
            <v>0</v>
          </cell>
          <cell r="CM1156">
            <v>0</v>
          </cell>
          <cell r="DC1156" t="str">
            <v>000000000000000000000000000000000</v>
          </cell>
          <cell r="DD1156" t="str">
            <v>No Error</v>
          </cell>
          <cell r="DE1156" t="str">
            <v>No Error</v>
          </cell>
          <cell r="DF1156" t="str">
            <v>No Error</v>
          </cell>
          <cell r="DG1156" t="str">
            <v>No Error</v>
          </cell>
          <cell r="DH1156" t="str">
            <v>No Error</v>
          </cell>
          <cell r="DI1156" t="str">
            <v>No Error</v>
          </cell>
          <cell r="DJ1156" t="str">
            <v>No Error</v>
          </cell>
          <cell r="DK1156" t="str">
            <v>No Error</v>
          </cell>
          <cell r="DL1156" t="str">
            <v>No Error</v>
          </cell>
          <cell r="DM1156" t="str">
            <v>No Error</v>
          </cell>
          <cell r="DN1156" t="str">
            <v>No Error</v>
          </cell>
          <cell r="DO1156" t="str">
            <v>No Error</v>
          </cell>
          <cell r="DP1156" t="str">
            <v>No Error</v>
          </cell>
          <cell r="DQ1156" t="str">
            <v>No Error</v>
          </cell>
          <cell r="DR1156" t="str">
            <v>No Error</v>
          </cell>
          <cell r="DS1156" t="str">
            <v>No Error</v>
          </cell>
          <cell r="DT1156" t="str">
            <v>No Error</v>
          </cell>
          <cell r="DU1156" t="str">
            <v>No Error</v>
          </cell>
          <cell r="DV1156" t="str">
            <v>No Error</v>
          </cell>
          <cell r="DW1156" t="str">
            <v>No Error</v>
          </cell>
          <cell r="DX1156" t="str">
            <v>No Error</v>
          </cell>
          <cell r="DY1156" t="str">
            <v>No Error</v>
          </cell>
          <cell r="DZ1156" t="str">
            <v>No Error</v>
          </cell>
          <cell r="EA1156" t="str">
            <v>No Error</v>
          </cell>
          <cell r="EB1156" t="str">
            <v>No Error</v>
          </cell>
          <cell r="EC1156" t="str">
            <v>No Error</v>
          </cell>
          <cell r="ED1156" t="str">
            <v>No Error</v>
          </cell>
          <cell r="EE1156" t="str">
            <v>No Error</v>
          </cell>
          <cell r="EF1156" t="str">
            <v>No Error</v>
          </cell>
          <cell r="EG1156" t="str">
            <v>No Error</v>
          </cell>
          <cell r="EH1156" t="str">
            <v>No Error</v>
          </cell>
          <cell r="EI1156" t="str">
            <v>No Error</v>
          </cell>
          <cell r="EJ1156" t="str">
            <v>No Error</v>
          </cell>
          <cell r="EK1156" t="str">
            <v>No Error</v>
          </cell>
          <cell r="EL1156" t="str">
            <v>No Error</v>
          </cell>
          <cell r="EM1156" t="str">
            <v>No Error</v>
          </cell>
          <cell r="EN1156" t="str">
            <v>No Error</v>
          </cell>
          <cell r="EO1156" t="str">
            <v>No Error</v>
          </cell>
          <cell r="EP1156" t="str">
            <v>No Error</v>
          </cell>
          <cell r="EQ1156" t="str">
            <v>No Error</v>
          </cell>
          <cell r="ER1156" t="str">
            <v>No Error</v>
          </cell>
          <cell r="ES1156" t="str">
            <v>No Error</v>
          </cell>
          <cell r="ET1156" t="str">
            <v>No Error</v>
          </cell>
          <cell r="EU1156" t="str">
            <v>No Error</v>
          </cell>
          <cell r="EV1156" t="str">
            <v>No Error</v>
          </cell>
          <cell r="EW1156" t="str">
            <v>No Error</v>
          </cell>
          <cell r="EX1156" t="str">
            <v>No Error</v>
          </cell>
          <cell r="EY1156" t="str">
            <v>No Error</v>
          </cell>
          <cell r="EZ1156" t="str">
            <v>No Error</v>
          </cell>
          <cell r="FA1156" t="str">
            <v>No Error</v>
          </cell>
          <cell r="FB1156" t="str">
            <v>No Error</v>
          </cell>
          <cell r="FC1156" t="str">
            <v>No Error</v>
          </cell>
          <cell r="FD1156" t="str">
            <v>No Error</v>
          </cell>
          <cell r="FE1156" t="str">
            <v>No Error</v>
          </cell>
          <cell r="FF1156" t="str">
            <v>No Error</v>
          </cell>
          <cell r="FG1156" t="str">
            <v>No Error</v>
          </cell>
          <cell r="FH1156" t="str">
            <v>No Error</v>
          </cell>
          <cell r="FI1156" t="str">
            <v>No Error</v>
          </cell>
          <cell r="FJ1156" t="str">
            <v>No Error</v>
          </cell>
          <cell r="FK1156" t="str">
            <v>No Error</v>
          </cell>
          <cell r="FL1156" t="str">
            <v>No Error</v>
          </cell>
        </row>
        <row r="1157">
          <cell r="D1157"/>
          <cell r="E1157"/>
          <cell r="F1157"/>
          <cell r="G1157"/>
          <cell r="H1157">
            <v>0</v>
          </cell>
          <cell r="I1157"/>
          <cell r="J1157"/>
          <cell r="K1157">
            <v>0</v>
          </cell>
          <cell r="L1157">
            <v>0</v>
          </cell>
          <cell r="M1157">
            <v>0</v>
          </cell>
          <cell r="N1157"/>
          <cell r="O1157"/>
          <cell r="P1157"/>
          <cell r="Q1157">
            <v>0</v>
          </cell>
          <cell r="R1157"/>
          <cell r="S1157"/>
          <cell r="T1157"/>
          <cell r="U1157"/>
          <cell r="V1157"/>
          <cell r="W1157"/>
          <cell r="X1157">
            <v>0</v>
          </cell>
          <cell r="Y1157"/>
          <cell r="Z1157"/>
          <cell r="AA1157">
            <v>0</v>
          </cell>
          <cell r="AB1157"/>
          <cell r="AC1157"/>
          <cell r="AD1157" t="str">
            <v>.</v>
          </cell>
          <cell r="AE1157">
            <v>0</v>
          </cell>
          <cell r="AF1157">
            <v>0</v>
          </cell>
          <cell r="AG1157">
            <v>0</v>
          </cell>
          <cell r="AH1157">
            <v>0</v>
          </cell>
          <cell r="AI1157">
            <v>0</v>
          </cell>
          <cell r="AJ1157">
            <v>0</v>
          </cell>
          <cell r="AK1157">
            <v>0</v>
          </cell>
          <cell r="AL1157">
            <v>0</v>
          </cell>
          <cell r="AM1157">
            <v>0</v>
          </cell>
          <cell r="AN1157">
            <v>0</v>
          </cell>
          <cell r="AO1157">
            <v>0</v>
          </cell>
          <cell r="AP1157">
            <v>0</v>
          </cell>
          <cell r="AQ1157">
            <v>0</v>
          </cell>
          <cell r="AR1157">
            <v>0</v>
          </cell>
          <cell r="AS1157">
            <v>0</v>
          </cell>
          <cell r="AT1157">
            <v>0</v>
          </cell>
          <cell r="AU1157">
            <v>0</v>
          </cell>
          <cell r="AV1157">
            <v>0</v>
          </cell>
          <cell r="AW1157">
            <v>0</v>
          </cell>
          <cell r="AX1157">
            <v>0</v>
          </cell>
          <cell r="AY1157">
            <v>0</v>
          </cell>
          <cell r="AZ1157">
            <v>0</v>
          </cell>
          <cell r="BA1157">
            <v>0</v>
          </cell>
          <cell r="BB1157">
            <v>0</v>
          </cell>
          <cell r="BC1157">
            <v>0</v>
          </cell>
          <cell r="BD1157">
            <v>0</v>
          </cell>
          <cell r="BE1157">
            <v>0</v>
          </cell>
          <cell r="BF1157">
            <v>0</v>
          </cell>
          <cell r="BG1157">
            <v>0</v>
          </cell>
          <cell r="BH1157">
            <v>0</v>
          </cell>
          <cell r="BI1157">
            <v>0</v>
          </cell>
          <cell r="BJ1157">
            <v>0</v>
          </cell>
          <cell r="BK1157">
            <v>0</v>
          </cell>
          <cell r="BL1157">
            <v>0</v>
          </cell>
          <cell r="BM1157">
            <v>0</v>
          </cell>
          <cell r="BN1157">
            <v>0</v>
          </cell>
          <cell r="BO1157">
            <v>0</v>
          </cell>
          <cell r="BP1157">
            <v>0</v>
          </cell>
          <cell r="BQ1157">
            <v>0</v>
          </cell>
          <cell r="BR1157">
            <v>0</v>
          </cell>
          <cell r="BS1157">
            <v>0</v>
          </cell>
          <cell r="BT1157">
            <v>0</v>
          </cell>
          <cell r="BU1157">
            <v>0</v>
          </cell>
          <cell r="BV1157">
            <v>0</v>
          </cell>
          <cell r="BW1157">
            <v>0</v>
          </cell>
          <cell r="BX1157">
            <v>0</v>
          </cell>
          <cell r="BY1157">
            <v>0</v>
          </cell>
          <cell r="BZ1157">
            <v>0</v>
          </cell>
          <cell r="CA1157">
            <v>0</v>
          </cell>
          <cell r="CB1157">
            <v>0</v>
          </cell>
          <cell r="CC1157">
            <v>0</v>
          </cell>
          <cell r="CD1157">
            <v>0</v>
          </cell>
          <cell r="CE1157">
            <v>0</v>
          </cell>
          <cell r="CF1157">
            <v>0</v>
          </cell>
          <cell r="CG1157">
            <v>0</v>
          </cell>
          <cell r="CH1157">
            <v>0</v>
          </cell>
          <cell r="CI1157">
            <v>0</v>
          </cell>
          <cell r="CJ1157">
            <v>0</v>
          </cell>
          <cell r="CK1157">
            <v>0</v>
          </cell>
          <cell r="CL1157">
            <v>0</v>
          </cell>
          <cell r="CM1157">
            <v>0</v>
          </cell>
          <cell r="DC1157" t="str">
            <v>000000000000000000000000000000000</v>
          </cell>
          <cell r="DD1157" t="str">
            <v>No Error</v>
          </cell>
          <cell r="DE1157" t="str">
            <v>No Error</v>
          </cell>
          <cell r="DF1157" t="str">
            <v>No Error</v>
          </cell>
          <cell r="DG1157" t="str">
            <v>No Error</v>
          </cell>
          <cell r="DH1157" t="str">
            <v>No Error</v>
          </cell>
          <cell r="DI1157" t="str">
            <v>No Error</v>
          </cell>
          <cell r="DJ1157" t="str">
            <v>No Error</v>
          </cell>
          <cell r="DK1157" t="str">
            <v>No Error</v>
          </cell>
          <cell r="DL1157" t="str">
            <v>No Error</v>
          </cell>
          <cell r="DM1157" t="str">
            <v>No Error</v>
          </cell>
          <cell r="DN1157" t="str">
            <v>No Error</v>
          </cell>
          <cell r="DO1157" t="str">
            <v>No Error</v>
          </cell>
          <cell r="DP1157" t="str">
            <v>No Error</v>
          </cell>
          <cell r="DQ1157" t="str">
            <v>No Error</v>
          </cell>
          <cell r="DR1157" t="str">
            <v>No Error</v>
          </cell>
          <cell r="DS1157" t="str">
            <v>No Error</v>
          </cell>
          <cell r="DT1157" t="str">
            <v>No Error</v>
          </cell>
          <cell r="DU1157" t="str">
            <v>No Error</v>
          </cell>
          <cell r="DV1157" t="str">
            <v>No Error</v>
          </cell>
          <cell r="DW1157" t="str">
            <v>No Error</v>
          </cell>
          <cell r="DX1157" t="str">
            <v>No Error</v>
          </cell>
          <cell r="DY1157" t="str">
            <v>No Error</v>
          </cell>
          <cell r="DZ1157" t="str">
            <v>No Error</v>
          </cell>
          <cell r="EA1157" t="str">
            <v>No Error</v>
          </cell>
          <cell r="EB1157" t="str">
            <v>No Error</v>
          </cell>
          <cell r="EC1157" t="str">
            <v>No Error</v>
          </cell>
          <cell r="ED1157" t="str">
            <v>No Error</v>
          </cell>
          <cell r="EE1157" t="str">
            <v>No Error</v>
          </cell>
          <cell r="EF1157" t="str">
            <v>No Error</v>
          </cell>
          <cell r="EG1157" t="str">
            <v>No Error</v>
          </cell>
          <cell r="EH1157" t="str">
            <v>No Error</v>
          </cell>
          <cell r="EI1157" t="str">
            <v>No Error</v>
          </cell>
          <cell r="EJ1157" t="str">
            <v>No Error</v>
          </cell>
          <cell r="EK1157" t="str">
            <v>No Error</v>
          </cell>
          <cell r="EL1157" t="str">
            <v>No Error</v>
          </cell>
          <cell r="EM1157" t="str">
            <v>No Error</v>
          </cell>
          <cell r="EN1157" t="str">
            <v>No Error</v>
          </cell>
          <cell r="EO1157" t="str">
            <v>No Error</v>
          </cell>
          <cell r="EP1157" t="str">
            <v>No Error</v>
          </cell>
          <cell r="EQ1157" t="str">
            <v>No Error</v>
          </cell>
          <cell r="ER1157" t="str">
            <v>No Error</v>
          </cell>
          <cell r="ES1157" t="str">
            <v>No Error</v>
          </cell>
          <cell r="ET1157" t="str">
            <v>No Error</v>
          </cell>
          <cell r="EU1157" t="str">
            <v>No Error</v>
          </cell>
          <cell r="EV1157" t="str">
            <v>No Error</v>
          </cell>
          <cell r="EW1157" t="str">
            <v>No Error</v>
          </cell>
          <cell r="EX1157" t="str">
            <v>No Error</v>
          </cell>
          <cell r="EY1157" t="str">
            <v>No Error</v>
          </cell>
          <cell r="EZ1157" t="str">
            <v>No Error</v>
          </cell>
          <cell r="FA1157" t="str">
            <v>No Error</v>
          </cell>
          <cell r="FB1157" t="str">
            <v>No Error</v>
          </cell>
          <cell r="FC1157" t="str">
            <v>No Error</v>
          </cell>
          <cell r="FD1157" t="str">
            <v>No Error</v>
          </cell>
          <cell r="FE1157" t="str">
            <v>No Error</v>
          </cell>
          <cell r="FF1157" t="str">
            <v>No Error</v>
          </cell>
          <cell r="FG1157" t="str">
            <v>No Error</v>
          </cell>
          <cell r="FH1157" t="str">
            <v>No Error</v>
          </cell>
          <cell r="FI1157" t="str">
            <v>No Error</v>
          </cell>
          <cell r="FJ1157" t="str">
            <v>No Error</v>
          </cell>
          <cell r="FK1157" t="str">
            <v>No Error</v>
          </cell>
          <cell r="FL1157" t="str">
            <v>No Error</v>
          </cell>
        </row>
        <row r="1158">
          <cell r="D1158"/>
          <cell r="E1158"/>
          <cell r="F1158"/>
          <cell r="G1158"/>
          <cell r="H1158">
            <v>0</v>
          </cell>
          <cell r="I1158"/>
          <cell r="J1158"/>
          <cell r="K1158">
            <v>0</v>
          </cell>
          <cell r="L1158">
            <v>0</v>
          </cell>
          <cell r="M1158">
            <v>0</v>
          </cell>
          <cell r="N1158"/>
          <cell r="O1158"/>
          <cell r="P1158"/>
          <cell r="Q1158">
            <v>0</v>
          </cell>
          <cell r="R1158"/>
          <cell r="S1158"/>
          <cell r="T1158"/>
          <cell r="U1158"/>
          <cell r="V1158"/>
          <cell r="W1158"/>
          <cell r="X1158">
            <v>0</v>
          </cell>
          <cell r="Y1158"/>
          <cell r="Z1158"/>
          <cell r="AA1158">
            <v>0</v>
          </cell>
          <cell r="AB1158"/>
          <cell r="AC1158"/>
          <cell r="AD1158" t="str">
            <v>.</v>
          </cell>
          <cell r="AE1158">
            <v>0</v>
          </cell>
          <cell r="AF1158">
            <v>0</v>
          </cell>
          <cell r="AG1158">
            <v>0</v>
          </cell>
          <cell r="AH1158">
            <v>0</v>
          </cell>
          <cell r="AI1158">
            <v>0</v>
          </cell>
          <cell r="AJ1158">
            <v>0</v>
          </cell>
          <cell r="AK1158">
            <v>0</v>
          </cell>
          <cell r="AL1158">
            <v>0</v>
          </cell>
          <cell r="AM1158">
            <v>0</v>
          </cell>
          <cell r="AN1158">
            <v>0</v>
          </cell>
          <cell r="AO1158">
            <v>0</v>
          </cell>
          <cell r="AP1158">
            <v>0</v>
          </cell>
          <cell r="AQ1158">
            <v>0</v>
          </cell>
          <cell r="AR1158">
            <v>0</v>
          </cell>
          <cell r="AS1158">
            <v>0</v>
          </cell>
          <cell r="AT1158">
            <v>0</v>
          </cell>
          <cell r="AU1158">
            <v>0</v>
          </cell>
          <cell r="AV1158">
            <v>0</v>
          </cell>
          <cell r="AW1158">
            <v>0</v>
          </cell>
          <cell r="AX1158">
            <v>0</v>
          </cell>
          <cell r="AY1158">
            <v>0</v>
          </cell>
          <cell r="AZ1158">
            <v>0</v>
          </cell>
          <cell r="BA1158">
            <v>0</v>
          </cell>
          <cell r="BB1158">
            <v>0</v>
          </cell>
          <cell r="BC1158">
            <v>0</v>
          </cell>
          <cell r="BD1158">
            <v>0</v>
          </cell>
          <cell r="BE1158">
            <v>0</v>
          </cell>
          <cell r="BF1158">
            <v>0</v>
          </cell>
          <cell r="BG1158">
            <v>0</v>
          </cell>
          <cell r="BH1158">
            <v>0</v>
          </cell>
          <cell r="BI1158">
            <v>0</v>
          </cell>
          <cell r="BJ1158">
            <v>0</v>
          </cell>
          <cell r="BK1158">
            <v>0</v>
          </cell>
          <cell r="BL1158">
            <v>0</v>
          </cell>
          <cell r="BM1158">
            <v>0</v>
          </cell>
          <cell r="BN1158">
            <v>0</v>
          </cell>
          <cell r="BO1158">
            <v>0</v>
          </cell>
          <cell r="BP1158">
            <v>0</v>
          </cell>
          <cell r="BQ1158">
            <v>0</v>
          </cell>
          <cell r="BR1158">
            <v>0</v>
          </cell>
          <cell r="BS1158">
            <v>0</v>
          </cell>
          <cell r="BT1158">
            <v>0</v>
          </cell>
          <cell r="BU1158">
            <v>0</v>
          </cell>
          <cell r="BV1158">
            <v>0</v>
          </cell>
          <cell r="BW1158">
            <v>0</v>
          </cell>
          <cell r="BX1158">
            <v>0</v>
          </cell>
          <cell r="BY1158">
            <v>0</v>
          </cell>
          <cell r="BZ1158">
            <v>0</v>
          </cell>
          <cell r="CA1158">
            <v>0</v>
          </cell>
          <cell r="CB1158">
            <v>0</v>
          </cell>
          <cell r="CC1158">
            <v>0</v>
          </cell>
          <cell r="CD1158">
            <v>0</v>
          </cell>
          <cell r="CE1158">
            <v>0</v>
          </cell>
          <cell r="CF1158">
            <v>0</v>
          </cell>
          <cell r="CG1158">
            <v>0</v>
          </cell>
          <cell r="CH1158">
            <v>0</v>
          </cell>
          <cell r="CI1158">
            <v>0</v>
          </cell>
          <cell r="CJ1158">
            <v>0</v>
          </cell>
          <cell r="CK1158">
            <v>0</v>
          </cell>
          <cell r="CL1158">
            <v>0</v>
          </cell>
          <cell r="CM1158">
            <v>0</v>
          </cell>
          <cell r="DC1158" t="str">
            <v>000000000000000000000000000000000</v>
          </cell>
          <cell r="DD1158" t="str">
            <v>No Error</v>
          </cell>
          <cell r="DE1158" t="str">
            <v>No Error</v>
          </cell>
          <cell r="DF1158" t="str">
            <v>No Error</v>
          </cell>
          <cell r="DG1158" t="str">
            <v>No Error</v>
          </cell>
          <cell r="DH1158" t="str">
            <v>No Error</v>
          </cell>
          <cell r="DI1158" t="str">
            <v>No Error</v>
          </cell>
          <cell r="DJ1158" t="str">
            <v>No Error</v>
          </cell>
          <cell r="DK1158" t="str">
            <v>No Error</v>
          </cell>
          <cell r="DL1158" t="str">
            <v>No Error</v>
          </cell>
          <cell r="DM1158" t="str">
            <v>No Error</v>
          </cell>
          <cell r="DN1158" t="str">
            <v>No Error</v>
          </cell>
          <cell r="DO1158" t="str">
            <v>No Error</v>
          </cell>
          <cell r="DP1158" t="str">
            <v>No Error</v>
          </cell>
          <cell r="DQ1158" t="str">
            <v>No Error</v>
          </cell>
          <cell r="DR1158" t="str">
            <v>No Error</v>
          </cell>
          <cell r="DS1158" t="str">
            <v>No Error</v>
          </cell>
          <cell r="DT1158" t="str">
            <v>No Error</v>
          </cell>
          <cell r="DU1158" t="str">
            <v>No Error</v>
          </cell>
          <cell r="DV1158" t="str">
            <v>No Error</v>
          </cell>
          <cell r="DW1158" t="str">
            <v>No Error</v>
          </cell>
          <cell r="DX1158" t="str">
            <v>No Error</v>
          </cell>
          <cell r="DY1158" t="str">
            <v>No Error</v>
          </cell>
          <cell r="DZ1158" t="str">
            <v>No Error</v>
          </cell>
          <cell r="EA1158" t="str">
            <v>No Error</v>
          </cell>
          <cell r="EB1158" t="str">
            <v>No Error</v>
          </cell>
          <cell r="EC1158" t="str">
            <v>No Error</v>
          </cell>
          <cell r="ED1158" t="str">
            <v>No Error</v>
          </cell>
          <cell r="EE1158" t="str">
            <v>No Error</v>
          </cell>
          <cell r="EF1158" t="str">
            <v>No Error</v>
          </cell>
          <cell r="EG1158" t="str">
            <v>No Error</v>
          </cell>
          <cell r="EH1158" t="str">
            <v>No Error</v>
          </cell>
          <cell r="EI1158" t="str">
            <v>No Error</v>
          </cell>
          <cell r="EJ1158" t="str">
            <v>No Error</v>
          </cell>
          <cell r="EK1158" t="str">
            <v>No Error</v>
          </cell>
          <cell r="EL1158" t="str">
            <v>No Error</v>
          </cell>
          <cell r="EM1158" t="str">
            <v>No Error</v>
          </cell>
          <cell r="EN1158" t="str">
            <v>No Error</v>
          </cell>
          <cell r="EO1158" t="str">
            <v>No Error</v>
          </cell>
          <cell r="EP1158" t="str">
            <v>No Error</v>
          </cell>
          <cell r="EQ1158" t="str">
            <v>No Error</v>
          </cell>
          <cell r="ER1158" t="str">
            <v>No Error</v>
          </cell>
          <cell r="ES1158" t="str">
            <v>No Error</v>
          </cell>
          <cell r="ET1158" t="str">
            <v>No Error</v>
          </cell>
          <cell r="EU1158" t="str">
            <v>No Error</v>
          </cell>
          <cell r="EV1158" t="str">
            <v>No Error</v>
          </cell>
          <cell r="EW1158" t="str">
            <v>No Error</v>
          </cell>
          <cell r="EX1158" t="str">
            <v>No Error</v>
          </cell>
          <cell r="EY1158" t="str">
            <v>No Error</v>
          </cell>
          <cell r="EZ1158" t="str">
            <v>No Error</v>
          </cell>
          <cell r="FA1158" t="str">
            <v>No Error</v>
          </cell>
          <cell r="FB1158" t="str">
            <v>No Error</v>
          </cell>
          <cell r="FC1158" t="str">
            <v>No Error</v>
          </cell>
          <cell r="FD1158" t="str">
            <v>No Error</v>
          </cell>
          <cell r="FE1158" t="str">
            <v>No Error</v>
          </cell>
          <cell r="FF1158" t="str">
            <v>No Error</v>
          </cell>
          <cell r="FG1158" t="str">
            <v>No Error</v>
          </cell>
          <cell r="FH1158" t="str">
            <v>No Error</v>
          </cell>
          <cell r="FI1158" t="str">
            <v>No Error</v>
          </cell>
          <cell r="FJ1158" t="str">
            <v>No Error</v>
          </cell>
          <cell r="FK1158" t="str">
            <v>No Error</v>
          </cell>
          <cell r="FL1158" t="str">
            <v>No Error</v>
          </cell>
        </row>
        <row r="1159">
          <cell r="D1159"/>
          <cell r="E1159"/>
          <cell r="F1159"/>
          <cell r="G1159"/>
          <cell r="H1159">
            <v>0</v>
          </cell>
          <cell r="I1159"/>
          <cell r="J1159"/>
          <cell r="K1159">
            <v>0</v>
          </cell>
          <cell r="L1159">
            <v>0</v>
          </cell>
          <cell r="M1159">
            <v>0</v>
          </cell>
          <cell r="N1159"/>
          <cell r="O1159"/>
          <cell r="P1159"/>
          <cell r="Q1159">
            <v>0</v>
          </cell>
          <cell r="R1159"/>
          <cell r="S1159"/>
          <cell r="T1159"/>
          <cell r="U1159"/>
          <cell r="V1159"/>
          <cell r="W1159"/>
          <cell r="X1159">
            <v>0</v>
          </cell>
          <cell r="Y1159"/>
          <cell r="Z1159"/>
          <cell r="AA1159">
            <v>0</v>
          </cell>
          <cell r="AB1159"/>
          <cell r="AC1159"/>
          <cell r="AD1159" t="str">
            <v>.</v>
          </cell>
          <cell r="AE1159">
            <v>0</v>
          </cell>
          <cell r="AF1159">
            <v>0</v>
          </cell>
          <cell r="AG1159">
            <v>0</v>
          </cell>
          <cell r="AH1159">
            <v>0</v>
          </cell>
          <cell r="AI1159">
            <v>0</v>
          </cell>
          <cell r="AJ1159">
            <v>0</v>
          </cell>
          <cell r="AK1159">
            <v>0</v>
          </cell>
          <cell r="AL1159">
            <v>0</v>
          </cell>
          <cell r="AM1159">
            <v>0</v>
          </cell>
          <cell r="AN1159">
            <v>0</v>
          </cell>
          <cell r="AO1159">
            <v>0</v>
          </cell>
          <cell r="AP1159">
            <v>0</v>
          </cell>
          <cell r="AQ1159">
            <v>0</v>
          </cell>
          <cell r="AR1159">
            <v>0</v>
          </cell>
          <cell r="AS1159">
            <v>0</v>
          </cell>
          <cell r="AT1159">
            <v>0</v>
          </cell>
          <cell r="AU1159">
            <v>0</v>
          </cell>
          <cell r="AV1159">
            <v>0</v>
          </cell>
          <cell r="AW1159">
            <v>0</v>
          </cell>
          <cell r="AX1159">
            <v>0</v>
          </cell>
          <cell r="AY1159">
            <v>0</v>
          </cell>
          <cell r="AZ1159">
            <v>0</v>
          </cell>
          <cell r="BA1159">
            <v>0</v>
          </cell>
          <cell r="BB1159">
            <v>0</v>
          </cell>
          <cell r="BC1159">
            <v>0</v>
          </cell>
          <cell r="BD1159">
            <v>0</v>
          </cell>
          <cell r="BE1159">
            <v>0</v>
          </cell>
          <cell r="BF1159">
            <v>0</v>
          </cell>
          <cell r="BG1159">
            <v>0</v>
          </cell>
          <cell r="BH1159">
            <v>0</v>
          </cell>
          <cell r="BI1159">
            <v>0</v>
          </cell>
          <cell r="BJ1159">
            <v>0</v>
          </cell>
          <cell r="BK1159">
            <v>0</v>
          </cell>
          <cell r="BL1159">
            <v>0</v>
          </cell>
          <cell r="BM1159">
            <v>0</v>
          </cell>
          <cell r="BN1159">
            <v>0</v>
          </cell>
          <cell r="BO1159">
            <v>0</v>
          </cell>
          <cell r="BP1159">
            <v>0</v>
          </cell>
          <cell r="BQ1159">
            <v>0</v>
          </cell>
          <cell r="BR1159">
            <v>0</v>
          </cell>
          <cell r="BS1159">
            <v>0</v>
          </cell>
          <cell r="BT1159">
            <v>0</v>
          </cell>
          <cell r="BU1159">
            <v>0</v>
          </cell>
          <cell r="BV1159">
            <v>0</v>
          </cell>
          <cell r="BW1159">
            <v>0</v>
          </cell>
          <cell r="BX1159">
            <v>0</v>
          </cell>
          <cell r="BY1159">
            <v>0</v>
          </cell>
          <cell r="BZ1159">
            <v>0</v>
          </cell>
          <cell r="CA1159">
            <v>0</v>
          </cell>
          <cell r="CB1159">
            <v>0</v>
          </cell>
          <cell r="CC1159">
            <v>0</v>
          </cell>
          <cell r="CD1159">
            <v>0</v>
          </cell>
          <cell r="CE1159">
            <v>0</v>
          </cell>
          <cell r="CF1159">
            <v>0</v>
          </cell>
          <cell r="CG1159">
            <v>0</v>
          </cell>
          <cell r="CH1159">
            <v>0</v>
          </cell>
          <cell r="CI1159">
            <v>0</v>
          </cell>
          <cell r="CJ1159">
            <v>0</v>
          </cell>
          <cell r="CK1159">
            <v>0</v>
          </cell>
          <cell r="CL1159">
            <v>0</v>
          </cell>
          <cell r="CM1159">
            <v>0</v>
          </cell>
          <cell r="DC1159" t="str">
            <v>000000000000000000000000000000000</v>
          </cell>
          <cell r="DD1159" t="str">
            <v>No Error</v>
          </cell>
          <cell r="DE1159" t="str">
            <v>No Error</v>
          </cell>
          <cell r="DF1159" t="str">
            <v>No Error</v>
          </cell>
          <cell r="DG1159" t="str">
            <v>No Error</v>
          </cell>
          <cell r="DH1159" t="str">
            <v>No Error</v>
          </cell>
          <cell r="DI1159" t="str">
            <v>No Error</v>
          </cell>
          <cell r="DJ1159" t="str">
            <v>No Error</v>
          </cell>
          <cell r="DK1159" t="str">
            <v>No Error</v>
          </cell>
          <cell r="DL1159" t="str">
            <v>No Error</v>
          </cell>
          <cell r="DM1159" t="str">
            <v>No Error</v>
          </cell>
          <cell r="DN1159" t="str">
            <v>No Error</v>
          </cell>
          <cell r="DO1159" t="str">
            <v>No Error</v>
          </cell>
          <cell r="DP1159" t="str">
            <v>No Error</v>
          </cell>
          <cell r="DQ1159" t="str">
            <v>No Error</v>
          </cell>
          <cell r="DR1159" t="str">
            <v>No Error</v>
          </cell>
          <cell r="DS1159" t="str">
            <v>No Error</v>
          </cell>
          <cell r="DT1159" t="str">
            <v>No Error</v>
          </cell>
          <cell r="DU1159" t="str">
            <v>No Error</v>
          </cell>
          <cell r="DV1159" t="str">
            <v>No Error</v>
          </cell>
          <cell r="DW1159" t="str">
            <v>No Error</v>
          </cell>
          <cell r="DX1159" t="str">
            <v>No Error</v>
          </cell>
          <cell r="DY1159" t="str">
            <v>No Error</v>
          </cell>
          <cell r="DZ1159" t="str">
            <v>No Error</v>
          </cell>
          <cell r="EA1159" t="str">
            <v>No Error</v>
          </cell>
          <cell r="EB1159" t="str">
            <v>No Error</v>
          </cell>
          <cell r="EC1159" t="str">
            <v>No Error</v>
          </cell>
          <cell r="ED1159" t="str">
            <v>No Error</v>
          </cell>
          <cell r="EE1159" t="str">
            <v>No Error</v>
          </cell>
          <cell r="EF1159" t="str">
            <v>No Error</v>
          </cell>
          <cell r="EG1159" t="str">
            <v>No Error</v>
          </cell>
          <cell r="EH1159" t="str">
            <v>No Error</v>
          </cell>
          <cell r="EI1159" t="str">
            <v>No Error</v>
          </cell>
          <cell r="EJ1159" t="str">
            <v>No Error</v>
          </cell>
          <cell r="EK1159" t="str">
            <v>No Error</v>
          </cell>
          <cell r="EL1159" t="str">
            <v>No Error</v>
          </cell>
          <cell r="EM1159" t="str">
            <v>No Error</v>
          </cell>
          <cell r="EN1159" t="str">
            <v>No Error</v>
          </cell>
          <cell r="EO1159" t="str">
            <v>No Error</v>
          </cell>
          <cell r="EP1159" t="str">
            <v>No Error</v>
          </cell>
          <cell r="EQ1159" t="str">
            <v>No Error</v>
          </cell>
          <cell r="ER1159" t="str">
            <v>No Error</v>
          </cell>
          <cell r="ES1159" t="str">
            <v>No Error</v>
          </cell>
          <cell r="ET1159" t="str">
            <v>No Error</v>
          </cell>
          <cell r="EU1159" t="str">
            <v>No Error</v>
          </cell>
          <cell r="EV1159" t="str">
            <v>No Error</v>
          </cell>
          <cell r="EW1159" t="str">
            <v>No Error</v>
          </cell>
          <cell r="EX1159" t="str">
            <v>No Error</v>
          </cell>
          <cell r="EY1159" t="str">
            <v>No Error</v>
          </cell>
          <cell r="EZ1159" t="str">
            <v>No Error</v>
          </cell>
          <cell r="FA1159" t="str">
            <v>No Error</v>
          </cell>
          <cell r="FB1159" t="str">
            <v>No Error</v>
          </cell>
          <cell r="FC1159" t="str">
            <v>No Error</v>
          </cell>
          <cell r="FD1159" t="str">
            <v>No Error</v>
          </cell>
          <cell r="FE1159" t="str">
            <v>No Error</v>
          </cell>
          <cell r="FF1159" t="str">
            <v>No Error</v>
          </cell>
          <cell r="FG1159" t="str">
            <v>No Error</v>
          </cell>
          <cell r="FH1159" t="str">
            <v>No Error</v>
          </cell>
          <cell r="FI1159" t="str">
            <v>No Error</v>
          </cell>
          <cell r="FJ1159" t="str">
            <v>No Error</v>
          </cell>
          <cell r="FK1159" t="str">
            <v>No Error</v>
          </cell>
          <cell r="FL1159" t="str">
            <v>No Error</v>
          </cell>
        </row>
        <row r="1160">
          <cell r="D1160"/>
          <cell r="E1160"/>
          <cell r="F1160"/>
          <cell r="G1160"/>
          <cell r="H1160">
            <v>0</v>
          </cell>
          <cell r="I1160"/>
          <cell r="J1160"/>
          <cell r="K1160">
            <v>0</v>
          </cell>
          <cell r="L1160">
            <v>0</v>
          </cell>
          <cell r="M1160">
            <v>0</v>
          </cell>
          <cell r="N1160"/>
          <cell r="O1160"/>
          <cell r="P1160"/>
          <cell r="Q1160">
            <v>0</v>
          </cell>
          <cell r="R1160"/>
          <cell r="S1160"/>
          <cell r="T1160"/>
          <cell r="U1160"/>
          <cell r="V1160"/>
          <cell r="W1160"/>
          <cell r="X1160">
            <v>0</v>
          </cell>
          <cell r="Y1160"/>
          <cell r="Z1160"/>
          <cell r="AA1160">
            <v>0</v>
          </cell>
          <cell r="AB1160"/>
          <cell r="AC1160"/>
          <cell r="AD1160" t="str">
            <v>.</v>
          </cell>
          <cell r="AE1160">
            <v>0</v>
          </cell>
          <cell r="AF1160">
            <v>0</v>
          </cell>
          <cell r="AG1160">
            <v>0</v>
          </cell>
          <cell r="AH1160">
            <v>0</v>
          </cell>
          <cell r="AI1160">
            <v>0</v>
          </cell>
          <cell r="AJ1160">
            <v>0</v>
          </cell>
          <cell r="AK1160">
            <v>0</v>
          </cell>
          <cell r="AL1160">
            <v>0</v>
          </cell>
          <cell r="AM1160">
            <v>0</v>
          </cell>
          <cell r="AN1160">
            <v>0</v>
          </cell>
          <cell r="AO1160">
            <v>0</v>
          </cell>
          <cell r="AP1160">
            <v>0</v>
          </cell>
          <cell r="AQ1160">
            <v>0</v>
          </cell>
          <cell r="AR1160">
            <v>0</v>
          </cell>
          <cell r="AS1160">
            <v>0</v>
          </cell>
          <cell r="AT1160">
            <v>0</v>
          </cell>
          <cell r="AU1160">
            <v>0</v>
          </cell>
          <cell r="AV1160">
            <v>0</v>
          </cell>
          <cell r="AW1160">
            <v>0</v>
          </cell>
          <cell r="AX1160">
            <v>0</v>
          </cell>
          <cell r="AY1160">
            <v>0</v>
          </cell>
          <cell r="AZ1160">
            <v>0</v>
          </cell>
          <cell r="BA1160">
            <v>0</v>
          </cell>
          <cell r="BB1160">
            <v>0</v>
          </cell>
          <cell r="BC1160">
            <v>0</v>
          </cell>
          <cell r="BD1160">
            <v>0</v>
          </cell>
          <cell r="BE1160">
            <v>0</v>
          </cell>
          <cell r="BF1160">
            <v>0</v>
          </cell>
          <cell r="BG1160">
            <v>0</v>
          </cell>
          <cell r="BH1160">
            <v>0</v>
          </cell>
          <cell r="BI1160">
            <v>0</v>
          </cell>
          <cell r="BJ1160">
            <v>0</v>
          </cell>
          <cell r="BK1160">
            <v>0</v>
          </cell>
          <cell r="BL1160">
            <v>0</v>
          </cell>
          <cell r="BM1160">
            <v>0</v>
          </cell>
          <cell r="BN1160">
            <v>0</v>
          </cell>
          <cell r="BO1160">
            <v>0</v>
          </cell>
          <cell r="BP1160">
            <v>0</v>
          </cell>
          <cell r="BQ1160">
            <v>0</v>
          </cell>
          <cell r="BR1160">
            <v>0</v>
          </cell>
          <cell r="BS1160">
            <v>0</v>
          </cell>
          <cell r="BT1160">
            <v>0</v>
          </cell>
          <cell r="BU1160">
            <v>0</v>
          </cell>
          <cell r="BV1160">
            <v>0</v>
          </cell>
          <cell r="BW1160">
            <v>0</v>
          </cell>
          <cell r="BX1160">
            <v>0</v>
          </cell>
          <cell r="BY1160">
            <v>0</v>
          </cell>
          <cell r="BZ1160">
            <v>0</v>
          </cell>
          <cell r="CA1160">
            <v>0</v>
          </cell>
          <cell r="CB1160">
            <v>0</v>
          </cell>
          <cell r="CC1160">
            <v>0</v>
          </cell>
          <cell r="CD1160">
            <v>0</v>
          </cell>
          <cell r="CE1160">
            <v>0</v>
          </cell>
          <cell r="CF1160">
            <v>0</v>
          </cell>
          <cell r="CG1160">
            <v>0</v>
          </cell>
          <cell r="CH1160">
            <v>0</v>
          </cell>
          <cell r="CI1160">
            <v>0</v>
          </cell>
          <cell r="CJ1160">
            <v>0</v>
          </cell>
          <cell r="CK1160">
            <v>0</v>
          </cell>
          <cell r="CL1160">
            <v>0</v>
          </cell>
          <cell r="CM1160">
            <v>0</v>
          </cell>
          <cell r="DC1160" t="str">
            <v>000000000000000000000000000000000</v>
          </cell>
          <cell r="DD1160" t="str">
            <v>No Error</v>
          </cell>
          <cell r="DE1160" t="str">
            <v>No Error</v>
          </cell>
          <cell r="DF1160" t="str">
            <v>No Error</v>
          </cell>
          <cell r="DG1160" t="str">
            <v>No Error</v>
          </cell>
          <cell r="DH1160" t="str">
            <v>No Error</v>
          </cell>
          <cell r="DI1160" t="str">
            <v>No Error</v>
          </cell>
          <cell r="DJ1160" t="str">
            <v>No Error</v>
          </cell>
          <cell r="DK1160" t="str">
            <v>No Error</v>
          </cell>
          <cell r="DL1160" t="str">
            <v>No Error</v>
          </cell>
          <cell r="DM1160" t="str">
            <v>No Error</v>
          </cell>
          <cell r="DN1160" t="str">
            <v>No Error</v>
          </cell>
          <cell r="DO1160" t="str">
            <v>No Error</v>
          </cell>
          <cell r="DP1160" t="str">
            <v>No Error</v>
          </cell>
          <cell r="DQ1160" t="str">
            <v>No Error</v>
          </cell>
          <cell r="DR1160" t="str">
            <v>No Error</v>
          </cell>
          <cell r="DS1160" t="str">
            <v>No Error</v>
          </cell>
          <cell r="DT1160" t="str">
            <v>No Error</v>
          </cell>
          <cell r="DU1160" t="str">
            <v>No Error</v>
          </cell>
          <cell r="DV1160" t="str">
            <v>No Error</v>
          </cell>
          <cell r="DW1160" t="str">
            <v>No Error</v>
          </cell>
          <cell r="DX1160" t="str">
            <v>No Error</v>
          </cell>
          <cell r="DY1160" t="str">
            <v>No Error</v>
          </cell>
          <cell r="DZ1160" t="str">
            <v>No Error</v>
          </cell>
          <cell r="EA1160" t="str">
            <v>No Error</v>
          </cell>
          <cell r="EB1160" t="str">
            <v>No Error</v>
          </cell>
          <cell r="EC1160" t="str">
            <v>No Error</v>
          </cell>
          <cell r="ED1160" t="str">
            <v>No Error</v>
          </cell>
          <cell r="EE1160" t="str">
            <v>No Error</v>
          </cell>
          <cell r="EF1160" t="str">
            <v>No Error</v>
          </cell>
          <cell r="EG1160" t="str">
            <v>No Error</v>
          </cell>
          <cell r="EH1160" t="str">
            <v>No Error</v>
          </cell>
          <cell r="EI1160" t="str">
            <v>No Error</v>
          </cell>
          <cell r="EJ1160" t="str">
            <v>No Error</v>
          </cell>
          <cell r="EK1160" t="str">
            <v>No Error</v>
          </cell>
          <cell r="EL1160" t="str">
            <v>No Error</v>
          </cell>
          <cell r="EM1160" t="str">
            <v>No Error</v>
          </cell>
          <cell r="EN1160" t="str">
            <v>No Error</v>
          </cell>
          <cell r="EO1160" t="str">
            <v>No Error</v>
          </cell>
          <cell r="EP1160" t="str">
            <v>No Error</v>
          </cell>
          <cell r="EQ1160" t="str">
            <v>No Error</v>
          </cell>
          <cell r="ER1160" t="str">
            <v>No Error</v>
          </cell>
          <cell r="ES1160" t="str">
            <v>No Error</v>
          </cell>
          <cell r="ET1160" t="str">
            <v>No Error</v>
          </cell>
          <cell r="EU1160" t="str">
            <v>No Error</v>
          </cell>
          <cell r="EV1160" t="str">
            <v>No Error</v>
          </cell>
          <cell r="EW1160" t="str">
            <v>No Error</v>
          </cell>
          <cell r="EX1160" t="str">
            <v>No Error</v>
          </cell>
          <cell r="EY1160" t="str">
            <v>No Error</v>
          </cell>
          <cell r="EZ1160" t="str">
            <v>No Error</v>
          </cell>
          <cell r="FA1160" t="str">
            <v>No Error</v>
          </cell>
          <cell r="FB1160" t="str">
            <v>No Error</v>
          </cell>
          <cell r="FC1160" t="str">
            <v>No Error</v>
          </cell>
          <cell r="FD1160" t="str">
            <v>No Error</v>
          </cell>
          <cell r="FE1160" t="str">
            <v>No Error</v>
          </cell>
          <cell r="FF1160" t="str">
            <v>No Error</v>
          </cell>
          <cell r="FG1160" t="str">
            <v>No Error</v>
          </cell>
          <cell r="FH1160" t="str">
            <v>No Error</v>
          </cell>
          <cell r="FI1160" t="str">
            <v>No Error</v>
          </cell>
          <cell r="FJ1160" t="str">
            <v>No Error</v>
          </cell>
          <cell r="FK1160" t="str">
            <v>No Error</v>
          </cell>
          <cell r="FL1160" t="str">
            <v>No Error</v>
          </cell>
        </row>
        <row r="1161">
          <cell r="D1161"/>
          <cell r="E1161"/>
          <cell r="F1161"/>
          <cell r="G1161"/>
          <cell r="H1161">
            <v>0</v>
          </cell>
          <cell r="I1161"/>
          <cell r="J1161"/>
          <cell r="K1161">
            <v>0</v>
          </cell>
          <cell r="L1161">
            <v>0</v>
          </cell>
          <cell r="M1161">
            <v>0</v>
          </cell>
          <cell r="N1161"/>
          <cell r="O1161"/>
          <cell r="P1161"/>
          <cell r="Q1161">
            <v>0</v>
          </cell>
          <cell r="R1161"/>
          <cell r="S1161"/>
          <cell r="T1161"/>
          <cell r="U1161"/>
          <cell r="V1161"/>
          <cell r="W1161"/>
          <cell r="X1161">
            <v>0</v>
          </cell>
          <cell r="Y1161"/>
          <cell r="Z1161"/>
          <cell r="AA1161">
            <v>0</v>
          </cell>
          <cell r="AB1161"/>
          <cell r="AC1161"/>
          <cell r="AD1161" t="str">
            <v>.</v>
          </cell>
          <cell r="AE1161">
            <v>0</v>
          </cell>
          <cell r="AF1161">
            <v>0</v>
          </cell>
          <cell r="AG1161">
            <v>0</v>
          </cell>
          <cell r="AH1161">
            <v>0</v>
          </cell>
          <cell r="AI1161">
            <v>0</v>
          </cell>
          <cell r="AJ1161">
            <v>0</v>
          </cell>
          <cell r="AK1161">
            <v>0</v>
          </cell>
          <cell r="AL1161">
            <v>0</v>
          </cell>
          <cell r="AM1161">
            <v>0</v>
          </cell>
          <cell r="AN1161">
            <v>0</v>
          </cell>
          <cell r="AO1161">
            <v>0</v>
          </cell>
          <cell r="AP1161">
            <v>0</v>
          </cell>
          <cell r="AQ1161">
            <v>0</v>
          </cell>
          <cell r="AR1161">
            <v>0</v>
          </cell>
          <cell r="AS1161">
            <v>0</v>
          </cell>
          <cell r="AT1161">
            <v>0</v>
          </cell>
          <cell r="AU1161">
            <v>0</v>
          </cell>
          <cell r="AV1161">
            <v>0</v>
          </cell>
          <cell r="AW1161">
            <v>0</v>
          </cell>
          <cell r="AX1161">
            <v>0</v>
          </cell>
          <cell r="AY1161">
            <v>0</v>
          </cell>
          <cell r="AZ1161">
            <v>0</v>
          </cell>
          <cell r="BA1161">
            <v>0</v>
          </cell>
          <cell r="BB1161">
            <v>0</v>
          </cell>
          <cell r="BC1161">
            <v>0</v>
          </cell>
          <cell r="BD1161">
            <v>0</v>
          </cell>
          <cell r="BE1161">
            <v>0</v>
          </cell>
          <cell r="BF1161">
            <v>0</v>
          </cell>
          <cell r="BG1161">
            <v>0</v>
          </cell>
          <cell r="BH1161">
            <v>0</v>
          </cell>
          <cell r="BI1161">
            <v>0</v>
          </cell>
          <cell r="BJ1161">
            <v>0</v>
          </cell>
          <cell r="BK1161">
            <v>0</v>
          </cell>
          <cell r="BL1161">
            <v>0</v>
          </cell>
          <cell r="BM1161">
            <v>0</v>
          </cell>
          <cell r="BN1161">
            <v>0</v>
          </cell>
          <cell r="BO1161">
            <v>0</v>
          </cell>
          <cell r="BP1161">
            <v>0</v>
          </cell>
          <cell r="BQ1161">
            <v>0</v>
          </cell>
          <cell r="BR1161">
            <v>0</v>
          </cell>
          <cell r="BS1161">
            <v>0</v>
          </cell>
          <cell r="BT1161">
            <v>0</v>
          </cell>
          <cell r="BU1161">
            <v>0</v>
          </cell>
          <cell r="BV1161">
            <v>0</v>
          </cell>
          <cell r="BW1161">
            <v>0</v>
          </cell>
          <cell r="BX1161">
            <v>0</v>
          </cell>
          <cell r="BY1161">
            <v>0</v>
          </cell>
          <cell r="BZ1161">
            <v>0</v>
          </cell>
          <cell r="CA1161">
            <v>0</v>
          </cell>
          <cell r="CB1161">
            <v>0</v>
          </cell>
          <cell r="CC1161">
            <v>0</v>
          </cell>
          <cell r="CD1161">
            <v>0</v>
          </cell>
          <cell r="CE1161">
            <v>0</v>
          </cell>
          <cell r="CF1161">
            <v>0</v>
          </cell>
          <cell r="CG1161">
            <v>0</v>
          </cell>
          <cell r="CH1161">
            <v>0</v>
          </cell>
          <cell r="CI1161">
            <v>0</v>
          </cell>
          <cell r="CJ1161">
            <v>0</v>
          </cell>
          <cell r="CK1161">
            <v>0</v>
          </cell>
          <cell r="CL1161">
            <v>0</v>
          </cell>
          <cell r="CM1161">
            <v>0</v>
          </cell>
          <cell r="DC1161" t="str">
            <v>000000000000000000000000000000000</v>
          </cell>
          <cell r="DD1161" t="str">
            <v>No Error</v>
          </cell>
          <cell r="DE1161" t="str">
            <v>No Error</v>
          </cell>
          <cell r="DF1161" t="str">
            <v>No Error</v>
          </cell>
          <cell r="DG1161" t="str">
            <v>No Error</v>
          </cell>
          <cell r="DH1161" t="str">
            <v>No Error</v>
          </cell>
          <cell r="DI1161" t="str">
            <v>No Error</v>
          </cell>
          <cell r="DJ1161" t="str">
            <v>No Error</v>
          </cell>
          <cell r="DK1161" t="str">
            <v>No Error</v>
          </cell>
          <cell r="DL1161" t="str">
            <v>No Error</v>
          </cell>
          <cell r="DM1161" t="str">
            <v>No Error</v>
          </cell>
          <cell r="DN1161" t="str">
            <v>No Error</v>
          </cell>
          <cell r="DO1161" t="str">
            <v>No Error</v>
          </cell>
          <cell r="DP1161" t="str">
            <v>No Error</v>
          </cell>
          <cell r="DQ1161" t="str">
            <v>No Error</v>
          </cell>
          <cell r="DR1161" t="str">
            <v>No Error</v>
          </cell>
          <cell r="DS1161" t="str">
            <v>No Error</v>
          </cell>
          <cell r="DT1161" t="str">
            <v>No Error</v>
          </cell>
          <cell r="DU1161" t="str">
            <v>No Error</v>
          </cell>
          <cell r="DV1161" t="str">
            <v>No Error</v>
          </cell>
          <cell r="DW1161" t="str">
            <v>No Error</v>
          </cell>
          <cell r="DX1161" t="str">
            <v>No Error</v>
          </cell>
          <cell r="DY1161" t="str">
            <v>No Error</v>
          </cell>
          <cell r="DZ1161" t="str">
            <v>No Error</v>
          </cell>
          <cell r="EA1161" t="str">
            <v>No Error</v>
          </cell>
          <cell r="EB1161" t="str">
            <v>No Error</v>
          </cell>
          <cell r="EC1161" t="str">
            <v>No Error</v>
          </cell>
          <cell r="ED1161" t="str">
            <v>No Error</v>
          </cell>
          <cell r="EE1161" t="str">
            <v>No Error</v>
          </cell>
          <cell r="EF1161" t="str">
            <v>No Error</v>
          </cell>
          <cell r="EG1161" t="str">
            <v>No Error</v>
          </cell>
          <cell r="EH1161" t="str">
            <v>No Error</v>
          </cell>
          <cell r="EI1161" t="str">
            <v>No Error</v>
          </cell>
          <cell r="EJ1161" t="str">
            <v>No Error</v>
          </cell>
          <cell r="EK1161" t="str">
            <v>No Error</v>
          </cell>
          <cell r="EL1161" t="str">
            <v>No Error</v>
          </cell>
          <cell r="EM1161" t="str">
            <v>No Error</v>
          </cell>
          <cell r="EN1161" t="str">
            <v>No Error</v>
          </cell>
          <cell r="EO1161" t="str">
            <v>No Error</v>
          </cell>
          <cell r="EP1161" t="str">
            <v>No Error</v>
          </cell>
          <cell r="EQ1161" t="str">
            <v>No Error</v>
          </cell>
          <cell r="ER1161" t="str">
            <v>No Error</v>
          </cell>
          <cell r="ES1161" t="str">
            <v>No Error</v>
          </cell>
          <cell r="ET1161" t="str">
            <v>No Error</v>
          </cell>
          <cell r="EU1161" t="str">
            <v>No Error</v>
          </cell>
          <cell r="EV1161" t="str">
            <v>No Error</v>
          </cell>
          <cell r="EW1161" t="str">
            <v>No Error</v>
          </cell>
          <cell r="EX1161" t="str">
            <v>No Error</v>
          </cell>
          <cell r="EY1161" t="str">
            <v>No Error</v>
          </cell>
          <cell r="EZ1161" t="str">
            <v>No Error</v>
          </cell>
          <cell r="FA1161" t="str">
            <v>No Error</v>
          </cell>
          <cell r="FB1161" t="str">
            <v>No Error</v>
          </cell>
          <cell r="FC1161" t="str">
            <v>No Error</v>
          </cell>
          <cell r="FD1161" t="str">
            <v>No Error</v>
          </cell>
          <cell r="FE1161" t="str">
            <v>No Error</v>
          </cell>
          <cell r="FF1161" t="str">
            <v>No Error</v>
          </cell>
          <cell r="FG1161" t="str">
            <v>No Error</v>
          </cell>
          <cell r="FH1161" t="str">
            <v>No Error</v>
          </cell>
          <cell r="FI1161" t="str">
            <v>No Error</v>
          </cell>
          <cell r="FJ1161" t="str">
            <v>No Error</v>
          </cell>
          <cell r="FK1161" t="str">
            <v>No Error</v>
          </cell>
          <cell r="FL1161" t="str">
            <v>No Error</v>
          </cell>
        </row>
        <row r="1162">
          <cell r="D1162"/>
          <cell r="E1162"/>
          <cell r="F1162"/>
          <cell r="G1162"/>
          <cell r="H1162">
            <v>0</v>
          </cell>
          <cell r="I1162"/>
          <cell r="J1162"/>
          <cell r="K1162">
            <v>0</v>
          </cell>
          <cell r="L1162">
            <v>0</v>
          </cell>
          <cell r="M1162">
            <v>0</v>
          </cell>
          <cell r="N1162"/>
          <cell r="O1162"/>
          <cell r="P1162"/>
          <cell r="Q1162">
            <v>0</v>
          </cell>
          <cell r="R1162"/>
          <cell r="S1162"/>
          <cell r="T1162"/>
          <cell r="U1162"/>
          <cell r="V1162"/>
          <cell r="W1162"/>
          <cell r="X1162">
            <v>0</v>
          </cell>
          <cell r="Y1162"/>
          <cell r="Z1162"/>
          <cell r="AA1162">
            <v>0</v>
          </cell>
          <cell r="AB1162"/>
          <cell r="AC1162"/>
          <cell r="AD1162" t="str">
            <v>.</v>
          </cell>
          <cell r="AE1162">
            <v>0</v>
          </cell>
          <cell r="AF1162">
            <v>0</v>
          </cell>
          <cell r="AG1162">
            <v>0</v>
          </cell>
          <cell r="AH1162">
            <v>0</v>
          </cell>
          <cell r="AI1162">
            <v>0</v>
          </cell>
          <cell r="AJ1162">
            <v>0</v>
          </cell>
          <cell r="AK1162">
            <v>0</v>
          </cell>
          <cell r="AL1162">
            <v>0</v>
          </cell>
          <cell r="AM1162">
            <v>0</v>
          </cell>
          <cell r="AN1162">
            <v>0</v>
          </cell>
          <cell r="AO1162">
            <v>0</v>
          </cell>
          <cell r="AP1162">
            <v>0</v>
          </cell>
          <cell r="AQ1162">
            <v>0</v>
          </cell>
          <cell r="AR1162">
            <v>0</v>
          </cell>
          <cell r="AS1162">
            <v>0</v>
          </cell>
          <cell r="AT1162">
            <v>0</v>
          </cell>
          <cell r="AU1162">
            <v>0</v>
          </cell>
          <cell r="AV1162">
            <v>0</v>
          </cell>
          <cell r="AW1162">
            <v>0</v>
          </cell>
          <cell r="AX1162">
            <v>0</v>
          </cell>
          <cell r="AY1162">
            <v>0</v>
          </cell>
          <cell r="AZ1162">
            <v>0</v>
          </cell>
          <cell r="BA1162">
            <v>0</v>
          </cell>
          <cell r="BB1162">
            <v>0</v>
          </cell>
          <cell r="BC1162">
            <v>0</v>
          </cell>
          <cell r="BD1162">
            <v>0</v>
          </cell>
          <cell r="BE1162">
            <v>0</v>
          </cell>
          <cell r="BF1162">
            <v>0</v>
          </cell>
          <cell r="BG1162">
            <v>0</v>
          </cell>
          <cell r="BH1162">
            <v>0</v>
          </cell>
          <cell r="BI1162">
            <v>0</v>
          </cell>
          <cell r="BJ1162">
            <v>0</v>
          </cell>
          <cell r="BK1162">
            <v>0</v>
          </cell>
          <cell r="BL1162">
            <v>0</v>
          </cell>
          <cell r="BM1162">
            <v>0</v>
          </cell>
          <cell r="BN1162">
            <v>0</v>
          </cell>
          <cell r="BO1162">
            <v>0</v>
          </cell>
          <cell r="BP1162">
            <v>0</v>
          </cell>
          <cell r="BQ1162">
            <v>0</v>
          </cell>
          <cell r="BR1162">
            <v>0</v>
          </cell>
          <cell r="BS1162">
            <v>0</v>
          </cell>
          <cell r="BT1162">
            <v>0</v>
          </cell>
          <cell r="BU1162">
            <v>0</v>
          </cell>
          <cell r="BV1162">
            <v>0</v>
          </cell>
          <cell r="BW1162">
            <v>0</v>
          </cell>
          <cell r="BX1162">
            <v>0</v>
          </cell>
          <cell r="BY1162">
            <v>0</v>
          </cell>
          <cell r="BZ1162">
            <v>0</v>
          </cell>
          <cell r="CA1162">
            <v>0</v>
          </cell>
          <cell r="CB1162">
            <v>0</v>
          </cell>
          <cell r="CC1162">
            <v>0</v>
          </cell>
          <cell r="CD1162">
            <v>0</v>
          </cell>
          <cell r="CE1162">
            <v>0</v>
          </cell>
          <cell r="CF1162">
            <v>0</v>
          </cell>
          <cell r="CG1162">
            <v>0</v>
          </cell>
          <cell r="CH1162">
            <v>0</v>
          </cell>
          <cell r="CI1162">
            <v>0</v>
          </cell>
          <cell r="CJ1162">
            <v>0</v>
          </cell>
          <cell r="CK1162">
            <v>0</v>
          </cell>
          <cell r="CL1162">
            <v>0</v>
          </cell>
          <cell r="CM1162">
            <v>0</v>
          </cell>
          <cell r="DC1162" t="str">
            <v>000000000000000000000000000000000</v>
          </cell>
          <cell r="DD1162" t="str">
            <v>No Error</v>
          </cell>
          <cell r="DE1162" t="str">
            <v>No Error</v>
          </cell>
          <cell r="DF1162" t="str">
            <v>No Error</v>
          </cell>
          <cell r="DG1162" t="str">
            <v>No Error</v>
          </cell>
          <cell r="DH1162" t="str">
            <v>No Error</v>
          </cell>
          <cell r="DI1162" t="str">
            <v>No Error</v>
          </cell>
          <cell r="DJ1162" t="str">
            <v>No Error</v>
          </cell>
          <cell r="DK1162" t="str">
            <v>No Error</v>
          </cell>
          <cell r="DL1162" t="str">
            <v>No Error</v>
          </cell>
          <cell r="DM1162" t="str">
            <v>No Error</v>
          </cell>
          <cell r="DN1162" t="str">
            <v>No Error</v>
          </cell>
          <cell r="DO1162" t="str">
            <v>No Error</v>
          </cell>
          <cell r="DP1162" t="str">
            <v>No Error</v>
          </cell>
          <cell r="DQ1162" t="str">
            <v>No Error</v>
          </cell>
          <cell r="DR1162" t="str">
            <v>No Error</v>
          </cell>
          <cell r="DS1162" t="str">
            <v>No Error</v>
          </cell>
          <cell r="DT1162" t="str">
            <v>No Error</v>
          </cell>
          <cell r="DU1162" t="str">
            <v>No Error</v>
          </cell>
          <cell r="DV1162" t="str">
            <v>No Error</v>
          </cell>
          <cell r="DW1162" t="str">
            <v>No Error</v>
          </cell>
          <cell r="DX1162" t="str">
            <v>No Error</v>
          </cell>
          <cell r="DY1162" t="str">
            <v>No Error</v>
          </cell>
          <cell r="DZ1162" t="str">
            <v>No Error</v>
          </cell>
          <cell r="EA1162" t="str">
            <v>No Error</v>
          </cell>
          <cell r="EB1162" t="str">
            <v>No Error</v>
          </cell>
          <cell r="EC1162" t="str">
            <v>No Error</v>
          </cell>
          <cell r="ED1162" t="str">
            <v>No Error</v>
          </cell>
          <cell r="EE1162" t="str">
            <v>No Error</v>
          </cell>
          <cell r="EF1162" t="str">
            <v>No Error</v>
          </cell>
          <cell r="EG1162" t="str">
            <v>No Error</v>
          </cell>
          <cell r="EH1162" t="str">
            <v>No Error</v>
          </cell>
          <cell r="EI1162" t="str">
            <v>No Error</v>
          </cell>
          <cell r="EJ1162" t="str">
            <v>No Error</v>
          </cell>
          <cell r="EK1162" t="str">
            <v>No Error</v>
          </cell>
          <cell r="EL1162" t="str">
            <v>No Error</v>
          </cell>
          <cell r="EM1162" t="str">
            <v>No Error</v>
          </cell>
          <cell r="EN1162" t="str">
            <v>No Error</v>
          </cell>
          <cell r="EO1162" t="str">
            <v>No Error</v>
          </cell>
          <cell r="EP1162" t="str">
            <v>No Error</v>
          </cell>
          <cell r="EQ1162" t="str">
            <v>No Error</v>
          </cell>
          <cell r="ER1162" t="str">
            <v>No Error</v>
          </cell>
          <cell r="ES1162" t="str">
            <v>No Error</v>
          </cell>
          <cell r="ET1162" t="str">
            <v>No Error</v>
          </cell>
          <cell r="EU1162" t="str">
            <v>No Error</v>
          </cell>
          <cell r="EV1162" t="str">
            <v>No Error</v>
          </cell>
          <cell r="EW1162" t="str">
            <v>No Error</v>
          </cell>
          <cell r="EX1162" t="str">
            <v>No Error</v>
          </cell>
          <cell r="EY1162" t="str">
            <v>No Error</v>
          </cell>
          <cell r="EZ1162" t="str">
            <v>No Error</v>
          </cell>
          <cell r="FA1162" t="str">
            <v>No Error</v>
          </cell>
          <cell r="FB1162" t="str">
            <v>No Error</v>
          </cell>
          <cell r="FC1162" t="str">
            <v>No Error</v>
          </cell>
          <cell r="FD1162" t="str">
            <v>No Error</v>
          </cell>
          <cell r="FE1162" t="str">
            <v>No Error</v>
          </cell>
          <cell r="FF1162" t="str">
            <v>No Error</v>
          </cell>
          <cell r="FG1162" t="str">
            <v>No Error</v>
          </cell>
          <cell r="FH1162" t="str">
            <v>No Error</v>
          </cell>
          <cell r="FI1162" t="str">
            <v>No Error</v>
          </cell>
          <cell r="FJ1162" t="str">
            <v>No Error</v>
          </cell>
          <cell r="FK1162" t="str">
            <v>No Error</v>
          </cell>
          <cell r="FL1162" t="str">
            <v>No Error</v>
          </cell>
        </row>
        <row r="1163">
          <cell r="D1163"/>
          <cell r="E1163"/>
          <cell r="F1163"/>
          <cell r="G1163"/>
          <cell r="H1163">
            <v>0</v>
          </cell>
          <cell r="I1163"/>
          <cell r="J1163"/>
          <cell r="K1163">
            <v>0</v>
          </cell>
          <cell r="L1163">
            <v>0</v>
          </cell>
          <cell r="M1163">
            <v>0</v>
          </cell>
          <cell r="N1163"/>
          <cell r="O1163"/>
          <cell r="P1163"/>
          <cell r="Q1163">
            <v>0</v>
          </cell>
          <cell r="R1163"/>
          <cell r="S1163"/>
          <cell r="T1163"/>
          <cell r="U1163"/>
          <cell r="V1163"/>
          <cell r="W1163"/>
          <cell r="X1163">
            <v>0</v>
          </cell>
          <cell r="Y1163"/>
          <cell r="Z1163"/>
          <cell r="AA1163">
            <v>0</v>
          </cell>
          <cell r="AB1163"/>
          <cell r="AC1163"/>
          <cell r="AD1163" t="str">
            <v>.</v>
          </cell>
          <cell r="AE1163">
            <v>0</v>
          </cell>
          <cell r="AF1163">
            <v>0</v>
          </cell>
          <cell r="AG1163">
            <v>0</v>
          </cell>
          <cell r="AH1163">
            <v>0</v>
          </cell>
          <cell r="AI1163">
            <v>0</v>
          </cell>
          <cell r="AJ1163">
            <v>0</v>
          </cell>
          <cell r="AK1163">
            <v>0</v>
          </cell>
          <cell r="AL1163">
            <v>0</v>
          </cell>
          <cell r="AM1163">
            <v>0</v>
          </cell>
          <cell r="AN1163">
            <v>0</v>
          </cell>
          <cell r="AO1163">
            <v>0</v>
          </cell>
          <cell r="AP1163">
            <v>0</v>
          </cell>
          <cell r="AQ1163">
            <v>0</v>
          </cell>
          <cell r="AR1163">
            <v>0</v>
          </cell>
          <cell r="AS1163">
            <v>0</v>
          </cell>
          <cell r="AT1163">
            <v>0</v>
          </cell>
          <cell r="AU1163">
            <v>0</v>
          </cell>
          <cell r="AV1163">
            <v>0</v>
          </cell>
          <cell r="AW1163">
            <v>0</v>
          </cell>
          <cell r="AX1163">
            <v>0</v>
          </cell>
          <cell r="AY1163">
            <v>0</v>
          </cell>
          <cell r="AZ1163">
            <v>0</v>
          </cell>
          <cell r="BA1163">
            <v>0</v>
          </cell>
          <cell r="BB1163">
            <v>0</v>
          </cell>
          <cell r="BC1163">
            <v>0</v>
          </cell>
          <cell r="BD1163">
            <v>0</v>
          </cell>
          <cell r="BE1163">
            <v>0</v>
          </cell>
          <cell r="BF1163">
            <v>0</v>
          </cell>
          <cell r="BG1163">
            <v>0</v>
          </cell>
          <cell r="BH1163">
            <v>0</v>
          </cell>
          <cell r="BI1163">
            <v>0</v>
          </cell>
          <cell r="BJ1163">
            <v>0</v>
          </cell>
          <cell r="BK1163">
            <v>0</v>
          </cell>
          <cell r="BL1163">
            <v>0</v>
          </cell>
          <cell r="BM1163">
            <v>0</v>
          </cell>
          <cell r="BN1163">
            <v>0</v>
          </cell>
          <cell r="BO1163">
            <v>0</v>
          </cell>
          <cell r="BP1163">
            <v>0</v>
          </cell>
          <cell r="BQ1163">
            <v>0</v>
          </cell>
          <cell r="BR1163">
            <v>0</v>
          </cell>
          <cell r="BS1163">
            <v>0</v>
          </cell>
          <cell r="BT1163">
            <v>0</v>
          </cell>
          <cell r="BU1163">
            <v>0</v>
          </cell>
          <cell r="BV1163">
            <v>0</v>
          </cell>
          <cell r="BW1163">
            <v>0</v>
          </cell>
          <cell r="BX1163">
            <v>0</v>
          </cell>
          <cell r="BY1163">
            <v>0</v>
          </cell>
          <cell r="BZ1163">
            <v>0</v>
          </cell>
          <cell r="CA1163">
            <v>0</v>
          </cell>
          <cell r="CB1163">
            <v>0</v>
          </cell>
          <cell r="CC1163">
            <v>0</v>
          </cell>
          <cell r="CD1163">
            <v>0</v>
          </cell>
          <cell r="CE1163">
            <v>0</v>
          </cell>
          <cell r="CF1163">
            <v>0</v>
          </cell>
          <cell r="CG1163">
            <v>0</v>
          </cell>
          <cell r="CH1163">
            <v>0</v>
          </cell>
          <cell r="CI1163">
            <v>0</v>
          </cell>
          <cell r="CJ1163">
            <v>0</v>
          </cell>
          <cell r="CK1163">
            <v>0</v>
          </cell>
          <cell r="CL1163">
            <v>0</v>
          </cell>
          <cell r="CM1163">
            <v>0</v>
          </cell>
          <cell r="DC1163" t="str">
            <v>000000000000000000000000000000000</v>
          </cell>
          <cell r="DD1163" t="str">
            <v>No Error</v>
          </cell>
          <cell r="DE1163" t="str">
            <v>No Error</v>
          </cell>
          <cell r="DF1163" t="str">
            <v>No Error</v>
          </cell>
          <cell r="DG1163" t="str">
            <v>No Error</v>
          </cell>
          <cell r="DH1163" t="str">
            <v>No Error</v>
          </cell>
          <cell r="DI1163" t="str">
            <v>No Error</v>
          </cell>
          <cell r="DJ1163" t="str">
            <v>No Error</v>
          </cell>
          <cell r="DK1163" t="str">
            <v>No Error</v>
          </cell>
          <cell r="DL1163" t="str">
            <v>No Error</v>
          </cell>
          <cell r="DM1163" t="str">
            <v>No Error</v>
          </cell>
          <cell r="DN1163" t="str">
            <v>No Error</v>
          </cell>
          <cell r="DO1163" t="str">
            <v>No Error</v>
          </cell>
          <cell r="DP1163" t="str">
            <v>No Error</v>
          </cell>
          <cell r="DQ1163" t="str">
            <v>No Error</v>
          </cell>
          <cell r="DR1163" t="str">
            <v>No Error</v>
          </cell>
          <cell r="DS1163" t="str">
            <v>No Error</v>
          </cell>
          <cell r="DT1163" t="str">
            <v>No Error</v>
          </cell>
          <cell r="DU1163" t="str">
            <v>No Error</v>
          </cell>
          <cell r="DV1163" t="str">
            <v>No Error</v>
          </cell>
          <cell r="DW1163" t="str">
            <v>No Error</v>
          </cell>
          <cell r="DX1163" t="str">
            <v>No Error</v>
          </cell>
          <cell r="DY1163" t="str">
            <v>No Error</v>
          </cell>
          <cell r="DZ1163" t="str">
            <v>No Error</v>
          </cell>
          <cell r="EA1163" t="str">
            <v>No Error</v>
          </cell>
          <cell r="EB1163" t="str">
            <v>No Error</v>
          </cell>
          <cell r="EC1163" t="str">
            <v>No Error</v>
          </cell>
          <cell r="ED1163" t="str">
            <v>No Error</v>
          </cell>
          <cell r="EE1163" t="str">
            <v>No Error</v>
          </cell>
          <cell r="EF1163" t="str">
            <v>No Error</v>
          </cell>
          <cell r="EG1163" t="str">
            <v>No Error</v>
          </cell>
          <cell r="EH1163" t="str">
            <v>No Error</v>
          </cell>
          <cell r="EI1163" t="str">
            <v>No Error</v>
          </cell>
          <cell r="EJ1163" t="str">
            <v>No Error</v>
          </cell>
          <cell r="EK1163" t="str">
            <v>No Error</v>
          </cell>
          <cell r="EL1163" t="str">
            <v>No Error</v>
          </cell>
          <cell r="EM1163" t="str">
            <v>No Error</v>
          </cell>
          <cell r="EN1163" t="str">
            <v>No Error</v>
          </cell>
          <cell r="EO1163" t="str">
            <v>No Error</v>
          </cell>
          <cell r="EP1163" t="str">
            <v>No Error</v>
          </cell>
          <cell r="EQ1163" t="str">
            <v>No Error</v>
          </cell>
          <cell r="ER1163" t="str">
            <v>No Error</v>
          </cell>
          <cell r="ES1163" t="str">
            <v>No Error</v>
          </cell>
          <cell r="ET1163" t="str">
            <v>No Error</v>
          </cell>
          <cell r="EU1163" t="str">
            <v>No Error</v>
          </cell>
          <cell r="EV1163" t="str">
            <v>No Error</v>
          </cell>
          <cell r="EW1163" t="str">
            <v>No Error</v>
          </cell>
          <cell r="EX1163" t="str">
            <v>No Error</v>
          </cell>
          <cell r="EY1163" t="str">
            <v>No Error</v>
          </cell>
          <cell r="EZ1163" t="str">
            <v>No Error</v>
          </cell>
          <cell r="FA1163" t="str">
            <v>No Error</v>
          </cell>
          <cell r="FB1163" t="str">
            <v>No Error</v>
          </cell>
          <cell r="FC1163" t="str">
            <v>No Error</v>
          </cell>
          <cell r="FD1163" t="str">
            <v>No Error</v>
          </cell>
          <cell r="FE1163" t="str">
            <v>No Error</v>
          </cell>
          <cell r="FF1163" t="str">
            <v>No Error</v>
          </cell>
          <cell r="FG1163" t="str">
            <v>No Error</v>
          </cell>
          <cell r="FH1163" t="str">
            <v>No Error</v>
          </cell>
          <cell r="FI1163" t="str">
            <v>No Error</v>
          </cell>
          <cell r="FJ1163" t="str">
            <v>No Error</v>
          </cell>
          <cell r="FK1163" t="str">
            <v>No Error</v>
          </cell>
          <cell r="FL1163" t="str">
            <v>No Error</v>
          </cell>
        </row>
        <row r="1164">
          <cell r="D1164"/>
          <cell r="E1164"/>
          <cell r="F1164"/>
          <cell r="G1164"/>
          <cell r="H1164">
            <v>0</v>
          </cell>
          <cell r="I1164"/>
          <cell r="J1164"/>
          <cell r="K1164">
            <v>0</v>
          </cell>
          <cell r="L1164">
            <v>0</v>
          </cell>
          <cell r="M1164">
            <v>0</v>
          </cell>
          <cell r="N1164"/>
          <cell r="O1164"/>
          <cell r="P1164"/>
          <cell r="Q1164">
            <v>0</v>
          </cell>
          <cell r="R1164"/>
          <cell r="S1164"/>
          <cell r="T1164"/>
          <cell r="U1164"/>
          <cell r="V1164"/>
          <cell r="W1164"/>
          <cell r="X1164">
            <v>0</v>
          </cell>
          <cell r="Y1164"/>
          <cell r="Z1164"/>
          <cell r="AA1164">
            <v>0</v>
          </cell>
          <cell r="AB1164"/>
          <cell r="AC1164"/>
          <cell r="AD1164" t="str">
            <v>.</v>
          </cell>
          <cell r="AE1164">
            <v>0</v>
          </cell>
          <cell r="AF1164">
            <v>0</v>
          </cell>
          <cell r="AG1164">
            <v>0</v>
          </cell>
          <cell r="AH1164">
            <v>0</v>
          </cell>
          <cell r="AI1164">
            <v>0</v>
          </cell>
          <cell r="AJ1164">
            <v>0</v>
          </cell>
          <cell r="AK1164">
            <v>0</v>
          </cell>
          <cell r="AL1164">
            <v>0</v>
          </cell>
          <cell r="AM1164">
            <v>0</v>
          </cell>
          <cell r="AN1164">
            <v>0</v>
          </cell>
          <cell r="AO1164">
            <v>0</v>
          </cell>
          <cell r="AP1164">
            <v>0</v>
          </cell>
          <cell r="AQ1164">
            <v>0</v>
          </cell>
          <cell r="AR1164">
            <v>0</v>
          </cell>
          <cell r="AS1164">
            <v>0</v>
          </cell>
          <cell r="AT1164">
            <v>0</v>
          </cell>
          <cell r="AU1164">
            <v>0</v>
          </cell>
          <cell r="AV1164">
            <v>0</v>
          </cell>
          <cell r="AW1164">
            <v>0</v>
          </cell>
          <cell r="AX1164">
            <v>0</v>
          </cell>
          <cell r="AY1164">
            <v>0</v>
          </cell>
          <cell r="AZ1164">
            <v>0</v>
          </cell>
          <cell r="BA1164">
            <v>0</v>
          </cell>
          <cell r="BB1164">
            <v>0</v>
          </cell>
          <cell r="BC1164">
            <v>0</v>
          </cell>
          <cell r="BD1164">
            <v>0</v>
          </cell>
          <cell r="BE1164">
            <v>0</v>
          </cell>
          <cell r="BF1164">
            <v>0</v>
          </cell>
          <cell r="BG1164">
            <v>0</v>
          </cell>
          <cell r="BH1164">
            <v>0</v>
          </cell>
          <cell r="BI1164">
            <v>0</v>
          </cell>
          <cell r="BJ1164">
            <v>0</v>
          </cell>
          <cell r="BK1164">
            <v>0</v>
          </cell>
          <cell r="BL1164">
            <v>0</v>
          </cell>
          <cell r="BM1164">
            <v>0</v>
          </cell>
          <cell r="BN1164">
            <v>0</v>
          </cell>
          <cell r="BO1164">
            <v>0</v>
          </cell>
          <cell r="BP1164">
            <v>0</v>
          </cell>
          <cell r="BQ1164">
            <v>0</v>
          </cell>
          <cell r="BR1164">
            <v>0</v>
          </cell>
          <cell r="BS1164">
            <v>0</v>
          </cell>
          <cell r="BT1164">
            <v>0</v>
          </cell>
          <cell r="BU1164">
            <v>0</v>
          </cell>
          <cell r="BV1164">
            <v>0</v>
          </cell>
          <cell r="BW1164">
            <v>0</v>
          </cell>
          <cell r="BX1164">
            <v>0</v>
          </cell>
          <cell r="BY1164">
            <v>0</v>
          </cell>
          <cell r="BZ1164">
            <v>0</v>
          </cell>
          <cell r="CA1164">
            <v>0</v>
          </cell>
          <cell r="CB1164">
            <v>0</v>
          </cell>
          <cell r="CC1164">
            <v>0</v>
          </cell>
          <cell r="CD1164">
            <v>0</v>
          </cell>
          <cell r="CE1164">
            <v>0</v>
          </cell>
          <cell r="CF1164">
            <v>0</v>
          </cell>
          <cell r="CG1164">
            <v>0</v>
          </cell>
          <cell r="CH1164">
            <v>0</v>
          </cell>
          <cell r="CI1164">
            <v>0</v>
          </cell>
          <cell r="CJ1164">
            <v>0</v>
          </cell>
          <cell r="CK1164">
            <v>0</v>
          </cell>
          <cell r="CL1164">
            <v>0</v>
          </cell>
          <cell r="CM1164">
            <v>0</v>
          </cell>
          <cell r="DC1164" t="str">
            <v>000000000000000000000000000000000</v>
          </cell>
          <cell r="DD1164" t="str">
            <v>No Error</v>
          </cell>
          <cell r="DE1164" t="str">
            <v>No Error</v>
          </cell>
          <cell r="DF1164" t="str">
            <v>No Error</v>
          </cell>
          <cell r="DG1164" t="str">
            <v>No Error</v>
          </cell>
          <cell r="DH1164" t="str">
            <v>No Error</v>
          </cell>
          <cell r="DI1164" t="str">
            <v>No Error</v>
          </cell>
          <cell r="DJ1164" t="str">
            <v>No Error</v>
          </cell>
          <cell r="DK1164" t="str">
            <v>No Error</v>
          </cell>
          <cell r="DL1164" t="str">
            <v>No Error</v>
          </cell>
          <cell r="DM1164" t="str">
            <v>No Error</v>
          </cell>
          <cell r="DN1164" t="str">
            <v>No Error</v>
          </cell>
          <cell r="DO1164" t="str">
            <v>No Error</v>
          </cell>
          <cell r="DP1164" t="str">
            <v>No Error</v>
          </cell>
          <cell r="DQ1164" t="str">
            <v>No Error</v>
          </cell>
          <cell r="DR1164" t="str">
            <v>No Error</v>
          </cell>
          <cell r="DS1164" t="str">
            <v>No Error</v>
          </cell>
          <cell r="DT1164" t="str">
            <v>No Error</v>
          </cell>
          <cell r="DU1164" t="str">
            <v>No Error</v>
          </cell>
          <cell r="DV1164" t="str">
            <v>No Error</v>
          </cell>
          <cell r="DW1164" t="str">
            <v>No Error</v>
          </cell>
          <cell r="DX1164" t="str">
            <v>No Error</v>
          </cell>
          <cell r="DY1164" t="str">
            <v>No Error</v>
          </cell>
          <cell r="DZ1164" t="str">
            <v>No Error</v>
          </cell>
          <cell r="EA1164" t="str">
            <v>No Error</v>
          </cell>
          <cell r="EB1164" t="str">
            <v>No Error</v>
          </cell>
          <cell r="EC1164" t="str">
            <v>No Error</v>
          </cell>
          <cell r="ED1164" t="str">
            <v>No Error</v>
          </cell>
          <cell r="EE1164" t="str">
            <v>No Error</v>
          </cell>
          <cell r="EF1164" t="str">
            <v>No Error</v>
          </cell>
          <cell r="EG1164" t="str">
            <v>No Error</v>
          </cell>
          <cell r="EH1164" t="str">
            <v>No Error</v>
          </cell>
          <cell r="EI1164" t="str">
            <v>No Error</v>
          </cell>
          <cell r="EJ1164" t="str">
            <v>No Error</v>
          </cell>
          <cell r="EK1164" t="str">
            <v>No Error</v>
          </cell>
          <cell r="EL1164" t="str">
            <v>No Error</v>
          </cell>
          <cell r="EM1164" t="str">
            <v>No Error</v>
          </cell>
          <cell r="EN1164" t="str">
            <v>No Error</v>
          </cell>
          <cell r="EO1164" t="str">
            <v>No Error</v>
          </cell>
          <cell r="EP1164" t="str">
            <v>No Error</v>
          </cell>
          <cell r="EQ1164" t="str">
            <v>No Error</v>
          </cell>
          <cell r="ER1164" t="str">
            <v>No Error</v>
          </cell>
          <cell r="ES1164" t="str">
            <v>No Error</v>
          </cell>
          <cell r="ET1164" t="str">
            <v>No Error</v>
          </cell>
          <cell r="EU1164" t="str">
            <v>No Error</v>
          </cell>
          <cell r="EV1164" t="str">
            <v>No Error</v>
          </cell>
          <cell r="EW1164" t="str">
            <v>No Error</v>
          </cell>
          <cell r="EX1164" t="str">
            <v>No Error</v>
          </cell>
          <cell r="EY1164" t="str">
            <v>No Error</v>
          </cell>
          <cell r="EZ1164" t="str">
            <v>No Error</v>
          </cell>
          <cell r="FA1164" t="str">
            <v>No Error</v>
          </cell>
          <cell r="FB1164" t="str">
            <v>No Error</v>
          </cell>
          <cell r="FC1164" t="str">
            <v>No Error</v>
          </cell>
          <cell r="FD1164" t="str">
            <v>No Error</v>
          </cell>
          <cell r="FE1164" t="str">
            <v>No Error</v>
          </cell>
          <cell r="FF1164" t="str">
            <v>No Error</v>
          </cell>
          <cell r="FG1164" t="str">
            <v>No Error</v>
          </cell>
          <cell r="FH1164" t="str">
            <v>No Error</v>
          </cell>
          <cell r="FI1164" t="str">
            <v>No Error</v>
          </cell>
          <cell r="FJ1164" t="str">
            <v>No Error</v>
          </cell>
          <cell r="FK1164" t="str">
            <v>No Error</v>
          </cell>
          <cell r="FL1164" t="str">
            <v>No Error</v>
          </cell>
        </row>
        <row r="1165">
          <cell r="D1165"/>
          <cell r="E1165"/>
          <cell r="F1165"/>
          <cell r="G1165"/>
          <cell r="H1165">
            <v>0</v>
          </cell>
          <cell r="I1165"/>
          <cell r="J1165"/>
          <cell r="K1165">
            <v>0</v>
          </cell>
          <cell r="L1165">
            <v>0</v>
          </cell>
          <cell r="M1165">
            <v>0</v>
          </cell>
          <cell r="N1165"/>
          <cell r="O1165"/>
          <cell r="P1165"/>
          <cell r="Q1165">
            <v>0</v>
          </cell>
          <cell r="R1165"/>
          <cell r="S1165"/>
          <cell r="T1165"/>
          <cell r="U1165"/>
          <cell r="V1165"/>
          <cell r="W1165"/>
          <cell r="X1165">
            <v>0</v>
          </cell>
          <cell r="Y1165"/>
          <cell r="Z1165"/>
          <cell r="AA1165">
            <v>0</v>
          </cell>
          <cell r="AB1165"/>
          <cell r="AC1165"/>
          <cell r="AD1165" t="str">
            <v>.</v>
          </cell>
          <cell r="AE1165">
            <v>0</v>
          </cell>
          <cell r="AF1165">
            <v>0</v>
          </cell>
          <cell r="AG1165">
            <v>0</v>
          </cell>
          <cell r="AH1165">
            <v>0</v>
          </cell>
          <cell r="AI1165">
            <v>0</v>
          </cell>
          <cell r="AJ1165">
            <v>0</v>
          </cell>
          <cell r="AK1165">
            <v>0</v>
          </cell>
          <cell r="AL1165">
            <v>0</v>
          </cell>
          <cell r="AM1165">
            <v>0</v>
          </cell>
          <cell r="AN1165">
            <v>0</v>
          </cell>
          <cell r="AO1165">
            <v>0</v>
          </cell>
          <cell r="AP1165">
            <v>0</v>
          </cell>
          <cell r="AQ1165">
            <v>0</v>
          </cell>
          <cell r="AR1165">
            <v>0</v>
          </cell>
          <cell r="AS1165">
            <v>0</v>
          </cell>
          <cell r="AT1165">
            <v>0</v>
          </cell>
          <cell r="AU1165">
            <v>0</v>
          </cell>
          <cell r="AV1165">
            <v>0</v>
          </cell>
          <cell r="AW1165">
            <v>0</v>
          </cell>
          <cell r="AX1165">
            <v>0</v>
          </cell>
          <cell r="AY1165">
            <v>0</v>
          </cell>
          <cell r="AZ1165">
            <v>0</v>
          </cell>
          <cell r="BA1165">
            <v>0</v>
          </cell>
          <cell r="BB1165">
            <v>0</v>
          </cell>
          <cell r="BC1165">
            <v>0</v>
          </cell>
          <cell r="BD1165">
            <v>0</v>
          </cell>
          <cell r="BE1165">
            <v>0</v>
          </cell>
          <cell r="BF1165">
            <v>0</v>
          </cell>
          <cell r="BG1165">
            <v>0</v>
          </cell>
          <cell r="BH1165">
            <v>0</v>
          </cell>
          <cell r="BI1165">
            <v>0</v>
          </cell>
          <cell r="BJ1165">
            <v>0</v>
          </cell>
          <cell r="BK1165">
            <v>0</v>
          </cell>
          <cell r="BL1165">
            <v>0</v>
          </cell>
          <cell r="BM1165">
            <v>0</v>
          </cell>
          <cell r="BN1165">
            <v>0</v>
          </cell>
          <cell r="BO1165">
            <v>0</v>
          </cell>
          <cell r="BP1165">
            <v>0</v>
          </cell>
          <cell r="BQ1165">
            <v>0</v>
          </cell>
          <cell r="BR1165">
            <v>0</v>
          </cell>
          <cell r="BS1165">
            <v>0</v>
          </cell>
          <cell r="BT1165">
            <v>0</v>
          </cell>
          <cell r="BU1165">
            <v>0</v>
          </cell>
          <cell r="BV1165">
            <v>0</v>
          </cell>
          <cell r="BW1165">
            <v>0</v>
          </cell>
          <cell r="BX1165">
            <v>0</v>
          </cell>
          <cell r="BY1165">
            <v>0</v>
          </cell>
          <cell r="BZ1165">
            <v>0</v>
          </cell>
          <cell r="CA1165">
            <v>0</v>
          </cell>
          <cell r="CB1165">
            <v>0</v>
          </cell>
          <cell r="CC1165">
            <v>0</v>
          </cell>
          <cell r="CD1165">
            <v>0</v>
          </cell>
          <cell r="CE1165">
            <v>0</v>
          </cell>
          <cell r="CF1165">
            <v>0</v>
          </cell>
          <cell r="CG1165">
            <v>0</v>
          </cell>
          <cell r="CH1165">
            <v>0</v>
          </cell>
          <cell r="CI1165">
            <v>0</v>
          </cell>
          <cell r="CJ1165">
            <v>0</v>
          </cell>
          <cell r="CK1165">
            <v>0</v>
          </cell>
          <cell r="CL1165">
            <v>0</v>
          </cell>
          <cell r="CM1165">
            <v>0</v>
          </cell>
          <cell r="DC1165" t="str">
            <v>000000000000000000000000000000000</v>
          </cell>
          <cell r="DD1165" t="str">
            <v>No Error</v>
          </cell>
          <cell r="DE1165" t="str">
            <v>No Error</v>
          </cell>
          <cell r="DF1165" t="str">
            <v>No Error</v>
          </cell>
          <cell r="DG1165" t="str">
            <v>No Error</v>
          </cell>
          <cell r="DH1165" t="str">
            <v>No Error</v>
          </cell>
          <cell r="DI1165" t="str">
            <v>No Error</v>
          </cell>
          <cell r="DJ1165" t="str">
            <v>No Error</v>
          </cell>
          <cell r="DK1165" t="str">
            <v>No Error</v>
          </cell>
          <cell r="DL1165" t="str">
            <v>No Error</v>
          </cell>
          <cell r="DM1165" t="str">
            <v>No Error</v>
          </cell>
          <cell r="DN1165" t="str">
            <v>No Error</v>
          </cell>
          <cell r="DO1165" t="str">
            <v>No Error</v>
          </cell>
          <cell r="DP1165" t="str">
            <v>No Error</v>
          </cell>
          <cell r="DQ1165" t="str">
            <v>No Error</v>
          </cell>
          <cell r="DR1165" t="str">
            <v>No Error</v>
          </cell>
          <cell r="DS1165" t="str">
            <v>No Error</v>
          </cell>
          <cell r="DT1165" t="str">
            <v>No Error</v>
          </cell>
          <cell r="DU1165" t="str">
            <v>No Error</v>
          </cell>
          <cell r="DV1165" t="str">
            <v>No Error</v>
          </cell>
          <cell r="DW1165" t="str">
            <v>No Error</v>
          </cell>
          <cell r="DX1165" t="str">
            <v>No Error</v>
          </cell>
          <cell r="DY1165" t="str">
            <v>No Error</v>
          </cell>
          <cell r="DZ1165" t="str">
            <v>No Error</v>
          </cell>
          <cell r="EA1165" t="str">
            <v>No Error</v>
          </cell>
          <cell r="EB1165" t="str">
            <v>No Error</v>
          </cell>
          <cell r="EC1165" t="str">
            <v>No Error</v>
          </cell>
          <cell r="ED1165" t="str">
            <v>No Error</v>
          </cell>
          <cell r="EE1165" t="str">
            <v>No Error</v>
          </cell>
          <cell r="EF1165" t="str">
            <v>No Error</v>
          </cell>
          <cell r="EG1165" t="str">
            <v>No Error</v>
          </cell>
          <cell r="EH1165" t="str">
            <v>No Error</v>
          </cell>
          <cell r="EI1165" t="str">
            <v>No Error</v>
          </cell>
          <cell r="EJ1165" t="str">
            <v>No Error</v>
          </cell>
          <cell r="EK1165" t="str">
            <v>No Error</v>
          </cell>
          <cell r="EL1165" t="str">
            <v>No Error</v>
          </cell>
          <cell r="EM1165" t="str">
            <v>No Error</v>
          </cell>
          <cell r="EN1165" t="str">
            <v>No Error</v>
          </cell>
          <cell r="EO1165" t="str">
            <v>No Error</v>
          </cell>
          <cell r="EP1165" t="str">
            <v>No Error</v>
          </cell>
          <cell r="EQ1165" t="str">
            <v>No Error</v>
          </cell>
          <cell r="ER1165" t="str">
            <v>No Error</v>
          </cell>
          <cell r="ES1165" t="str">
            <v>No Error</v>
          </cell>
          <cell r="ET1165" t="str">
            <v>No Error</v>
          </cell>
          <cell r="EU1165" t="str">
            <v>No Error</v>
          </cell>
          <cell r="EV1165" t="str">
            <v>No Error</v>
          </cell>
          <cell r="EW1165" t="str">
            <v>No Error</v>
          </cell>
          <cell r="EX1165" t="str">
            <v>No Error</v>
          </cell>
          <cell r="EY1165" t="str">
            <v>No Error</v>
          </cell>
          <cell r="EZ1165" t="str">
            <v>No Error</v>
          </cell>
          <cell r="FA1165" t="str">
            <v>No Error</v>
          </cell>
          <cell r="FB1165" t="str">
            <v>No Error</v>
          </cell>
          <cell r="FC1165" t="str">
            <v>No Error</v>
          </cell>
          <cell r="FD1165" t="str">
            <v>No Error</v>
          </cell>
          <cell r="FE1165" t="str">
            <v>No Error</v>
          </cell>
          <cell r="FF1165" t="str">
            <v>No Error</v>
          </cell>
          <cell r="FG1165" t="str">
            <v>No Error</v>
          </cell>
          <cell r="FH1165" t="str">
            <v>No Error</v>
          </cell>
          <cell r="FI1165" t="str">
            <v>No Error</v>
          </cell>
          <cell r="FJ1165" t="str">
            <v>No Error</v>
          </cell>
          <cell r="FK1165" t="str">
            <v>No Error</v>
          </cell>
          <cell r="FL1165" t="str">
            <v>No Error</v>
          </cell>
        </row>
        <row r="1166">
          <cell r="D1166"/>
          <cell r="E1166"/>
          <cell r="F1166"/>
          <cell r="G1166"/>
          <cell r="H1166">
            <v>0</v>
          </cell>
          <cell r="I1166"/>
          <cell r="J1166"/>
          <cell r="K1166">
            <v>0</v>
          </cell>
          <cell r="L1166">
            <v>0</v>
          </cell>
          <cell r="M1166">
            <v>0</v>
          </cell>
          <cell r="N1166"/>
          <cell r="O1166"/>
          <cell r="P1166"/>
          <cell r="Q1166">
            <v>0</v>
          </cell>
          <cell r="R1166"/>
          <cell r="S1166"/>
          <cell r="T1166"/>
          <cell r="U1166"/>
          <cell r="V1166"/>
          <cell r="W1166"/>
          <cell r="X1166">
            <v>0</v>
          </cell>
          <cell r="Y1166"/>
          <cell r="Z1166"/>
          <cell r="AA1166">
            <v>0</v>
          </cell>
          <cell r="AB1166"/>
          <cell r="AC1166"/>
          <cell r="AD1166" t="str">
            <v>.</v>
          </cell>
          <cell r="AE1166">
            <v>0</v>
          </cell>
          <cell r="AF1166">
            <v>0</v>
          </cell>
          <cell r="AG1166">
            <v>0</v>
          </cell>
          <cell r="AH1166">
            <v>0</v>
          </cell>
          <cell r="AI1166">
            <v>0</v>
          </cell>
          <cell r="AJ1166">
            <v>0</v>
          </cell>
          <cell r="AK1166">
            <v>0</v>
          </cell>
          <cell r="AL1166">
            <v>0</v>
          </cell>
          <cell r="AM1166">
            <v>0</v>
          </cell>
          <cell r="AN1166">
            <v>0</v>
          </cell>
          <cell r="AO1166">
            <v>0</v>
          </cell>
          <cell r="AP1166">
            <v>0</v>
          </cell>
          <cell r="AQ1166">
            <v>0</v>
          </cell>
          <cell r="AR1166">
            <v>0</v>
          </cell>
          <cell r="AS1166">
            <v>0</v>
          </cell>
          <cell r="AT1166">
            <v>0</v>
          </cell>
          <cell r="AU1166">
            <v>0</v>
          </cell>
          <cell r="AV1166">
            <v>0</v>
          </cell>
          <cell r="AW1166">
            <v>0</v>
          </cell>
          <cell r="AX1166">
            <v>0</v>
          </cell>
          <cell r="AY1166">
            <v>0</v>
          </cell>
          <cell r="AZ1166">
            <v>0</v>
          </cell>
          <cell r="BA1166">
            <v>0</v>
          </cell>
          <cell r="BB1166">
            <v>0</v>
          </cell>
          <cell r="BC1166">
            <v>0</v>
          </cell>
          <cell r="BD1166">
            <v>0</v>
          </cell>
          <cell r="BE1166">
            <v>0</v>
          </cell>
          <cell r="BF1166">
            <v>0</v>
          </cell>
          <cell r="BG1166">
            <v>0</v>
          </cell>
          <cell r="BH1166">
            <v>0</v>
          </cell>
          <cell r="BI1166">
            <v>0</v>
          </cell>
          <cell r="BJ1166">
            <v>0</v>
          </cell>
          <cell r="BK1166">
            <v>0</v>
          </cell>
          <cell r="BL1166">
            <v>0</v>
          </cell>
          <cell r="BM1166">
            <v>0</v>
          </cell>
          <cell r="BN1166">
            <v>0</v>
          </cell>
          <cell r="BO1166">
            <v>0</v>
          </cell>
          <cell r="BP1166">
            <v>0</v>
          </cell>
          <cell r="BQ1166">
            <v>0</v>
          </cell>
          <cell r="BR1166">
            <v>0</v>
          </cell>
          <cell r="BS1166">
            <v>0</v>
          </cell>
          <cell r="BT1166">
            <v>0</v>
          </cell>
          <cell r="BU1166">
            <v>0</v>
          </cell>
          <cell r="BV1166">
            <v>0</v>
          </cell>
          <cell r="BW1166">
            <v>0</v>
          </cell>
          <cell r="BX1166">
            <v>0</v>
          </cell>
          <cell r="BY1166">
            <v>0</v>
          </cell>
          <cell r="BZ1166">
            <v>0</v>
          </cell>
          <cell r="CA1166">
            <v>0</v>
          </cell>
          <cell r="CB1166">
            <v>0</v>
          </cell>
          <cell r="CC1166">
            <v>0</v>
          </cell>
          <cell r="CD1166">
            <v>0</v>
          </cell>
          <cell r="CE1166">
            <v>0</v>
          </cell>
          <cell r="CF1166">
            <v>0</v>
          </cell>
          <cell r="CG1166">
            <v>0</v>
          </cell>
          <cell r="CH1166">
            <v>0</v>
          </cell>
          <cell r="CI1166">
            <v>0</v>
          </cell>
          <cell r="CJ1166">
            <v>0</v>
          </cell>
          <cell r="CK1166">
            <v>0</v>
          </cell>
          <cell r="CL1166">
            <v>0</v>
          </cell>
          <cell r="CM1166">
            <v>0</v>
          </cell>
          <cell r="DC1166" t="str">
            <v>000000000000000000000000000000000</v>
          </cell>
          <cell r="DD1166" t="str">
            <v>No Error</v>
          </cell>
          <cell r="DE1166" t="str">
            <v>No Error</v>
          </cell>
          <cell r="DF1166" t="str">
            <v>No Error</v>
          </cell>
          <cell r="DG1166" t="str">
            <v>No Error</v>
          </cell>
          <cell r="DH1166" t="str">
            <v>No Error</v>
          </cell>
          <cell r="DI1166" t="str">
            <v>No Error</v>
          </cell>
          <cell r="DJ1166" t="str">
            <v>No Error</v>
          </cell>
          <cell r="DK1166" t="str">
            <v>No Error</v>
          </cell>
          <cell r="DL1166" t="str">
            <v>No Error</v>
          </cell>
          <cell r="DM1166" t="str">
            <v>No Error</v>
          </cell>
          <cell r="DN1166" t="str">
            <v>No Error</v>
          </cell>
          <cell r="DO1166" t="str">
            <v>No Error</v>
          </cell>
          <cell r="DP1166" t="str">
            <v>No Error</v>
          </cell>
          <cell r="DQ1166" t="str">
            <v>No Error</v>
          </cell>
          <cell r="DR1166" t="str">
            <v>No Error</v>
          </cell>
          <cell r="DS1166" t="str">
            <v>No Error</v>
          </cell>
          <cell r="DT1166" t="str">
            <v>No Error</v>
          </cell>
          <cell r="DU1166" t="str">
            <v>No Error</v>
          </cell>
          <cell r="DV1166" t="str">
            <v>No Error</v>
          </cell>
          <cell r="DW1166" t="str">
            <v>No Error</v>
          </cell>
          <cell r="DX1166" t="str">
            <v>No Error</v>
          </cell>
          <cell r="DY1166" t="str">
            <v>No Error</v>
          </cell>
          <cell r="DZ1166" t="str">
            <v>No Error</v>
          </cell>
          <cell r="EA1166" t="str">
            <v>No Error</v>
          </cell>
          <cell r="EB1166" t="str">
            <v>No Error</v>
          </cell>
          <cell r="EC1166" t="str">
            <v>No Error</v>
          </cell>
          <cell r="ED1166" t="str">
            <v>No Error</v>
          </cell>
          <cell r="EE1166" t="str">
            <v>No Error</v>
          </cell>
          <cell r="EF1166" t="str">
            <v>No Error</v>
          </cell>
          <cell r="EG1166" t="str">
            <v>No Error</v>
          </cell>
          <cell r="EH1166" t="str">
            <v>No Error</v>
          </cell>
          <cell r="EI1166" t="str">
            <v>No Error</v>
          </cell>
          <cell r="EJ1166" t="str">
            <v>No Error</v>
          </cell>
          <cell r="EK1166" t="str">
            <v>No Error</v>
          </cell>
          <cell r="EL1166" t="str">
            <v>No Error</v>
          </cell>
          <cell r="EM1166" t="str">
            <v>No Error</v>
          </cell>
          <cell r="EN1166" t="str">
            <v>No Error</v>
          </cell>
          <cell r="EO1166" t="str">
            <v>No Error</v>
          </cell>
          <cell r="EP1166" t="str">
            <v>No Error</v>
          </cell>
          <cell r="EQ1166" t="str">
            <v>No Error</v>
          </cell>
          <cell r="ER1166" t="str">
            <v>No Error</v>
          </cell>
          <cell r="ES1166" t="str">
            <v>No Error</v>
          </cell>
          <cell r="ET1166" t="str">
            <v>No Error</v>
          </cell>
          <cell r="EU1166" t="str">
            <v>No Error</v>
          </cell>
          <cell r="EV1166" t="str">
            <v>No Error</v>
          </cell>
          <cell r="EW1166" t="str">
            <v>No Error</v>
          </cell>
          <cell r="EX1166" t="str">
            <v>No Error</v>
          </cell>
          <cell r="EY1166" t="str">
            <v>No Error</v>
          </cell>
          <cell r="EZ1166" t="str">
            <v>No Error</v>
          </cell>
          <cell r="FA1166" t="str">
            <v>No Error</v>
          </cell>
          <cell r="FB1166" t="str">
            <v>No Error</v>
          </cell>
          <cell r="FC1166" t="str">
            <v>No Error</v>
          </cell>
          <cell r="FD1166" t="str">
            <v>No Error</v>
          </cell>
          <cell r="FE1166" t="str">
            <v>No Error</v>
          </cell>
          <cell r="FF1166" t="str">
            <v>No Error</v>
          </cell>
          <cell r="FG1166" t="str">
            <v>No Error</v>
          </cell>
          <cell r="FH1166" t="str">
            <v>No Error</v>
          </cell>
          <cell r="FI1166" t="str">
            <v>No Error</v>
          </cell>
          <cell r="FJ1166" t="str">
            <v>No Error</v>
          </cell>
          <cell r="FK1166" t="str">
            <v>No Error</v>
          </cell>
          <cell r="FL1166" t="str">
            <v>No Error</v>
          </cell>
        </row>
        <row r="1167">
          <cell r="D1167"/>
          <cell r="E1167"/>
          <cell r="F1167"/>
          <cell r="G1167"/>
          <cell r="H1167">
            <v>0</v>
          </cell>
          <cell r="I1167"/>
          <cell r="J1167"/>
          <cell r="K1167">
            <v>0</v>
          </cell>
          <cell r="L1167">
            <v>0</v>
          </cell>
          <cell r="M1167">
            <v>0</v>
          </cell>
          <cell r="N1167"/>
          <cell r="O1167"/>
          <cell r="P1167"/>
          <cell r="Q1167">
            <v>0</v>
          </cell>
          <cell r="R1167"/>
          <cell r="S1167"/>
          <cell r="T1167"/>
          <cell r="U1167"/>
          <cell r="V1167"/>
          <cell r="W1167"/>
          <cell r="X1167">
            <v>0</v>
          </cell>
          <cell r="Y1167"/>
          <cell r="Z1167"/>
          <cell r="AA1167">
            <v>0</v>
          </cell>
          <cell r="AB1167"/>
          <cell r="AC1167"/>
          <cell r="AD1167" t="str">
            <v>.</v>
          </cell>
          <cell r="AE1167">
            <v>0</v>
          </cell>
          <cell r="AF1167">
            <v>0</v>
          </cell>
          <cell r="AG1167">
            <v>0</v>
          </cell>
          <cell r="AH1167">
            <v>0</v>
          </cell>
          <cell r="AI1167">
            <v>0</v>
          </cell>
          <cell r="AJ1167">
            <v>0</v>
          </cell>
          <cell r="AK1167">
            <v>0</v>
          </cell>
          <cell r="AL1167">
            <v>0</v>
          </cell>
          <cell r="AM1167">
            <v>0</v>
          </cell>
          <cell r="AN1167">
            <v>0</v>
          </cell>
          <cell r="AO1167">
            <v>0</v>
          </cell>
          <cell r="AP1167">
            <v>0</v>
          </cell>
          <cell r="AQ1167">
            <v>0</v>
          </cell>
          <cell r="AR1167">
            <v>0</v>
          </cell>
          <cell r="AS1167">
            <v>0</v>
          </cell>
          <cell r="AT1167">
            <v>0</v>
          </cell>
          <cell r="AU1167">
            <v>0</v>
          </cell>
          <cell r="AV1167">
            <v>0</v>
          </cell>
          <cell r="AW1167">
            <v>0</v>
          </cell>
          <cell r="AX1167">
            <v>0</v>
          </cell>
          <cell r="AY1167">
            <v>0</v>
          </cell>
          <cell r="AZ1167">
            <v>0</v>
          </cell>
          <cell r="BA1167">
            <v>0</v>
          </cell>
          <cell r="BB1167">
            <v>0</v>
          </cell>
          <cell r="BC1167">
            <v>0</v>
          </cell>
          <cell r="BD1167">
            <v>0</v>
          </cell>
          <cell r="BE1167">
            <v>0</v>
          </cell>
          <cell r="BF1167">
            <v>0</v>
          </cell>
          <cell r="BG1167">
            <v>0</v>
          </cell>
          <cell r="BH1167">
            <v>0</v>
          </cell>
          <cell r="BI1167">
            <v>0</v>
          </cell>
          <cell r="BJ1167">
            <v>0</v>
          </cell>
          <cell r="BK1167">
            <v>0</v>
          </cell>
          <cell r="BL1167">
            <v>0</v>
          </cell>
          <cell r="BM1167">
            <v>0</v>
          </cell>
          <cell r="BN1167">
            <v>0</v>
          </cell>
          <cell r="BO1167">
            <v>0</v>
          </cell>
          <cell r="BP1167">
            <v>0</v>
          </cell>
          <cell r="BQ1167">
            <v>0</v>
          </cell>
          <cell r="BR1167">
            <v>0</v>
          </cell>
          <cell r="BS1167">
            <v>0</v>
          </cell>
          <cell r="BT1167">
            <v>0</v>
          </cell>
          <cell r="BU1167">
            <v>0</v>
          </cell>
          <cell r="BV1167">
            <v>0</v>
          </cell>
          <cell r="BW1167">
            <v>0</v>
          </cell>
          <cell r="BX1167">
            <v>0</v>
          </cell>
          <cell r="BY1167">
            <v>0</v>
          </cell>
          <cell r="BZ1167">
            <v>0</v>
          </cell>
          <cell r="CA1167">
            <v>0</v>
          </cell>
          <cell r="CB1167">
            <v>0</v>
          </cell>
          <cell r="CC1167">
            <v>0</v>
          </cell>
          <cell r="CD1167">
            <v>0</v>
          </cell>
          <cell r="CE1167">
            <v>0</v>
          </cell>
          <cell r="CF1167">
            <v>0</v>
          </cell>
          <cell r="CG1167">
            <v>0</v>
          </cell>
          <cell r="CH1167">
            <v>0</v>
          </cell>
          <cell r="CI1167">
            <v>0</v>
          </cell>
          <cell r="CJ1167">
            <v>0</v>
          </cell>
          <cell r="CK1167">
            <v>0</v>
          </cell>
          <cell r="CL1167">
            <v>0</v>
          </cell>
          <cell r="CM1167">
            <v>0</v>
          </cell>
          <cell r="DC1167" t="str">
            <v>000000000000000000000000000000000</v>
          </cell>
          <cell r="DD1167" t="str">
            <v>No Error</v>
          </cell>
          <cell r="DE1167" t="str">
            <v>No Error</v>
          </cell>
          <cell r="DF1167" t="str">
            <v>No Error</v>
          </cell>
          <cell r="DG1167" t="str">
            <v>No Error</v>
          </cell>
          <cell r="DH1167" t="str">
            <v>No Error</v>
          </cell>
          <cell r="DI1167" t="str">
            <v>No Error</v>
          </cell>
          <cell r="DJ1167" t="str">
            <v>No Error</v>
          </cell>
          <cell r="DK1167" t="str">
            <v>No Error</v>
          </cell>
          <cell r="DL1167" t="str">
            <v>No Error</v>
          </cell>
          <cell r="DM1167" t="str">
            <v>No Error</v>
          </cell>
          <cell r="DN1167" t="str">
            <v>No Error</v>
          </cell>
          <cell r="DO1167" t="str">
            <v>No Error</v>
          </cell>
          <cell r="DP1167" t="str">
            <v>No Error</v>
          </cell>
          <cell r="DQ1167" t="str">
            <v>No Error</v>
          </cell>
          <cell r="DR1167" t="str">
            <v>No Error</v>
          </cell>
          <cell r="DS1167" t="str">
            <v>No Error</v>
          </cell>
          <cell r="DT1167" t="str">
            <v>No Error</v>
          </cell>
          <cell r="DU1167" t="str">
            <v>No Error</v>
          </cell>
          <cell r="DV1167" t="str">
            <v>No Error</v>
          </cell>
          <cell r="DW1167" t="str">
            <v>No Error</v>
          </cell>
          <cell r="DX1167" t="str">
            <v>No Error</v>
          </cell>
          <cell r="DY1167" t="str">
            <v>No Error</v>
          </cell>
          <cell r="DZ1167" t="str">
            <v>No Error</v>
          </cell>
          <cell r="EA1167" t="str">
            <v>No Error</v>
          </cell>
          <cell r="EB1167" t="str">
            <v>No Error</v>
          </cell>
          <cell r="EC1167" t="str">
            <v>No Error</v>
          </cell>
          <cell r="ED1167" t="str">
            <v>No Error</v>
          </cell>
          <cell r="EE1167" t="str">
            <v>No Error</v>
          </cell>
          <cell r="EF1167" t="str">
            <v>No Error</v>
          </cell>
          <cell r="EG1167" t="str">
            <v>No Error</v>
          </cell>
          <cell r="EH1167" t="str">
            <v>No Error</v>
          </cell>
          <cell r="EI1167" t="str">
            <v>No Error</v>
          </cell>
          <cell r="EJ1167" t="str">
            <v>No Error</v>
          </cell>
          <cell r="EK1167" t="str">
            <v>No Error</v>
          </cell>
          <cell r="EL1167" t="str">
            <v>No Error</v>
          </cell>
          <cell r="EM1167" t="str">
            <v>No Error</v>
          </cell>
          <cell r="EN1167" t="str">
            <v>No Error</v>
          </cell>
          <cell r="EO1167" t="str">
            <v>No Error</v>
          </cell>
          <cell r="EP1167" t="str">
            <v>No Error</v>
          </cell>
          <cell r="EQ1167" t="str">
            <v>No Error</v>
          </cell>
          <cell r="ER1167" t="str">
            <v>No Error</v>
          </cell>
          <cell r="ES1167" t="str">
            <v>No Error</v>
          </cell>
          <cell r="ET1167" t="str">
            <v>No Error</v>
          </cell>
          <cell r="EU1167" t="str">
            <v>No Error</v>
          </cell>
          <cell r="EV1167" t="str">
            <v>No Error</v>
          </cell>
          <cell r="EW1167" t="str">
            <v>No Error</v>
          </cell>
          <cell r="EX1167" t="str">
            <v>No Error</v>
          </cell>
          <cell r="EY1167" t="str">
            <v>No Error</v>
          </cell>
          <cell r="EZ1167" t="str">
            <v>No Error</v>
          </cell>
          <cell r="FA1167" t="str">
            <v>No Error</v>
          </cell>
          <cell r="FB1167" t="str">
            <v>No Error</v>
          </cell>
          <cell r="FC1167" t="str">
            <v>No Error</v>
          </cell>
          <cell r="FD1167" t="str">
            <v>No Error</v>
          </cell>
          <cell r="FE1167" t="str">
            <v>No Error</v>
          </cell>
          <cell r="FF1167" t="str">
            <v>No Error</v>
          </cell>
          <cell r="FG1167" t="str">
            <v>No Error</v>
          </cell>
          <cell r="FH1167" t="str">
            <v>No Error</v>
          </cell>
          <cell r="FI1167" t="str">
            <v>No Error</v>
          </cell>
          <cell r="FJ1167" t="str">
            <v>No Error</v>
          </cell>
          <cell r="FK1167" t="str">
            <v>No Error</v>
          </cell>
          <cell r="FL1167" t="str">
            <v>No Error</v>
          </cell>
        </row>
        <row r="1168">
          <cell r="D1168"/>
          <cell r="E1168"/>
          <cell r="F1168"/>
          <cell r="G1168"/>
          <cell r="H1168">
            <v>0</v>
          </cell>
          <cell r="I1168"/>
          <cell r="J1168"/>
          <cell r="K1168">
            <v>0</v>
          </cell>
          <cell r="L1168">
            <v>0</v>
          </cell>
          <cell r="M1168">
            <v>0</v>
          </cell>
          <cell r="N1168"/>
          <cell r="O1168"/>
          <cell r="P1168"/>
          <cell r="Q1168">
            <v>0</v>
          </cell>
          <cell r="R1168"/>
          <cell r="S1168"/>
          <cell r="T1168"/>
          <cell r="U1168"/>
          <cell r="V1168"/>
          <cell r="W1168"/>
          <cell r="X1168">
            <v>0</v>
          </cell>
          <cell r="Y1168"/>
          <cell r="Z1168"/>
          <cell r="AA1168">
            <v>0</v>
          </cell>
          <cell r="AB1168"/>
          <cell r="AC1168"/>
          <cell r="AD1168" t="str">
            <v>.</v>
          </cell>
          <cell r="AE1168">
            <v>0</v>
          </cell>
          <cell r="AF1168">
            <v>0</v>
          </cell>
          <cell r="AG1168">
            <v>0</v>
          </cell>
          <cell r="AH1168">
            <v>0</v>
          </cell>
          <cell r="AI1168">
            <v>0</v>
          </cell>
          <cell r="AJ1168">
            <v>0</v>
          </cell>
          <cell r="AK1168">
            <v>0</v>
          </cell>
          <cell r="AL1168">
            <v>0</v>
          </cell>
          <cell r="AM1168">
            <v>0</v>
          </cell>
          <cell r="AN1168">
            <v>0</v>
          </cell>
          <cell r="AO1168">
            <v>0</v>
          </cell>
          <cell r="AP1168">
            <v>0</v>
          </cell>
          <cell r="AQ1168">
            <v>0</v>
          </cell>
          <cell r="AR1168">
            <v>0</v>
          </cell>
          <cell r="AS1168">
            <v>0</v>
          </cell>
          <cell r="AT1168">
            <v>0</v>
          </cell>
          <cell r="AU1168">
            <v>0</v>
          </cell>
          <cell r="AV1168">
            <v>0</v>
          </cell>
          <cell r="AW1168">
            <v>0</v>
          </cell>
          <cell r="AX1168">
            <v>0</v>
          </cell>
          <cell r="AY1168">
            <v>0</v>
          </cell>
          <cell r="AZ1168">
            <v>0</v>
          </cell>
          <cell r="BA1168">
            <v>0</v>
          </cell>
          <cell r="BB1168">
            <v>0</v>
          </cell>
          <cell r="BC1168">
            <v>0</v>
          </cell>
          <cell r="BD1168">
            <v>0</v>
          </cell>
          <cell r="BE1168">
            <v>0</v>
          </cell>
          <cell r="BF1168">
            <v>0</v>
          </cell>
          <cell r="BG1168">
            <v>0</v>
          </cell>
          <cell r="BH1168">
            <v>0</v>
          </cell>
          <cell r="BI1168">
            <v>0</v>
          </cell>
          <cell r="BJ1168">
            <v>0</v>
          </cell>
          <cell r="BK1168">
            <v>0</v>
          </cell>
          <cell r="BL1168">
            <v>0</v>
          </cell>
          <cell r="BM1168">
            <v>0</v>
          </cell>
          <cell r="BN1168">
            <v>0</v>
          </cell>
          <cell r="BO1168">
            <v>0</v>
          </cell>
          <cell r="BP1168">
            <v>0</v>
          </cell>
          <cell r="BQ1168">
            <v>0</v>
          </cell>
          <cell r="BR1168">
            <v>0</v>
          </cell>
          <cell r="BS1168">
            <v>0</v>
          </cell>
          <cell r="BT1168">
            <v>0</v>
          </cell>
          <cell r="BU1168">
            <v>0</v>
          </cell>
          <cell r="BV1168">
            <v>0</v>
          </cell>
          <cell r="BW1168">
            <v>0</v>
          </cell>
          <cell r="BX1168">
            <v>0</v>
          </cell>
          <cell r="BY1168">
            <v>0</v>
          </cell>
          <cell r="BZ1168">
            <v>0</v>
          </cell>
          <cell r="CA1168">
            <v>0</v>
          </cell>
          <cell r="CB1168">
            <v>0</v>
          </cell>
          <cell r="CC1168">
            <v>0</v>
          </cell>
          <cell r="CD1168">
            <v>0</v>
          </cell>
          <cell r="CE1168">
            <v>0</v>
          </cell>
          <cell r="CF1168">
            <v>0</v>
          </cell>
          <cell r="CG1168">
            <v>0</v>
          </cell>
          <cell r="CH1168">
            <v>0</v>
          </cell>
          <cell r="CI1168">
            <v>0</v>
          </cell>
          <cell r="CJ1168">
            <v>0</v>
          </cell>
          <cell r="CK1168">
            <v>0</v>
          </cell>
          <cell r="CL1168">
            <v>0</v>
          </cell>
          <cell r="CM1168">
            <v>0</v>
          </cell>
          <cell r="DC1168" t="str">
            <v>000000000000000000000000000000000</v>
          </cell>
          <cell r="DD1168" t="str">
            <v>No Error</v>
          </cell>
          <cell r="DE1168" t="str">
            <v>No Error</v>
          </cell>
          <cell r="DF1168" t="str">
            <v>No Error</v>
          </cell>
          <cell r="DG1168" t="str">
            <v>No Error</v>
          </cell>
          <cell r="DH1168" t="str">
            <v>No Error</v>
          </cell>
          <cell r="DI1168" t="str">
            <v>No Error</v>
          </cell>
          <cell r="DJ1168" t="str">
            <v>No Error</v>
          </cell>
          <cell r="DK1168" t="str">
            <v>No Error</v>
          </cell>
          <cell r="DL1168" t="str">
            <v>No Error</v>
          </cell>
          <cell r="DM1168" t="str">
            <v>No Error</v>
          </cell>
          <cell r="DN1168" t="str">
            <v>No Error</v>
          </cell>
          <cell r="DO1168" t="str">
            <v>No Error</v>
          </cell>
          <cell r="DP1168" t="str">
            <v>No Error</v>
          </cell>
          <cell r="DQ1168" t="str">
            <v>No Error</v>
          </cell>
          <cell r="DR1168" t="str">
            <v>No Error</v>
          </cell>
          <cell r="DS1168" t="str">
            <v>No Error</v>
          </cell>
          <cell r="DT1168" t="str">
            <v>No Error</v>
          </cell>
          <cell r="DU1168" t="str">
            <v>No Error</v>
          </cell>
          <cell r="DV1168" t="str">
            <v>No Error</v>
          </cell>
          <cell r="DW1168" t="str">
            <v>No Error</v>
          </cell>
          <cell r="DX1168" t="str">
            <v>No Error</v>
          </cell>
          <cell r="DY1168" t="str">
            <v>No Error</v>
          </cell>
          <cell r="DZ1168" t="str">
            <v>No Error</v>
          </cell>
          <cell r="EA1168" t="str">
            <v>No Error</v>
          </cell>
          <cell r="EB1168" t="str">
            <v>No Error</v>
          </cell>
          <cell r="EC1168" t="str">
            <v>No Error</v>
          </cell>
          <cell r="ED1168" t="str">
            <v>No Error</v>
          </cell>
          <cell r="EE1168" t="str">
            <v>No Error</v>
          </cell>
          <cell r="EF1168" t="str">
            <v>No Error</v>
          </cell>
          <cell r="EG1168" t="str">
            <v>No Error</v>
          </cell>
          <cell r="EH1168" t="str">
            <v>No Error</v>
          </cell>
          <cell r="EI1168" t="str">
            <v>No Error</v>
          </cell>
          <cell r="EJ1168" t="str">
            <v>No Error</v>
          </cell>
          <cell r="EK1168" t="str">
            <v>No Error</v>
          </cell>
          <cell r="EL1168" t="str">
            <v>No Error</v>
          </cell>
          <cell r="EM1168" t="str">
            <v>No Error</v>
          </cell>
          <cell r="EN1168" t="str">
            <v>No Error</v>
          </cell>
          <cell r="EO1168" t="str">
            <v>No Error</v>
          </cell>
          <cell r="EP1168" t="str">
            <v>No Error</v>
          </cell>
          <cell r="EQ1168" t="str">
            <v>No Error</v>
          </cell>
          <cell r="ER1168" t="str">
            <v>No Error</v>
          </cell>
          <cell r="ES1168" t="str">
            <v>No Error</v>
          </cell>
          <cell r="ET1168" t="str">
            <v>No Error</v>
          </cell>
          <cell r="EU1168" t="str">
            <v>No Error</v>
          </cell>
          <cell r="EV1168" t="str">
            <v>No Error</v>
          </cell>
          <cell r="EW1168" t="str">
            <v>No Error</v>
          </cell>
          <cell r="EX1168" t="str">
            <v>No Error</v>
          </cell>
          <cell r="EY1168" t="str">
            <v>No Error</v>
          </cell>
          <cell r="EZ1168" t="str">
            <v>No Error</v>
          </cell>
          <cell r="FA1168" t="str">
            <v>No Error</v>
          </cell>
          <cell r="FB1168" t="str">
            <v>No Error</v>
          </cell>
          <cell r="FC1168" t="str">
            <v>No Error</v>
          </cell>
          <cell r="FD1168" t="str">
            <v>No Error</v>
          </cell>
          <cell r="FE1168" t="str">
            <v>No Error</v>
          </cell>
          <cell r="FF1168" t="str">
            <v>No Error</v>
          </cell>
          <cell r="FG1168" t="str">
            <v>No Error</v>
          </cell>
          <cell r="FH1168" t="str">
            <v>No Error</v>
          </cell>
          <cell r="FI1168" t="str">
            <v>No Error</v>
          </cell>
          <cell r="FJ1168" t="str">
            <v>No Error</v>
          </cell>
          <cell r="FK1168" t="str">
            <v>No Error</v>
          </cell>
          <cell r="FL1168" t="str">
            <v>No Error</v>
          </cell>
        </row>
        <row r="1169">
          <cell r="D1169"/>
          <cell r="E1169"/>
          <cell r="F1169"/>
          <cell r="G1169"/>
          <cell r="H1169">
            <v>0</v>
          </cell>
          <cell r="I1169"/>
          <cell r="J1169"/>
          <cell r="K1169">
            <v>0</v>
          </cell>
          <cell r="L1169">
            <v>0</v>
          </cell>
          <cell r="M1169">
            <v>0</v>
          </cell>
          <cell r="N1169"/>
          <cell r="O1169"/>
          <cell r="P1169"/>
          <cell r="Q1169">
            <v>0</v>
          </cell>
          <cell r="R1169"/>
          <cell r="S1169"/>
          <cell r="T1169"/>
          <cell r="U1169"/>
          <cell r="V1169"/>
          <cell r="W1169"/>
          <cell r="X1169">
            <v>0</v>
          </cell>
          <cell r="Y1169"/>
          <cell r="Z1169"/>
          <cell r="AA1169">
            <v>0</v>
          </cell>
          <cell r="AB1169"/>
          <cell r="AC1169"/>
          <cell r="AD1169" t="str">
            <v>.</v>
          </cell>
          <cell r="AE1169">
            <v>0</v>
          </cell>
          <cell r="AF1169">
            <v>0</v>
          </cell>
          <cell r="AG1169">
            <v>0</v>
          </cell>
          <cell r="AH1169">
            <v>0</v>
          </cell>
          <cell r="AI1169">
            <v>0</v>
          </cell>
          <cell r="AJ1169">
            <v>0</v>
          </cell>
          <cell r="AK1169">
            <v>0</v>
          </cell>
          <cell r="AL1169">
            <v>0</v>
          </cell>
          <cell r="AM1169">
            <v>0</v>
          </cell>
          <cell r="AN1169">
            <v>0</v>
          </cell>
          <cell r="AO1169">
            <v>0</v>
          </cell>
          <cell r="AP1169">
            <v>0</v>
          </cell>
          <cell r="AQ1169">
            <v>0</v>
          </cell>
          <cell r="AR1169">
            <v>0</v>
          </cell>
          <cell r="AS1169">
            <v>0</v>
          </cell>
          <cell r="AT1169">
            <v>0</v>
          </cell>
          <cell r="AU1169">
            <v>0</v>
          </cell>
          <cell r="AV1169">
            <v>0</v>
          </cell>
          <cell r="AW1169">
            <v>0</v>
          </cell>
          <cell r="AX1169">
            <v>0</v>
          </cell>
          <cell r="AY1169">
            <v>0</v>
          </cell>
          <cell r="AZ1169">
            <v>0</v>
          </cell>
          <cell r="BA1169">
            <v>0</v>
          </cell>
          <cell r="BB1169">
            <v>0</v>
          </cell>
          <cell r="BC1169">
            <v>0</v>
          </cell>
          <cell r="BD1169">
            <v>0</v>
          </cell>
          <cell r="BE1169">
            <v>0</v>
          </cell>
          <cell r="BF1169">
            <v>0</v>
          </cell>
          <cell r="BG1169">
            <v>0</v>
          </cell>
          <cell r="BH1169">
            <v>0</v>
          </cell>
          <cell r="BI1169">
            <v>0</v>
          </cell>
          <cell r="BJ1169">
            <v>0</v>
          </cell>
          <cell r="BK1169">
            <v>0</v>
          </cell>
          <cell r="BL1169">
            <v>0</v>
          </cell>
          <cell r="BM1169">
            <v>0</v>
          </cell>
          <cell r="BN1169">
            <v>0</v>
          </cell>
          <cell r="BO1169">
            <v>0</v>
          </cell>
          <cell r="BP1169">
            <v>0</v>
          </cell>
          <cell r="BQ1169">
            <v>0</v>
          </cell>
          <cell r="BR1169">
            <v>0</v>
          </cell>
          <cell r="BS1169">
            <v>0</v>
          </cell>
          <cell r="BT1169">
            <v>0</v>
          </cell>
          <cell r="BU1169">
            <v>0</v>
          </cell>
          <cell r="BV1169">
            <v>0</v>
          </cell>
          <cell r="BW1169">
            <v>0</v>
          </cell>
          <cell r="BX1169">
            <v>0</v>
          </cell>
          <cell r="BY1169">
            <v>0</v>
          </cell>
          <cell r="BZ1169">
            <v>0</v>
          </cell>
          <cell r="CA1169">
            <v>0</v>
          </cell>
          <cell r="CB1169">
            <v>0</v>
          </cell>
          <cell r="CC1169">
            <v>0</v>
          </cell>
          <cell r="CD1169">
            <v>0</v>
          </cell>
          <cell r="CE1169">
            <v>0</v>
          </cell>
          <cell r="CF1169">
            <v>0</v>
          </cell>
          <cell r="CG1169">
            <v>0</v>
          </cell>
          <cell r="CH1169">
            <v>0</v>
          </cell>
          <cell r="CI1169">
            <v>0</v>
          </cell>
          <cell r="CJ1169">
            <v>0</v>
          </cell>
          <cell r="CK1169">
            <v>0</v>
          </cell>
          <cell r="CL1169">
            <v>0</v>
          </cell>
          <cell r="CM1169">
            <v>0</v>
          </cell>
          <cell r="DC1169" t="str">
            <v>000000000000000000000000000000000</v>
          </cell>
          <cell r="DD1169" t="str">
            <v>No Error</v>
          </cell>
          <cell r="DE1169" t="str">
            <v>No Error</v>
          </cell>
          <cell r="DF1169" t="str">
            <v>No Error</v>
          </cell>
          <cell r="DG1169" t="str">
            <v>No Error</v>
          </cell>
          <cell r="DH1169" t="str">
            <v>No Error</v>
          </cell>
          <cell r="DI1169" t="str">
            <v>No Error</v>
          </cell>
          <cell r="DJ1169" t="str">
            <v>No Error</v>
          </cell>
          <cell r="DK1169" t="str">
            <v>No Error</v>
          </cell>
          <cell r="DL1169" t="str">
            <v>No Error</v>
          </cell>
          <cell r="DM1169" t="str">
            <v>No Error</v>
          </cell>
          <cell r="DN1169" t="str">
            <v>No Error</v>
          </cell>
          <cell r="DO1169" t="str">
            <v>No Error</v>
          </cell>
          <cell r="DP1169" t="str">
            <v>No Error</v>
          </cell>
          <cell r="DQ1169" t="str">
            <v>No Error</v>
          </cell>
          <cell r="DR1169" t="str">
            <v>No Error</v>
          </cell>
          <cell r="DS1169" t="str">
            <v>No Error</v>
          </cell>
          <cell r="DT1169" t="str">
            <v>No Error</v>
          </cell>
          <cell r="DU1169" t="str">
            <v>No Error</v>
          </cell>
          <cell r="DV1169" t="str">
            <v>No Error</v>
          </cell>
          <cell r="DW1169" t="str">
            <v>No Error</v>
          </cell>
          <cell r="DX1169" t="str">
            <v>No Error</v>
          </cell>
          <cell r="DY1169" t="str">
            <v>No Error</v>
          </cell>
          <cell r="DZ1169" t="str">
            <v>No Error</v>
          </cell>
          <cell r="EA1169" t="str">
            <v>No Error</v>
          </cell>
          <cell r="EB1169" t="str">
            <v>No Error</v>
          </cell>
          <cell r="EC1169" t="str">
            <v>No Error</v>
          </cell>
          <cell r="ED1169" t="str">
            <v>No Error</v>
          </cell>
          <cell r="EE1169" t="str">
            <v>No Error</v>
          </cell>
          <cell r="EF1169" t="str">
            <v>No Error</v>
          </cell>
          <cell r="EG1169" t="str">
            <v>No Error</v>
          </cell>
          <cell r="EH1169" t="str">
            <v>No Error</v>
          </cell>
          <cell r="EI1169" t="str">
            <v>No Error</v>
          </cell>
          <cell r="EJ1169" t="str">
            <v>No Error</v>
          </cell>
          <cell r="EK1169" t="str">
            <v>No Error</v>
          </cell>
          <cell r="EL1169" t="str">
            <v>No Error</v>
          </cell>
          <cell r="EM1169" t="str">
            <v>No Error</v>
          </cell>
          <cell r="EN1169" t="str">
            <v>No Error</v>
          </cell>
          <cell r="EO1169" t="str">
            <v>No Error</v>
          </cell>
          <cell r="EP1169" t="str">
            <v>No Error</v>
          </cell>
          <cell r="EQ1169" t="str">
            <v>No Error</v>
          </cell>
          <cell r="ER1169" t="str">
            <v>No Error</v>
          </cell>
          <cell r="ES1169" t="str">
            <v>No Error</v>
          </cell>
          <cell r="ET1169" t="str">
            <v>No Error</v>
          </cell>
          <cell r="EU1169" t="str">
            <v>No Error</v>
          </cell>
          <cell r="EV1169" t="str">
            <v>No Error</v>
          </cell>
          <cell r="EW1169" t="str">
            <v>No Error</v>
          </cell>
          <cell r="EX1169" t="str">
            <v>No Error</v>
          </cell>
          <cell r="EY1169" t="str">
            <v>No Error</v>
          </cell>
          <cell r="EZ1169" t="str">
            <v>No Error</v>
          </cell>
          <cell r="FA1169" t="str">
            <v>No Error</v>
          </cell>
          <cell r="FB1169" t="str">
            <v>No Error</v>
          </cell>
          <cell r="FC1169" t="str">
            <v>No Error</v>
          </cell>
          <cell r="FD1169" t="str">
            <v>No Error</v>
          </cell>
          <cell r="FE1169" t="str">
            <v>No Error</v>
          </cell>
          <cell r="FF1169" t="str">
            <v>No Error</v>
          </cell>
          <cell r="FG1169" t="str">
            <v>No Error</v>
          </cell>
          <cell r="FH1169" t="str">
            <v>No Error</v>
          </cell>
          <cell r="FI1169" t="str">
            <v>No Error</v>
          </cell>
          <cell r="FJ1169" t="str">
            <v>No Error</v>
          </cell>
          <cell r="FK1169" t="str">
            <v>No Error</v>
          </cell>
          <cell r="FL1169" t="str">
            <v>No Error</v>
          </cell>
        </row>
        <row r="1170">
          <cell r="D1170"/>
          <cell r="E1170"/>
          <cell r="F1170"/>
          <cell r="G1170"/>
          <cell r="H1170">
            <v>0</v>
          </cell>
          <cell r="I1170"/>
          <cell r="J1170"/>
          <cell r="K1170">
            <v>0</v>
          </cell>
          <cell r="L1170">
            <v>0</v>
          </cell>
          <cell r="M1170">
            <v>0</v>
          </cell>
          <cell r="N1170"/>
          <cell r="O1170"/>
          <cell r="P1170"/>
          <cell r="Q1170">
            <v>0</v>
          </cell>
          <cell r="R1170"/>
          <cell r="S1170"/>
          <cell r="T1170"/>
          <cell r="U1170"/>
          <cell r="V1170"/>
          <cell r="W1170"/>
          <cell r="X1170">
            <v>0</v>
          </cell>
          <cell r="Y1170"/>
          <cell r="Z1170"/>
          <cell r="AA1170">
            <v>0</v>
          </cell>
          <cell r="AB1170"/>
          <cell r="AC1170"/>
          <cell r="AD1170" t="str">
            <v>.</v>
          </cell>
          <cell r="AE1170">
            <v>0</v>
          </cell>
          <cell r="AF1170">
            <v>0</v>
          </cell>
          <cell r="AG1170">
            <v>0</v>
          </cell>
          <cell r="AH1170">
            <v>0</v>
          </cell>
          <cell r="AI1170">
            <v>0</v>
          </cell>
          <cell r="AJ1170">
            <v>0</v>
          </cell>
          <cell r="AK1170">
            <v>0</v>
          </cell>
          <cell r="AL1170">
            <v>0</v>
          </cell>
          <cell r="AM1170">
            <v>0</v>
          </cell>
          <cell r="AN1170">
            <v>0</v>
          </cell>
          <cell r="AO1170">
            <v>0</v>
          </cell>
          <cell r="AP1170">
            <v>0</v>
          </cell>
          <cell r="AQ1170">
            <v>0</v>
          </cell>
          <cell r="AR1170">
            <v>0</v>
          </cell>
          <cell r="AS1170">
            <v>0</v>
          </cell>
          <cell r="AT1170">
            <v>0</v>
          </cell>
          <cell r="AU1170">
            <v>0</v>
          </cell>
          <cell r="AV1170">
            <v>0</v>
          </cell>
          <cell r="AW1170">
            <v>0</v>
          </cell>
          <cell r="AX1170">
            <v>0</v>
          </cell>
          <cell r="AY1170">
            <v>0</v>
          </cell>
          <cell r="AZ1170">
            <v>0</v>
          </cell>
          <cell r="BA1170">
            <v>0</v>
          </cell>
          <cell r="BB1170">
            <v>0</v>
          </cell>
          <cell r="BC1170">
            <v>0</v>
          </cell>
          <cell r="BD1170">
            <v>0</v>
          </cell>
          <cell r="BE1170">
            <v>0</v>
          </cell>
          <cell r="BF1170">
            <v>0</v>
          </cell>
          <cell r="BG1170">
            <v>0</v>
          </cell>
          <cell r="BH1170">
            <v>0</v>
          </cell>
          <cell r="BI1170">
            <v>0</v>
          </cell>
          <cell r="BJ1170">
            <v>0</v>
          </cell>
          <cell r="BK1170">
            <v>0</v>
          </cell>
          <cell r="BL1170">
            <v>0</v>
          </cell>
          <cell r="BM1170">
            <v>0</v>
          </cell>
          <cell r="BN1170">
            <v>0</v>
          </cell>
          <cell r="BO1170">
            <v>0</v>
          </cell>
          <cell r="BP1170">
            <v>0</v>
          </cell>
          <cell r="BQ1170">
            <v>0</v>
          </cell>
          <cell r="BR1170">
            <v>0</v>
          </cell>
          <cell r="BS1170">
            <v>0</v>
          </cell>
          <cell r="BT1170">
            <v>0</v>
          </cell>
          <cell r="BU1170">
            <v>0</v>
          </cell>
          <cell r="BV1170">
            <v>0</v>
          </cell>
          <cell r="BW1170">
            <v>0</v>
          </cell>
          <cell r="BX1170">
            <v>0</v>
          </cell>
          <cell r="BY1170">
            <v>0</v>
          </cell>
          <cell r="BZ1170">
            <v>0</v>
          </cell>
          <cell r="CA1170">
            <v>0</v>
          </cell>
          <cell r="CB1170">
            <v>0</v>
          </cell>
          <cell r="CC1170">
            <v>0</v>
          </cell>
          <cell r="CD1170">
            <v>0</v>
          </cell>
          <cell r="CE1170">
            <v>0</v>
          </cell>
          <cell r="CF1170">
            <v>0</v>
          </cell>
          <cell r="CG1170">
            <v>0</v>
          </cell>
          <cell r="CH1170">
            <v>0</v>
          </cell>
          <cell r="CI1170">
            <v>0</v>
          </cell>
          <cell r="CJ1170">
            <v>0</v>
          </cell>
          <cell r="CK1170">
            <v>0</v>
          </cell>
          <cell r="CL1170">
            <v>0</v>
          </cell>
          <cell r="CM1170">
            <v>0</v>
          </cell>
          <cell r="DC1170" t="str">
            <v>000000000000000000000000000000000</v>
          </cell>
          <cell r="DD1170" t="str">
            <v>No Error</v>
          </cell>
          <cell r="DE1170" t="str">
            <v>No Error</v>
          </cell>
          <cell r="DF1170" t="str">
            <v>No Error</v>
          </cell>
          <cell r="DG1170" t="str">
            <v>No Error</v>
          </cell>
          <cell r="DH1170" t="str">
            <v>No Error</v>
          </cell>
          <cell r="DI1170" t="str">
            <v>No Error</v>
          </cell>
          <cell r="DJ1170" t="str">
            <v>No Error</v>
          </cell>
          <cell r="DK1170" t="str">
            <v>No Error</v>
          </cell>
          <cell r="DL1170" t="str">
            <v>No Error</v>
          </cell>
          <cell r="DM1170" t="str">
            <v>No Error</v>
          </cell>
          <cell r="DN1170" t="str">
            <v>No Error</v>
          </cell>
          <cell r="DO1170" t="str">
            <v>No Error</v>
          </cell>
          <cell r="DP1170" t="str">
            <v>No Error</v>
          </cell>
          <cell r="DQ1170" t="str">
            <v>No Error</v>
          </cell>
          <cell r="DR1170" t="str">
            <v>No Error</v>
          </cell>
          <cell r="DS1170" t="str">
            <v>No Error</v>
          </cell>
          <cell r="DT1170" t="str">
            <v>No Error</v>
          </cell>
          <cell r="DU1170" t="str">
            <v>No Error</v>
          </cell>
          <cell r="DV1170" t="str">
            <v>No Error</v>
          </cell>
          <cell r="DW1170" t="str">
            <v>No Error</v>
          </cell>
          <cell r="DX1170" t="str">
            <v>No Error</v>
          </cell>
          <cell r="DY1170" t="str">
            <v>No Error</v>
          </cell>
          <cell r="DZ1170" t="str">
            <v>No Error</v>
          </cell>
          <cell r="EA1170" t="str">
            <v>No Error</v>
          </cell>
          <cell r="EB1170" t="str">
            <v>No Error</v>
          </cell>
          <cell r="EC1170" t="str">
            <v>No Error</v>
          </cell>
          <cell r="ED1170" t="str">
            <v>No Error</v>
          </cell>
          <cell r="EE1170" t="str">
            <v>No Error</v>
          </cell>
          <cell r="EF1170" t="str">
            <v>No Error</v>
          </cell>
          <cell r="EG1170" t="str">
            <v>No Error</v>
          </cell>
          <cell r="EH1170" t="str">
            <v>No Error</v>
          </cell>
          <cell r="EI1170" t="str">
            <v>No Error</v>
          </cell>
          <cell r="EJ1170" t="str">
            <v>No Error</v>
          </cell>
          <cell r="EK1170" t="str">
            <v>No Error</v>
          </cell>
          <cell r="EL1170" t="str">
            <v>No Error</v>
          </cell>
          <cell r="EM1170" t="str">
            <v>No Error</v>
          </cell>
          <cell r="EN1170" t="str">
            <v>No Error</v>
          </cell>
          <cell r="EO1170" t="str">
            <v>No Error</v>
          </cell>
          <cell r="EP1170" t="str">
            <v>No Error</v>
          </cell>
          <cell r="EQ1170" t="str">
            <v>No Error</v>
          </cell>
          <cell r="ER1170" t="str">
            <v>No Error</v>
          </cell>
          <cell r="ES1170" t="str">
            <v>No Error</v>
          </cell>
          <cell r="ET1170" t="str">
            <v>No Error</v>
          </cell>
          <cell r="EU1170" t="str">
            <v>No Error</v>
          </cell>
          <cell r="EV1170" t="str">
            <v>No Error</v>
          </cell>
          <cell r="EW1170" t="str">
            <v>No Error</v>
          </cell>
          <cell r="EX1170" t="str">
            <v>No Error</v>
          </cell>
          <cell r="EY1170" t="str">
            <v>No Error</v>
          </cell>
          <cell r="EZ1170" t="str">
            <v>No Error</v>
          </cell>
          <cell r="FA1170" t="str">
            <v>No Error</v>
          </cell>
          <cell r="FB1170" t="str">
            <v>No Error</v>
          </cell>
          <cell r="FC1170" t="str">
            <v>No Error</v>
          </cell>
          <cell r="FD1170" t="str">
            <v>No Error</v>
          </cell>
          <cell r="FE1170" t="str">
            <v>No Error</v>
          </cell>
          <cell r="FF1170" t="str">
            <v>No Error</v>
          </cell>
          <cell r="FG1170" t="str">
            <v>No Error</v>
          </cell>
          <cell r="FH1170" t="str">
            <v>No Error</v>
          </cell>
          <cell r="FI1170" t="str">
            <v>No Error</v>
          </cell>
          <cell r="FJ1170" t="str">
            <v>No Error</v>
          </cell>
          <cell r="FK1170" t="str">
            <v>No Error</v>
          </cell>
          <cell r="FL1170" t="str">
            <v>No Error</v>
          </cell>
        </row>
        <row r="1171">
          <cell r="D1171"/>
          <cell r="E1171"/>
          <cell r="F1171"/>
          <cell r="G1171"/>
          <cell r="H1171">
            <v>0</v>
          </cell>
          <cell r="I1171"/>
          <cell r="J1171"/>
          <cell r="K1171">
            <v>0</v>
          </cell>
          <cell r="L1171">
            <v>0</v>
          </cell>
          <cell r="M1171">
            <v>0</v>
          </cell>
          <cell r="N1171"/>
          <cell r="O1171"/>
          <cell r="P1171"/>
          <cell r="Q1171">
            <v>0</v>
          </cell>
          <cell r="R1171"/>
          <cell r="S1171"/>
          <cell r="T1171"/>
          <cell r="U1171"/>
          <cell r="V1171"/>
          <cell r="W1171"/>
          <cell r="X1171">
            <v>0</v>
          </cell>
          <cell r="Y1171"/>
          <cell r="Z1171"/>
          <cell r="AA1171">
            <v>0</v>
          </cell>
          <cell r="AB1171"/>
          <cell r="AC1171"/>
          <cell r="AD1171" t="str">
            <v>.</v>
          </cell>
          <cell r="AE1171">
            <v>0</v>
          </cell>
          <cell r="AF1171">
            <v>0</v>
          </cell>
          <cell r="AG1171">
            <v>0</v>
          </cell>
          <cell r="AH1171">
            <v>0</v>
          </cell>
          <cell r="AI1171">
            <v>0</v>
          </cell>
          <cell r="AJ1171">
            <v>0</v>
          </cell>
          <cell r="AK1171">
            <v>0</v>
          </cell>
          <cell r="AL1171">
            <v>0</v>
          </cell>
          <cell r="AM1171">
            <v>0</v>
          </cell>
          <cell r="AN1171">
            <v>0</v>
          </cell>
          <cell r="AO1171">
            <v>0</v>
          </cell>
          <cell r="AP1171">
            <v>0</v>
          </cell>
          <cell r="AQ1171">
            <v>0</v>
          </cell>
          <cell r="AR1171">
            <v>0</v>
          </cell>
          <cell r="AS1171">
            <v>0</v>
          </cell>
          <cell r="AT1171">
            <v>0</v>
          </cell>
          <cell r="AU1171">
            <v>0</v>
          </cell>
          <cell r="AV1171">
            <v>0</v>
          </cell>
          <cell r="AW1171">
            <v>0</v>
          </cell>
          <cell r="AX1171">
            <v>0</v>
          </cell>
          <cell r="AY1171">
            <v>0</v>
          </cell>
          <cell r="AZ1171">
            <v>0</v>
          </cell>
          <cell r="BA1171">
            <v>0</v>
          </cell>
          <cell r="BB1171">
            <v>0</v>
          </cell>
          <cell r="BC1171">
            <v>0</v>
          </cell>
          <cell r="BD1171">
            <v>0</v>
          </cell>
          <cell r="BE1171">
            <v>0</v>
          </cell>
          <cell r="BF1171">
            <v>0</v>
          </cell>
          <cell r="BG1171">
            <v>0</v>
          </cell>
          <cell r="BH1171">
            <v>0</v>
          </cell>
          <cell r="BI1171">
            <v>0</v>
          </cell>
          <cell r="BJ1171">
            <v>0</v>
          </cell>
          <cell r="BK1171">
            <v>0</v>
          </cell>
          <cell r="BL1171">
            <v>0</v>
          </cell>
          <cell r="BM1171">
            <v>0</v>
          </cell>
          <cell r="BN1171">
            <v>0</v>
          </cell>
          <cell r="BO1171">
            <v>0</v>
          </cell>
          <cell r="BP1171">
            <v>0</v>
          </cell>
          <cell r="BQ1171">
            <v>0</v>
          </cell>
          <cell r="BR1171">
            <v>0</v>
          </cell>
          <cell r="BS1171">
            <v>0</v>
          </cell>
          <cell r="BT1171">
            <v>0</v>
          </cell>
          <cell r="BU1171">
            <v>0</v>
          </cell>
          <cell r="BV1171">
            <v>0</v>
          </cell>
          <cell r="BW1171">
            <v>0</v>
          </cell>
          <cell r="BX1171">
            <v>0</v>
          </cell>
          <cell r="BY1171">
            <v>0</v>
          </cell>
          <cell r="BZ1171">
            <v>0</v>
          </cell>
          <cell r="CA1171">
            <v>0</v>
          </cell>
          <cell r="CB1171">
            <v>0</v>
          </cell>
          <cell r="CC1171">
            <v>0</v>
          </cell>
          <cell r="CD1171">
            <v>0</v>
          </cell>
          <cell r="CE1171">
            <v>0</v>
          </cell>
          <cell r="CF1171">
            <v>0</v>
          </cell>
          <cell r="CG1171">
            <v>0</v>
          </cell>
          <cell r="CH1171">
            <v>0</v>
          </cell>
          <cell r="CI1171">
            <v>0</v>
          </cell>
          <cell r="CJ1171">
            <v>0</v>
          </cell>
          <cell r="CK1171">
            <v>0</v>
          </cell>
          <cell r="CL1171">
            <v>0</v>
          </cell>
          <cell r="CM1171">
            <v>0</v>
          </cell>
          <cell r="DC1171" t="str">
            <v>000000000000000000000000000000000</v>
          </cell>
          <cell r="DD1171" t="str">
            <v>No Error</v>
          </cell>
          <cell r="DE1171" t="str">
            <v>No Error</v>
          </cell>
          <cell r="DF1171" t="str">
            <v>No Error</v>
          </cell>
          <cell r="DG1171" t="str">
            <v>No Error</v>
          </cell>
          <cell r="DH1171" t="str">
            <v>No Error</v>
          </cell>
          <cell r="DI1171" t="str">
            <v>No Error</v>
          </cell>
          <cell r="DJ1171" t="str">
            <v>No Error</v>
          </cell>
          <cell r="DK1171" t="str">
            <v>No Error</v>
          </cell>
          <cell r="DL1171" t="str">
            <v>No Error</v>
          </cell>
          <cell r="DM1171" t="str">
            <v>No Error</v>
          </cell>
          <cell r="DN1171" t="str">
            <v>No Error</v>
          </cell>
          <cell r="DO1171" t="str">
            <v>No Error</v>
          </cell>
          <cell r="DP1171" t="str">
            <v>No Error</v>
          </cell>
          <cell r="DQ1171" t="str">
            <v>No Error</v>
          </cell>
          <cell r="DR1171" t="str">
            <v>No Error</v>
          </cell>
          <cell r="DS1171" t="str">
            <v>No Error</v>
          </cell>
          <cell r="DT1171" t="str">
            <v>No Error</v>
          </cell>
          <cell r="DU1171" t="str">
            <v>No Error</v>
          </cell>
          <cell r="DV1171" t="str">
            <v>No Error</v>
          </cell>
          <cell r="DW1171" t="str">
            <v>No Error</v>
          </cell>
          <cell r="DX1171" t="str">
            <v>No Error</v>
          </cell>
          <cell r="DY1171" t="str">
            <v>No Error</v>
          </cell>
          <cell r="DZ1171" t="str">
            <v>No Error</v>
          </cell>
          <cell r="EA1171" t="str">
            <v>No Error</v>
          </cell>
          <cell r="EB1171" t="str">
            <v>No Error</v>
          </cell>
          <cell r="EC1171" t="str">
            <v>No Error</v>
          </cell>
          <cell r="ED1171" t="str">
            <v>No Error</v>
          </cell>
          <cell r="EE1171" t="str">
            <v>No Error</v>
          </cell>
          <cell r="EF1171" t="str">
            <v>No Error</v>
          </cell>
          <cell r="EG1171" t="str">
            <v>No Error</v>
          </cell>
          <cell r="EH1171" t="str">
            <v>No Error</v>
          </cell>
          <cell r="EI1171" t="str">
            <v>No Error</v>
          </cell>
          <cell r="EJ1171" t="str">
            <v>No Error</v>
          </cell>
          <cell r="EK1171" t="str">
            <v>No Error</v>
          </cell>
          <cell r="EL1171" t="str">
            <v>No Error</v>
          </cell>
          <cell r="EM1171" t="str">
            <v>No Error</v>
          </cell>
          <cell r="EN1171" t="str">
            <v>No Error</v>
          </cell>
          <cell r="EO1171" t="str">
            <v>No Error</v>
          </cell>
          <cell r="EP1171" t="str">
            <v>No Error</v>
          </cell>
          <cell r="EQ1171" t="str">
            <v>No Error</v>
          </cell>
          <cell r="ER1171" t="str">
            <v>No Error</v>
          </cell>
          <cell r="ES1171" t="str">
            <v>No Error</v>
          </cell>
          <cell r="ET1171" t="str">
            <v>No Error</v>
          </cell>
          <cell r="EU1171" t="str">
            <v>No Error</v>
          </cell>
          <cell r="EV1171" t="str">
            <v>No Error</v>
          </cell>
          <cell r="EW1171" t="str">
            <v>No Error</v>
          </cell>
          <cell r="EX1171" t="str">
            <v>No Error</v>
          </cell>
          <cell r="EY1171" t="str">
            <v>No Error</v>
          </cell>
          <cell r="EZ1171" t="str">
            <v>No Error</v>
          </cell>
          <cell r="FA1171" t="str">
            <v>No Error</v>
          </cell>
          <cell r="FB1171" t="str">
            <v>No Error</v>
          </cell>
          <cell r="FC1171" t="str">
            <v>No Error</v>
          </cell>
          <cell r="FD1171" t="str">
            <v>No Error</v>
          </cell>
          <cell r="FE1171" t="str">
            <v>No Error</v>
          </cell>
          <cell r="FF1171" t="str">
            <v>No Error</v>
          </cell>
          <cell r="FG1171" t="str">
            <v>No Error</v>
          </cell>
          <cell r="FH1171" t="str">
            <v>No Error</v>
          </cell>
          <cell r="FI1171" t="str">
            <v>No Error</v>
          </cell>
          <cell r="FJ1171" t="str">
            <v>No Error</v>
          </cell>
          <cell r="FK1171" t="str">
            <v>No Error</v>
          </cell>
          <cell r="FL1171" t="str">
            <v>No Error</v>
          </cell>
        </row>
        <row r="1172">
          <cell r="D1172"/>
          <cell r="E1172"/>
          <cell r="F1172"/>
          <cell r="G1172"/>
          <cell r="H1172">
            <v>0</v>
          </cell>
          <cell r="I1172"/>
          <cell r="J1172"/>
          <cell r="K1172">
            <v>0</v>
          </cell>
          <cell r="L1172">
            <v>0</v>
          </cell>
          <cell r="M1172">
            <v>0</v>
          </cell>
          <cell r="N1172"/>
          <cell r="O1172"/>
          <cell r="P1172"/>
          <cell r="Q1172">
            <v>0</v>
          </cell>
          <cell r="R1172"/>
          <cell r="S1172"/>
          <cell r="T1172"/>
          <cell r="U1172"/>
          <cell r="V1172"/>
          <cell r="W1172"/>
          <cell r="X1172">
            <v>0</v>
          </cell>
          <cell r="Y1172"/>
          <cell r="Z1172"/>
          <cell r="AA1172">
            <v>0</v>
          </cell>
          <cell r="AB1172"/>
          <cell r="AC1172"/>
          <cell r="AD1172" t="str">
            <v>.</v>
          </cell>
          <cell r="AE1172">
            <v>0</v>
          </cell>
          <cell r="AF1172">
            <v>0</v>
          </cell>
          <cell r="AG1172">
            <v>0</v>
          </cell>
          <cell r="AH1172">
            <v>0</v>
          </cell>
          <cell r="AI1172">
            <v>0</v>
          </cell>
          <cell r="AJ1172">
            <v>0</v>
          </cell>
          <cell r="AK1172">
            <v>0</v>
          </cell>
          <cell r="AL1172">
            <v>0</v>
          </cell>
          <cell r="AM1172">
            <v>0</v>
          </cell>
          <cell r="AN1172">
            <v>0</v>
          </cell>
          <cell r="AO1172">
            <v>0</v>
          </cell>
          <cell r="AP1172">
            <v>0</v>
          </cell>
          <cell r="AQ1172">
            <v>0</v>
          </cell>
          <cell r="AR1172">
            <v>0</v>
          </cell>
          <cell r="AS1172">
            <v>0</v>
          </cell>
          <cell r="AT1172">
            <v>0</v>
          </cell>
          <cell r="AU1172">
            <v>0</v>
          </cell>
          <cell r="AV1172">
            <v>0</v>
          </cell>
          <cell r="AW1172">
            <v>0</v>
          </cell>
          <cell r="AX1172">
            <v>0</v>
          </cell>
          <cell r="AY1172">
            <v>0</v>
          </cell>
          <cell r="AZ1172">
            <v>0</v>
          </cell>
          <cell r="BA1172">
            <v>0</v>
          </cell>
          <cell r="BB1172">
            <v>0</v>
          </cell>
          <cell r="BC1172">
            <v>0</v>
          </cell>
          <cell r="BD1172">
            <v>0</v>
          </cell>
          <cell r="BE1172">
            <v>0</v>
          </cell>
          <cell r="BF1172">
            <v>0</v>
          </cell>
          <cell r="BG1172">
            <v>0</v>
          </cell>
          <cell r="BH1172">
            <v>0</v>
          </cell>
          <cell r="BI1172">
            <v>0</v>
          </cell>
          <cell r="BJ1172">
            <v>0</v>
          </cell>
          <cell r="BK1172">
            <v>0</v>
          </cell>
          <cell r="BL1172">
            <v>0</v>
          </cell>
          <cell r="BM1172">
            <v>0</v>
          </cell>
          <cell r="BN1172">
            <v>0</v>
          </cell>
          <cell r="BO1172">
            <v>0</v>
          </cell>
          <cell r="BP1172">
            <v>0</v>
          </cell>
          <cell r="BQ1172">
            <v>0</v>
          </cell>
          <cell r="BR1172">
            <v>0</v>
          </cell>
          <cell r="BS1172">
            <v>0</v>
          </cell>
          <cell r="BT1172">
            <v>0</v>
          </cell>
          <cell r="BU1172">
            <v>0</v>
          </cell>
          <cell r="BV1172">
            <v>0</v>
          </cell>
          <cell r="BW1172">
            <v>0</v>
          </cell>
          <cell r="BX1172">
            <v>0</v>
          </cell>
          <cell r="BY1172">
            <v>0</v>
          </cell>
          <cell r="BZ1172">
            <v>0</v>
          </cell>
          <cell r="CA1172">
            <v>0</v>
          </cell>
          <cell r="CB1172">
            <v>0</v>
          </cell>
          <cell r="CC1172">
            <v>0</v>
          </cell>
          <cell r="CD1172">
            <v>0</v>
          </cell>
          <cell r="CE1172">
            <v>0</v>
          </cell>
          <cell r="CF1172">
            <v>0</v>
          </cell>
          <cell r="CG1172">
            <v>0</v>
          </cell>
          <cell r="CH1172">
            <v>0</v>
          </cell>
          <cell r="CI1172">
            <v>0</v>
          </cell>
          <cell r="CJ1172">
            <v>0</v>
          </cell>
          <cell r="CK1172">
            <v>0</v>
          </cell>
          <cell r="CL1172">
            <v>0</v>
          </cell>
          <cell r="CM1172">
            <v>0</v>
          </cell>
          <cell r="DC1172" t="str">
            <v>000000000000000000000000000000000</v>
          </cell>
          <cell r="DD1172" t="str">
            <v>No Error</v>
          </cell>
          <cell r="DE1172" t="str">
            <v>No Error</v>
          </cell>
          <cell r="DF1172" t="str">
            <v>No Error</v>
          </cell>
          <cell r="DG1172" t="str">
            <v>No Error</v>
          </cell>
          <cell r="DH1172" t="str">
            <v>No Error</v>
          </cell>
          <cell r="DI1172" t="str">
            <v>No Error</v>
          </cell>
          <cell r="DJ1172" t="str">
            <v>No Error</v>
          </cell>
          <cell r="DK1172" t="str">
            <v>No Error</v>
          </cell>
          <cell r="DL1172" t="str">
            <v>No Error</v>
          </cell>
          <cell r="DM1172" t="str">
            <v>No Error</v>
          </cell>
          <cell r="DN1172" t="str">
            <v>No Error</v>
          </cell>
          <cell r="DO1172" t="str">
            <v>No Error</v>
          </cell>
          <cell r="DP1172" t="str">
            <v>No Error</v>
          </cell>
          <cell r="DQ1172" t="str">
            <v>No Error</v>
          </cell>
          <cell r="DR1172" t="str">
            <v>No Error</v>
          </cell>
          <cell r="DS1172" t="str">
            <v>No Error</v>
          </cell>
          <cell r="DT1172" t="str">
            <v>No Error</v>
          </cell>
          <cell r="DU1172" t="str">
            <v>No Error</v>
          </cell>
          <cell r="DV1172" t="str">
            <v>No Error</v>
          </cell>
          <cell r="DW1172" t="str">
            <v>No Error</v>
          </cell>
          <cell r="DX1172" t="str">
            <v>No Error</v>
          </cell>
          <cell r="DY1172" t="str">
            <v>No Error</v>
          </cell>
          <cell r="DZ1172" t="str">
            <v>No Error</v>
          </cell>
          <cell r="EA1172" t="str">
            <v>No Error</v>
          </cell>
          <cell r="EB1172" t="str">
            <v>No Error</v>
          </cell>
          <cell r="EC1172" t="str">
            <v>No Error</v>
          </cell>
          <cell r="ED1172" t="str">
            <v>No Error</v>
          </cell>
          <cell r="EE1172" t="str">
            <v>No Error</v>
          </cell>
          <cell r="EF1172" t="str">
            <v>No Error</v>
          </cell>
          <cell r="EG1172" t="str">
            <v>No Error</v>
          </cell>
          <cell r="EH1172" t="str">
            <v>No Error</v>
          </cell>
          <cell r="EI1172" t="str">
            <v>No Error</v>
          </cell>
          <cell r="EJ1172" t="str">
            <v>No Error</v>
          </cell>
          <cell r="EK1172" t="str">
            <v>No Error</v>
          </cell>
          <cell r="EL1172" t="str">
            <v>No Error</v>
          </cell>
          <cell r="EM1172" t="str">
            <v>No Error</v>
          </cell>
          <cell r="EN1172" t="str">
            <v>No Error</v>
          </cell>
          <cell r="EO1172" t="str">
            <v>No Error</v>
          </cell>
          <cell r="EP1172" t="str">
            <v>No Error</v>
          </cell>
          <cell r="EQ1172" t="str">
            <v>No Error</v>
          </cell>
          <cell r="ER1172" t="str">
            <v>No Error</v>
          </cell>
          <cell r="ES1172" t="str">
            <v>No Error</v>
          </cell>
          <cell r="ET1172" t="str">
            <v>No Error</v>
          </cell>
          <cell r="EU1172" t="str">
            <v>No Error</v>
          </cell>
          <cell r="EV1172" t="str">
            <v>No Error</v>
          </cell>
          <cell r="EW1172" t="str">
            <v>No Error</v>
          </cell>
          <cell r="EX1172" t="str">
            <v>No Error</v>
          </cell>
          <cell r="EY1172" t="str">
            <v>No Error</v>
          </cell>
          <cell r="EZ1172" t="str">
            <v>No Error</v>
          </cell>
          <cell r="FA1172" t="str">
            <v>No Error</v>
          </cell>
          <cell r="FB1172" t="str">
            <v>No Error</v>
          </cell>
          <cell r="FC1172" t="str">
            <v>No Error</v>
          </cell>
          <cell r="FD1172" t="str">
            <v>No Error</v>
          </cell>
          <cell r="FE1172" t="str">
            <v>No Error</v>
          </cell>
          <cell r="FF1172" t="str">
            <v>No Error</v>
          </cell>
          <cell r="FG1172" t="str">
            <v>No Error</v>
          </cell>
          <cell r="FH1172" t="str">
            <v>No Error</v>
          </cell>
          <cell r="FI1172" t="str">
            <v>No Error</v>
          </cell>
          <cell r="FJ1172" t="str">
            <v>No Error</v>
          </cell>
          <cell r="FK1172" t="str">
            <v>No Error</v>
          </cell>
          <cell r="FL1172" t="str">
            <v>No Error</v>
          </cell>
        </row>
        <row r="1173">
          <cell r="D1173"/>
          <cell r="E1173"/>
          <cell r="F1173"/>
          <cell r="G1173"/>
          <cell r="H1173">
            <v>0</v>
          </cell>
          <cell r="I1173"/>
          <cell r="J1173"/>
          <cell r="K1173">
            <v>0</v>
          </cell>
          <cell r="L1173">
            <v>0</v>
          </cell>
          <cell r="M1173">
            <v>0</v>
          </cell>
          <cell r="N1173"/>
          <cell r="O1173"/>
          <cell r="P1173"/>
          <cell r="Q1173">
            <v>0</v>
          </cell>
          <cell r="R1173"/>
          <cell r="S1173"/>
          <cell r="T1173"/>
          <cell r="U1173"/>
          <cell r="V1173"/>
          <cell r="W1173"/>
          <cell r="X1173">
            <v>0</v>
          </cell>
          <cell r="Y1173"/>
          <cell r="Z1173"/>
          <cell r="AA1173">
            <v>0</v>
          </cell>
          <cell r="AB1173"/>
          <cell r="AC1173"/>
          <cell r="AD1173" t="str">
            <v>.</v>
          </cell>
          <cell r="AE1173">
            <v>0</v>
          </cell>
          <cell r="AF1173">
            <v>0</v>
          </cell>
          <cell r="AG1173">
            <v>0</v>
          </cell>
          <cell r="AH1173">
            <v>0</v>
          </cell>
          <cell r="AI1173">
            <v>0</v>
          </cell>
          <cell r="AJ1173">
            <v>0</v>
          </cell>
          <cell r="AK1173">
            <v>0</v>
          </cell>
          <cell r="AL1173">
            <v>0</v>
          </cell>
          <cell r="AM1173">
            <v>0</v>
          </cell>
          <cell r="AN1173">
            <v>0</v>
          </cell>
          <cell r="AO1173">
            <v>0</v>
          </cell>
          <cell r="AP1173">
            <v>0</v>
          </cell>
          <cell r="AQ1173">
            <v>0</v>
          </cell>
          <cell r="AR1173">
            <v>0</v>
          </cell>
          <cell r="AS1173">
            <v>0</v>
          </cell>
          <cell r="AT1173">
            <v>0</v>
          </cell>
          <cell r="AU1173">
            <v>0</v>
          </cell>
          <cell r="AV1173">
            <v>0</v>
          </cell>
          <cell r="AW1173">
            <v>0</v>
          </cell>
          <cell r="AX1173">
            <v>0</v>
          </cell>
          <cell r="AY1173">
            <v>0</v>
          </cell>
          <cell r="AZ1173">
            <v>0</v>
          </cell>
          <cell r="BA1173">
            <v>0</v>
          </cell>
          <cell r="BB1173">
            <v>0</v>
          </cell>
          <cell r="BC1173">
            <v>0</v>
          </cell>
          <cell r="BD1173">
            <v>0</v>
          </cell>
          <cell r="BE1173">
            <v>0</v>
          </cell>
          <cell r="BF1173">
            <v>0</v>
          </cell>
          <cell r="BG1173">
            <v>0</v>
          </cell>
          <cell r="BH1173">
            <v>0</v>
          </cell>
          <cell r="BI1173">
            <v>0</v>
          </cell>
          <cell r="BJ1173">
            <v>0</v>
          </cell>
          <cell r="BK1173">
            <v>0</v>
          </cell>
          <cell r="BL1173">
            <v>0</v>
          </cell>
          <cell r="BM1173">
            <v>0</v>
          </cell>
          <cell r="BN1173">
            <v>0</v>
          </cell>
          <cell r="BO1173">
            <v>0</v>
          </cell>
          <cell r="BP1173">
            <v>0</v>
          </cell>
          <cell r="BQ1173">
            <v>0</v>
          </cell>
          <cell r="BR1173">
            <v>0</v>
          </cell>
          <cell r="BS1173">
            <v>0</v>
          </cell>
          <cell r="BT1173">
            <v>0</v>
          </cell>
          <cell r="BU1173">
            <v>0</v>
          </cell>
          <cell r="BV1173">
            <v>0</v>
          </cell>
          <cell r="BW1173">
            <v>0</v>
          </cell>
          <cell r="BX1173">
            <v>0</v>
          </cell>
          <cell r="BY1173">
            <v>0</v>
          </cell>
          <cell r="BZ1173">
            <v>0</v>
          </cell>
          <cell r="CA1173">
            <v>0</v>
          </cell>
          <cell r="CB1173">
            <v>0</v>
          </cell>
          <cell r="CC1173">
            <v>0</v>
          </cell>
          <cell r="CD1173">
            <v>0</v>
          </cell>
          <cell r="CE1173">
            <v>0</v>
          </cell>
          <cell r="CF1173">
            <v>0</v>
          </cell>
          <cell r="CG1173">
            <v>0</v>
          </cell>
          <cell r="CH1173">
            <v>0</v>
          </cell>
          <cell r="CI1173">
            <v>0</v>
          </cell>
          <cell r="CJ1173">
            <v>0</v>
          </cell>
          <cell r="CK1173">
            <v>0</v>
          </cell>
          <cell r="CL1173">
            <v>0</v>
          </cell>
          <cell r="CM1173">
            <v>0</v>
          </cell>
          <cell r="DC1173" t="str">
            <v>000000000000000000000000000000000</v>
          </cell>
          <cell r="DD1173" t="str">
            <v>No Error</v>
          </cell>
          <cell r="DE1173" t="str">
            <v>No Error</v>
          </cell>
          <cell r="DF1173" t="str">
            <v>No Error</v>
          </cell>
          <cell r="DG1173" t="str">
            <v>No Error</v>
          </cell>
          <cell r="DH1173" t="str">
            <v>No Error</v>
          </cell>
          <cell r="DI1173" t="str">
            <v>No Error</v>
          </cell>
          <cell r="DJ1173" t="str">
            <v>No Error</v>
          </cell>
          <cell r="DK1173" t="str">
            <v>No Error</v>
          </cell>
          <cell r="DL1173" t="str">
            <v>No Error</v>
          </cell>
          <cell r="DM1173" t="str">
            <v>No Error</v>
          </cell>
          <cell r="DN1173" t="str">
            <v>No Error</v>
          </cell>
          <cell r="DO1173" t="str">
            <v>No Error</v>
          </cell>
          <cell r="DP1173" t="str">
            <v>No Error</v>
          </cell>
          <cell r="DQ1173" t="str">
            <v>No Error</v>
          </cell>
          <cell r="DR1173" t="str">
            <v>No Error</v>
          </cell>
          <cell r="DS1173" t="str">
            <v>No Error</v>
          </cell>
          <cell r="DT1173" t="str">
            <v>No Error</v>
          </cell>
          <cell r="DU1173" t="str">
            <v>No Error</v>
          </cell>
          <cell r="DV1173" t="str">
            <v>No Error</v>
          </cell>
          <cell r="DW1173" t="str">
            <v>No Error</v>
          </cell>
          <cell r="DX1173" t="str">
            <v>No Error</v>
          </cell>
          <cell r="DY1173" t="str">
            <v>No Error</v>
          </cell>
          <cell r="DZ1173" t="str">
            <v>No Error</v>
          </cell>
          <cell r="EA1173" t="str">
            <v>No Error</v>
          </cell>
          <cell r="EB1173" t="str">
            <v>No Error</v>
          </cell>
          <cell r="EC1173" t="str">
            <v>No Error</v>
          </cell>
          <cell r="ED1173" t="str">
            <v>No Error</v>
          </cell>
          <cell r="EE1173" t="str">
            <v>No Error</v>
          </cell>
          <cell r="EF1173" t="str">
            <v>No Error</v>
          </cell>
          <cell r="EG1173" t="str">
            <v>No Error</v>
          </cell>
          <cell r="EH1173" t="str">
            <v>No Error</v>
          </cell>
          <cell r="EI1173" t="str">
            <v>No Error</v>
          </cell>
          <cell r="EJ1173" t="str">
            <v>No Error</v>
          </cell>
          <cell r="EK1173" t="str">
            <v>No Error</v>
          </cell>
          <cell r="EL1173" t="str">
            <v>No Error</v>
          </cell>
          <cell r="EM1173" t="str">
            <v>No Error</v>
          </cell>
          <cell r="EN1173" t="str">
            <v>No Error</v>
          </cell>
          <cell r="EO1173" t="str">
            <v>No Error</v>
          </cell>
          <cell r="EP1173" t="str">
            <v>No Error</v>
          </cell>
          <cell r="EQ1173" t="str">
            <v>No Error</v>
          </cell>
          <cell r="ER1173" t="str">
            <v>No Error</v>
          </cell>
          <cell r="ES1173" t="str">
            <v>No Error</v>
          </cell>
          <cell r="ET1173" t="str">
            <v>No Error</v>
          </cell>
          <cell r="EU1173" t="str">
            <v>No Error</v>
          </cell>
          <cell r="EV1173" t="str">
            <v>No Error</v>
          </cell>
          <cell r="EW1173" t="str">
            <v>No Error</v>
          </cell>
          <cell r="EX1173" t="str">
            <v>No Error</v>
          </cell>
          <cell r="EY1173" t="str">
            <v>No Error</v>
          </cell>
          <cell r="EZ1173" t="str">
            <v>No Error</v>
          </cell>
          <cell r="FA1173" t="str">
            <v>No Error</v>
          </cell>
          <cell r="FB1173" t="str">
            <v>No Error</v>
          </cell>
          <cell r="FC1173" t="str">
            <v>No Error</v>
          </cell>
          <cell r="FD1173" t="str">
            <v>No Error</v>
          </cell>
          <cell r="FE1173" t="str">
            <v>No Error</v>
          </cell>
          <cell r="FF1173" t="str">
            <v>No Error</v>
          </cell>
          <cell r="FG1173" t="str">
            <v>No Error</v>
          </cell>
          <cell r="FH1173" t="str">
            <v>No Error</v>
          </cell>
          <cell r="FI1173" t="str">
            <v>No Error</v>
          </cell>
          <cell r="FJ1173" t="str">
            <v>No Error</v>
          </cell>
          <cell r="FK1173" t="str">
            <v>No Error</v>
          </cell>
          <cell r="FL1173" t="str">
            <v>No Error</v>
          </cell>
        </row>
        <row r="1174">
          <cell r="D1174"/>
          <cell r="E1174"/>
          <cell r="F1174"/>
          <cell r="G1174"/>
          <cell r="H1174">
            <v>0</v>
          </cell>
          <cell r="I1174"/>
          <cell r="J1174"/>
          <cell r="K1174">
            <v>0</v>
          </cell>
          <cell r="L1174">
            <v>0</v>
          </cell>
          <cell r="M1174">
            <v>0</v>
          </cell>
          <cell r="N1174"/>
          <cell r="O1174"/>
          <cell r="P1174"/>
          <cell r="Q1174">
            <v>0</v>
          </cell>
          <cell r="R1174"/>
          <cell r="S1174"/>
          <cell r="T1174"/>
          <cell r="U1174"/>
          <cell r="V1174"/>
          <cell r="W1174"/>
          <cell r="X1174">
            <v>0</v>
          </cell>
          <cell r="Y1174"/>
          <cell r="Z1174"/>
          <cell r="AA1174">
            <v>0</v>
          </cell>
          <cell r="AB1174"/>
          <cell r="AC1174"/>
          <cell r="AD1174" t="str">
            <v>.</v>
          </cell>
          <cell r="AE1174">
            <v>0</v>
          </cell>
          <cell r="AF1174">
            <v>0</v>
          </cell>
          <cell r="AG1174">
            <v>0</v>
          </cell>
          <cell r="AH1174">
            <v>0</v>
          </cell>
          <cell r="AI1174">
            <v>0</v>
          </cell>
          <cell r="AJ1174">
            <v>0</v>
          </cell>
          <cell r="AK1174">
            <v>0</v>
          </cell>
          <cell r="AL1174">
            <v>0</v>
          </cell>
          <cell r="AM1174">
            <v>0</v>
          </cell>
          <cell r="AN1174">
            <v>0</v>
          </cell>
          <cell r="AO1174">
            <v>0</v>
          </cell>
          <cell r="AP1174">
            <v>0</v>
          </cell>
          <cell r="AQ1174">
            <v>0</v>
          </cell>
          <cell r="AR1174">
            <v>0</v>
          </cell>
          <cell r="AS1174">
            <v>0</v>
          </cell>
          <cell r="AT1174">
            <v>0</v>
          </cell>
          <cell r="AU1174">
            <v>0</v>
          </cell>
          <cell r="AV1174">
            <v>0</v>
          </cell>
          <cell r="AW1174">
            <v>0</v>
          </cell>
          <cell r="AX1174">
            <v>0</v>
          </cell>
          <cell r="AY1174">
            <v>0</v>
          </cell>
          <cell r="AZ1174">
            <v>0</v>
          </cell>
          <cell r="BA1174">
            <v>0</v>
          </cell>
          <cell r="BB1174">
            <v>0</v>
          </cell>
          <cell r="BC1174">
            <v>0</v>
          </cell>
          <cell r="BD1174">
            <v>0</v>
          </cell>
          <cell r="BE1174">
            <v>0</v>
          </cell>
          <cell r="BF1174">
            <v>0</v>
          </cell>
          <cell r="BG1174">
            <v>0</v>
          </cell>
          <cell r="BH1174">
            <v>0</v>
          </cell>
          <cell r="BI1174">
            <v>0</v>
          </cell>
          <cell r="BJ1174">
            <v>0</v>
          </cell>
          <cell r="BK1174">
            <v>0</v>
          </cell>
          <cell r="BL1174">
            <v>0</v>
          </cell>
          <cell r="BM1174">
            <v>0</v>
          </cell>
          <cell r="BN1174">
            <v>0</v>
          </cell>
          <cell r="BO1174">
            <v>0</v>
          </cell>
          <cell r="BP1174">
            <v>0</v>
          </cell>
          <cell r="BQ1174">
            <v>0</v>
          </cell>
          <cell r="BR1174">
            <v>0</v>
          </cell>
          <cell r="BS1174">
            <v>0</v>
          </cell>
          <cell r="BT1174">
            <v>0</v>
          </cell>
          <cell r="BU1174">
            <v>0</v>
          </cell>
          <cell r="BV1174">
            <v>0</v>
          </cell>
          <cell r="BW1174">
            <v>0</v>
          </cell>
          <cell r="BX1174">
            <v>0</v>
          </cell>
          <cell r="BY1174">
            <v>0</v>
          </cell>
          <cell r="BZ1174">
            <v>0</v>
          </cell>
          <cell r="CA1174">
            <v>0</v>
          </cell>
          <cell r="CB1174">
            <v>0</v>
          </cell>
          <cell r="CC1174">
            <v>0</v>
          </cell>
          <cell r="CD1174">
            <v>0</v>
          </cell>
          <cell r="CE1174">
            <v>0</v>
          </cell>
          <cell r="CF1174">
            <v>0</v>
          </cell>
          <cell r="CG1174">
            <v>0</v>
          </cell>
          <cell r="CH1174">
            <v>0</v>
          </cell>
          <cell r="CI1174">
            <v>0</v>
          </cell>
          <cell r="CJ1174">
            <v>0</v>
          </cell>
          <cell r="CK1174">
            <v>0</v>
          </cell>
          <cell r="CL1174">
            <v>0</v>
          </cell>
          <cell r="CM1174">
            <v>0</v>
          </cell>
          <cell r="DC1174" t="str">
            <v>000000000000000000000000000000000</v>
          </cell>
          <cell r="DD1174" t="str">
            <v>No Error</v>
          </cell>
          <cell r="DE1174" t="str">
            <v>No Error</v>
          </cell>
          <cell r="DF1174" t="str">
            <v>No Error</v>
          </cell>
          <cell r="DG1174" t="str">
            <v>No Error</v>
          </cell>
          <cell r="DH1174" t="str">
            <v>No Error</v>
          </cell>
          <cell r="DI1174" t="str">
            <v>No Error</v>
          </cell>
          <cell r="DJ1174" t="str">
            <v>No Error</v>
          </cell>
          <cell r="DK1174" t="str">
            <v>No Error</v>
          </cell>
          <cell r="DL1174" t="str">
            <v>No Error</v>
          </cell>
          <cell r="DM1174" t="str">
            <v>No Error</v>
          </cell>
          <cell r="DN1174" t="str">
            <v>No Error</v>
          </cell>
          <cell r="DO1174" t="str">
            <v>No Error</v>
          </cell>
          <cell r="DP1174" t="str">
            <v>No Error</v>
          </cell>
          <cell r="DQ1174" t="str">
            <v>No Error</v>
          </cell>
          <cell r="DR1174" t="str">
            <v>No Error</v>
          </cell>
          <cell r="DS1174" t="str">
            <v>No Error</v>
          </cell>
          <cell r="DT1174" t="str">
            <v>No Error</v>
          </cell>
          <cell r="DU1174" t="str">
            <v>No Error</v>
          </cell>
          <cell r="DV1174" t="str">
            <v>No Error</v>
          </cell>
          <cell r="DW1174" t="str">
            <v>No Error</v>
          </cell>
          <cell r="DX1174" t="str">
            <v>No Error</v>
          </cell>
          <cell r="DY1174" t="str">
            <v>No Error</v>
          </cell>
          <cell r="DZ1174" t="str">
            <v>No Error</v>
          </cell>
          <cell r="EA1174" t="str">
            <v>No Error</v>
          </cell>
          <cell r="EB1174" t="str">
            <v>No Error</v>
          </cell>
          <cell r="EC1174" t="str">
            <v>No Error</v>
          </cell>
          <cell r="ED1174" t="str">
            <v>No Error</v>
          </cell>
          <cell r="EE1174" t="str">
            <v>No Error</v>
          </cell>
          <cell r="EF1174" t="str">
            <v>No Error</v>
          </cell>
          <cell r="EG1174" t="str">
            <v>No Error</v>
          </cell>
          <cell r="EH1174" t="str">
            <v>No Error</v>
          </cell>
          <cell r="EI1174" t="str">
            <v>No Error</v>
          </cell>
          <cell r="EJ1174" t="str">
            <v>No Error</v>
          </cell>
          <cell r="EK1174" t="str">
            <v>No Error</v>
          </cell>
          <cell r="EL1174" t="str">
            <v>No Error</v>
          </cell>
          <cell r="EM1174" t="str">
            <v>No Error</v>
          </cell>
          <cell r="EN1174" t="str">
            <v>No Error</v>
          </cell>
          <cell r="EO1174" t="str">
            <v>No Error</v>
          </cell>
          <cell r="EP1174" t="str">
            <v>No Error</v>
          </cell>
          <cell r="EQ1174" t="str">
            <v>No Error</v>
          </cell>
          <cell r="ER1174" t="str">
            <v>No Error</v>
          </cell>
          <cell r="ES1174" t="str">
            <v>No Error</v>
          </cell>
          <cell r="ET1174" t="str">
            <v>No Error</v>
          </cell>
          <cell r="EU1174" t="str">
            <v>No Error</v>
          </cell>
          <cell r="EV1174" t="str">
            <v>No Error</v>
          </cell>
          <cell r="EW1174" t="str">
            <v>No Error</v>
          </cell>
          <cell r="EX1174" t="str">
            <v>No Error</v>
          </cell>
          <cell r="EY1174" t="str">
            <v>No Error</v>
          </cell>
          <cell r="EZ1174" t="str">
            <v>No Error</v>
          </cell>
          <cell r="FA1174" t="str">
            <v>No Error</v>
          </cell>
          <cell r="FB1174" t="str">
            <v>No Error</v>
          </cell>
          <cell r="FC1174" t="str">
            <v>No Error</v>
          </cell>
          <cell r="FD1174" t="str">
            <v>No Error</v>
          </cell>
          <cell r="FE1174" t="str">
            <v>No Error</v>
          </cell>
          <cell r="FF1174" t="str">
            <v>No Error</v>
          </cell>
          <cell r="FG1174" t="str">
            <v>No Error</v>
          </cell>
          <cell r="FH1174" t="str">
            <v>No Error</v>
          </cell>
          <cell r="FI1174" t="str">
            <v>No Error</v>
          </cell>
          <cell r="FJ1174" t="str">
            <v>No Error</v>
          </cell>
          <cell r="FK1174" t="str">
            <v>No Error</v>
          </cell>
          <cell r="FL1174" t="str">
            <v>No Error</v>
          </cell>
        </row>
        <row r="1175">
          <cell r="D1175"/>
          <cell r="E1175"/>
          <cell r="F1175"/>
          <cell r="G1175"/>
          <cell r="H1175">
            <v>0</v>
          </cell>
          <cell r="I1175"/>
          <cell r="J1175"/>
          <cell r="K1175">
            <v>0</v>
          </cell>
          <cell r="L1175">
            <v>0</v>
          </cell>
          <cell r="M1175">
            <v>0</v>
          </cell>
          <cell r="N1175"/>
          <cell r="O1175"/>
          <cell r="P1175"/>
          <cell r="Q1175">
            <v>0</v>
          </cell>
          <cell r="R1175"/>
          <cell r="S1175"/>
          <cell r="T1175"/>
          <cell r="U1175"/>
          <cell r="V1175"/>
          <cell r="W1175"/>
          <cell r="X1175">
            <v>0</v>
          </cell>
          <cell r="Y1175"/>
          <cell r="Z1175"/>
          <cell r="AA1175">
            <v>0</v>
          </cell>
          <cell r="AB1175"/>
          <cell r="AC1175"/>
          <cell r="AD1175" t="str">
            <v>.</v>
          </cell>
          <cell r="AE1175">
            <v>0</v>
          </cell>
          <cell r="AF1175">
            <v>0</v>
          </cell>
          <cell r="AG1175">
            <v>0</v>
          </cell>
          <cell r="AH1175">
            <v>0</v>
          </cell>
          <cell r="AI1175">
            <v>0</v>
          </cell>
          <cell r="AJ1175">
            <v>0</v>
          </cell>
          <cell r="AK1175">
            <v>0</v>
          </cell>
          <cell r="AL1175">
            <v>0</v>
          </cell>
          <cell r="AM1175">
            <v>0</v>
          </cell>
          <cell r="AN1175">
            <v>0</v>
          </cell>
          <cell r="AO1175">
            <v>0</v>
          </cell>
          <cell r="AP1175">
            <v>0</v>
          </cell>
          <cell r="AQ1175">
            <v>0</v>
          </cell>
          <cell r="AR1175">
            <v>0</v>
          </cell>
          <cell r="AS1175">
            <v>0</v>
          </cell>
          <cell r="AT1175">
            <v>0</v>
          </cell>
          <cell r="AU1175">
            <v>0</v>
          </cell>
          <cell r="AV1175">
            <v>0</v>
          </cell>
          <cell r="AW1175">
            <v>0</v>
          </cell>
          <cell r="AX1175">
            <v>0</v>
          </cell>
          <cell r="AY1175">
            <v>0</v>
          </cell>
          <cell r="AZ1175">
            <v>0</v>
          </cell>
          <cell r="BA1175">
            <v>0</v>
          </cell>
          <cell r="BB1175">
            <v>0</v>
          </cell>
          <cell r="BC1175">
            <v>0</v>
          </cell>
          <cell r="BD1175">
            <v>0</v>
          </cell>
          <cell r="BE1175">
            <v>0</v>
          </cell>
          <cell r="BF1175">
            <v>0</v>
          </cell>
          <cell r="BG1175">
            <v>0</v>
          </cell>
          <cell r="BH1175">
            <v>0</v>
          </cell>
          <cell r="BI1175">
            <v>0</v>
          </cell>
          <cell r="BJ1175">
            <v>0</v>
          </cell>
          <cell r="BK1175">
            <v>0</v>
          </cell>
          <cell r="BL1175">
            <v>0</v>
          </cell>
          <cell r="BM1175">
            <v>0</v>
          </cell>
          <cell r="BN1175">
            <v>0</v>
          </cell>
          <cell r="BO1175">
            <v>0</v>
          </cell>
          <cell r="BP1175">
            <v>0</v>
          </cell>
          <cell r="BQ1175">
            <v>0</v>
          </cell>
          <cell r="BR1175">
            <v>0</v>
          </cell>
          <cell r="BS1175">
            <v>0</v>
          </cell>
          <cell r="BT1175">
            <v>0</v>
          </cell>
          <cell r="BU1175">
            <v>0</v>
          </cell>
          <cell r="BV1175">
            <v>0</v>
          </cell>
          <cell r="BW1175">
            <v>0</v>
          </cell>
          <cell r="BX1175">
            <v>0</v>
          </cell>
          <cell r="BY1175">
            <v>0</v>
          </cell>
          <cell r="BZ1175">
            <v>0</v>
          </cell>
          <cell r="CA1175">
            <v>0</v>
          </cell>
          <cell r="CB1175">
            <v>0</v>
          </cell>
          <cell r="CC1175">
            <v>0</v>
          </cell>
          <cell r="CD1175">
            <v>0</v>
          </cell>
          <cell r="CE1175">
            <v>0</v>
          </cell>
          <cell r="CF1175">
            <v>0</v>
          </cell>
          <cell r="CG1175">
            <v>0</v>
          </cell>
          <cell r="CH1175">
            <v>0</v>
          </cell>
          <cell r="CI1175">
            <v>0</v>
          </cell>
          <cell r="CJ1175">
            <v>0</v>
          </cell>
          <cell r="CK1175">
            <v>0</v>
          </cell>
          <cell r="CL1175">
            <v>0</v>
          </cell>
          <cell r="CM1175">
            <v>0</v>
          </cell>
          <cell r="DC1175" t="str">
            <v>000000000000000000000000000000000</v>
          </cell>
          <cell r="DD1175" t="str">
            <v>No Error</v>
          </cell>
          <cell r="DE1175" t="str">
            <v>No Error</v>
          </cell>
          <cell r="DF1175" t="str">
            <v>No Error</v>
          </cell>
          <cell r="DG1175" t="str">
            <v>No Error</v>
          </cell>
          <cell r="DH1175" t="str">
            <v>No Error</v>
          </cell>
          <cell r="DI1175" t="str">
            <v>No Error</v>
          </cell>
          <cell r="DJ1175" t="str">
            <v>No Error</v>
          </cell>
          <cell r="DK1175" t="str">
            <v>No Error</v>
          </cell>
          <cell r="DL1175" t="str">
            <v>No Error</v>
          </cell>
          <cell r="DM1175" t="str">
            <v>No Error</v>
          </cell>
          <cell r="DN1175" t="str">
            <v>No Error</v>
          </cell>
          <cell r="DO1175" t="str">
            <v>No Error</v>
          </cell>
          <cell r="DP1175" t="str">
            <v>No Error</v>
          </cell>
          <cell r="DQ1175" t="str">
            <v>No Error</v>
          </cell>
          <cell r="DR1175" t="str">
            <v>No Error</v>
          </cell>
          <cell r="DS1175" t="str">
            <v>No Error</v>
          </cell>
          <cell r="DT1175" t="str">
            <v>No Error</v>
          </cell>
          <cell r="DU1175" t="str">
            <v>No Error</v>
          </cell>
          <cell r="DV1175" t="str">
            <v>No Error</v>
          </cell>
          <cell r="DW1175" t="str">
            <v>No Error</v>
          </cell>
          <cell r="DX1175" t="str">
            <v>No Error</v>
          </cell>
          <cell r="DY1175" t="str">
            <v>No Error</v>
          </cell>
          <cell r="DZ1175" t="str">
            <v>No Error</v>
          </cell>
          <cell r="EA1175" t="str">
            <v>No Error</v>
          </cell>
          <cell r="EB1175" t="str">
            <v>No Error</v>
          </cell>
          <cell r="EC1175" t="str">
            <v>No Error</v>
          </cell>
          <cell r="ED1175" t="str">
            <v>No Error</v>
          </cell>
          <cell r="EE1175" t="str">
            <v>No Error</v>
          </cell>
          <cell r="EF1175" t="str">
            <v>No Error</v>
          </cell>
          <cell r="EG1175" t="str">
            <v>No Error</v>
          </cell>
          <cell r="EH1175" t="str">
            <v>No Error</v>
          </cell>
          <cell r="EI1175" t="str">
            <v>No Error</v>
          </cell>
          <cell r="EJ1175" t="str">
            <v>No Error</v>
          </cell>
          <cell r="EK1175" t="str">
            <v>No Error</v>
          </cell>
          <cell r="EL1175" t="str">
            <v>No Error</v>
          </cell>
          <cell r="EM1175" t="str">
            <v>No Error</v>
          </cell>
          <cell r="EN1175" t="str">
            <v>No Error</v>
          </cell>
          <cell r="EO1175" t="str">
            <v>No Error</v>
          </cell>
          <cell r="EP1175" t="str">
            <v>No Error</v>
          </cell>
          <cell r="EQ1175" t="str">
            <v>No Error</v>
          </cell>
          <cell r="ER1175" t="str">
            <v>No Error</v>
          </cell>
          <cell r="ES1175" t="str">
            <v>No Error</v>
          </cell>
          <cell r="ET1175" t="str">
            <v>No Error</v>
          </cell>
          <cell r="EU1175" t="str">
            <v>No Error</v>
          </cell>
          <cell r="EV1175" t="str">
            <v>No Error</v>
          </cell>
          <cell r="EW1175" t="str">
            <v>No Error</v>
          </cell>
          <cell r="EX1175" t="str">
            <v>No Error</v>
          </cell>
          <cell r="EY1175" t="str">
            <v>No Error</v>
          </cell>
          <cell r="EZ1175" t="str">
            <v>No Error</v>
          </cell>
          <cell r="FA1175" t="str">
            <v>No Error</v>
          </cell>
          <cell r="FB1175" t="str">
            <v>No Error</v>
          </cell>
          <cell r="FC1175" t="str">
            <v>No Error</v>
          </cell>
          <cell r="FD1175" t="str">
            <v>No Error</v>
          </cell>
          <cell r="FE1175" t="str">
            <v>No Error</v>
          </cell>
          <cell r="FF1175" t="str">
            <v>No Error</v>
          </cell>
          <cell r="FG1175" t="str">
            <v>No Error</v>
          </cell>
          <cell r="FH1175" t="str">
            <v>No Error</v>
          </cell>
          <cell r="FI1175" t="str">
            <v>No Error</v>
          </cell>
          <cell r="FJ1175" t="str">
            <v>No Error</v>
          </cell>
          <cell r="FK1175" t="str">
            <v>No Error</v>
          </cell>
          <cell r="FL1175" t="str">
            <v>No Error</v>
          </cell>
        </row>
        <row r="1176">
          <cell r="D1176"/>
          <cell r="E1176"/>
          <cell r="F1176"/>
          <cell r="G1176"/>
          <cell r="H1176">
            <v>0</v>
          </cell>
          <cell r="I1176"/>
          <cell r="J1176"/>
          <cell r="K1176">
            <v>0</v>
          </cell>
          <cell r="L1176">
            <v>0</v>
          </cell>
          <cell r="M1176">
            <v>0</v>
          </cell>
          <cell r="N1176"/>
          <cell r="O1176"/>
          <cell r="P1176"/>
          <cell r="Q1176">
            <v>0</v>
          </cell>
          <cell r="R1176"/>
          <cell r="S1176"/>
          <cell r="T1176"/>
          <cell r="U1176"/>
          <cell r="V1176"/>
          <cell r="W1176"/>
          <cell r="X1176">
            <v>0</v>
          </cell>
          <cell r="Y1176"/>
          <cell r="Z1176"/>
          <cell r="AA1176">
            <v>0</v>
          </cell>
          <cell r="AB1176"/>
          <cell r="AC1176"/>
          <cell r="AD1176" t="str">
            <v>.</v>
          </cell>
          <cell r="AE1176">
            <v>0</v>
          </cell>
          <cell r="AF1176">
            <v>0</v>
          </cell>
          <cell r="AG1176">
            <v>0</v>
          </cell>
          <cell r="AH1176">
            <v>0</v>
          </cell>
          <cell r="AI1176">
            <v>0</v>
          </cell>
          <cell r="AJ1176">
            <v>0</v>
          </cell>
          <cell r="AK1176">
            <v>0</v>
          </cell>
          <cell r="AL1176">
            <v>0</v>
          </cell>
          <cell r="AM1176">
            <v>0</v>
          </cell>
          <cell r="AN1176">
            <v>0</v>
          </cell>
          <cell r="AO1176">
            <v>0</v>
          </cell>
          <cell r="AP1176">
            <v>0</v>
          </cell>
          <cell r="AQ1176">
            <v>0</v>
          </cell>
          <cell r="AR1176">
            <v>0</v>
          </cell>
          <cell r="AS1176">
            <v>0</v>
          </cell>
          <cell r="AT1176">
            <v>0</v>
          </cell>
          <cell r="AU1176">
            <v>0</v>
          </cell>
          <cell r="AV1176">
            <v>0</v>
          </cell>
          <cell r="AW1176">
            <v>0</v>
          </cell>
          <cell r="AX1176">
            <v>0</v>
          </cell>
          <cell r="AY1176">
            <v>0</v>
          </cell>
          <cell r="AZ1176">
            <v>0</v>
          </cell>
          <cell r="BA1176">
            <v>0</v>
          </cell>
          <cell r="BB1176">
            <v>0</v>
          </cell>
          <cell r="BC1176">
            <v>0</v>
          </cell>
          <cell r="BD1176">
            <v>0</v>
          </cell>
          <cell r="BE1176">
            <v>0</v>
          </cell>
          <cell r="BF1176">
            <v>0</v>
          </cell>
          <cell r="BG1176">
            <v>0</v>
          </cell>
          <cell r="BH1176">
            <v>0</v>
          </cell>
          <cell r="BI1176">
            <v>0</v>
          </cell>
          <cell r="BJ1176">
            <v>0</v>
          </cell>
          <cell r="BK1176">
            <v>0</v>
          </cell>
          <cell r="BL1176">
            <v>0</v>
          </cell>
          <cell r="BM1176">
            <v>0</v>
          </cell>
          <cell r="BN1176">
            <v>0</v>
          </cell>
          <cell r="BO1176">
            <v>0</v>
          </cell>
          <cell r="BP1176">
            <v>0</v>
          </cell>
          <cell r="BQ1176">
            <v>0</v>
          </cell>
          <cell r="BR1176">
            <v>0</v>
          </cell>
          <cell r="BS1176">
            <v>0</v>
          </cell>
          <cell r="BT1176">
            <v>0</v>
          </cell>
          <cell r="BU1176">
            <v>0</v>
          </cell>
          <cell r="BV1176">
            <v>0</v>
          </cell>
          <cell r="BW1176">
            <v>0</v>
          </cell>
          <cell r="BX1176">
            <v>0</v>
          </cell>
          <cell r="BY1176">
            <v>0</v>
          </cell>
          <cell r="BZ1176">
            <v>0</v>
          </cell>
          <cell r="CA1176">
            <v>0</v>
          </cell>
          <cell r="CB1176">
            <v>0</v>
          </cell>
          <cell r="CC1176">
            <v>0</v>
          </cell>
          <cell r="CD1176">
            <v>0</v>
          </cell>
          <cell r="CE1176">
            <v>0</v>
          </cell>
          <cell r="CF1176">
            <v>0</v>
          </cell>
          <cell r="CG1176">
            <v>0</v>
          </cell>
          <cell r="CH1176">
            <v>0</v>
          </cell>
          <cell r="CI1176">
            <v>0</v>
          </cell>
          <cell r="CJ1176">
            <v>0</v>
          </cell>
          <cell r="CK1176">
            <v>0</v>
          </cell>
          <cell r="CL1176">
            <v>0</v>
          </cell>
          <cell r="CM1176">
            <v>0</v>
          </cell>
          <cell r="DC1176" t="str">
            <v>000000000000000000000000000000000</v>
          </cell>
          <cell r="DD1176" t="str">
            <v>No Error</v>
          </cell>
          <cell r="DE1176" t="str">
            <v>No Error</v>
          </cell>
          <cell r="DF1176" t="str">
            <v>No Error</v>
          </cell>
          <cell r="DG1176" t="str">
            <v>No Error</v>
          </cell>
          <cell r="DH1176" t="str">
            <v>No Error</v>
          </cell>
          <cell r="DI1176" t="str">
            <v>No Error</v>
          </cell>
          <cell r="DJ1176" t="str">
            <v>No Error</v>
          </cell>
          <cell r="DK1176" t="str">
            <v>No Error</v>
          </cell>
          <cell r="DL1176" t="str">
            <v>No Error</v>
          </cell>
          <cell r="DM1176" t="str">
            <v>No Error</v>
          </cell>
          <cell r="DN1176" t="str">
            <v>No Error</v>
          </cell>
          <cell r="DO1176" t="str">
            <v>No Error</v>
          </cell>
          <cell r="DP1176" t="str">
            <v>No Error</v>
          </cell>
          <cell r="DQ1176" t="str">
            <v>No Error</v>
          </cell>
          <cell r="DR1176" t="str">
            <v>No Error</v>
          </cell>
          <cell r="DS1176" t="str">
            <v>No Error</v>
          </cell>
          <cell r="DT1176" t="str">
            <v>No Error</v>
          </cell>
          <cell r="DU1176" t="str">
            <v>No Error</v>
          </cell>
          <cell r="DV1176" t="str">
            <v>No Error</v>
          </cell>
          <cell r="DW1176" t="str">
            <v>No Error</v>
          </cell>
          <cell r="DX1176" t="str">
            <v>No Error</v>
          </cell>
          <cell r="DY1176" t="str">
            <v>No Error</v>
          </cell>
          <cell r="DZ1176" t="str">
            <v>No Error</v>
          </cell>
          <cell r="EA1176" t="str">
            <v>No Error</v>
          </cell>
          <cell r="EB1176" t="str">
            <v>No Error</v>
          </cell>
          <cell r="EC1176" t="str">
            <v>No Error</v>
          </cell>
          <cell r="ED1176" t="str">
            <v>No Error</v>
          </cell>
          <cell r="EE1176" t="str">
            <v>No Error</v>
          </cell>
          <cell r="EF1176" t="str">
            <v>No Error</v>
          </cell>
          <cell r="EG1176" t="str">
            <v>No Error</v>
          </cell>
          <cell r="EH1176" t="str">
            <v>No Error</v>
          </cell>
          <cell r="EI1176" t="str">
            <v>No Error</v>
          </cell>
          <cell r="EJ1176" t="str">
            <v>No Error</v>
          </cell>
          <cell r="EK1176" t="str">
            <v>No Error</v>
          </cell>
          <cell r="EL1176" t="str">
            <v>No Error</v>
          </cell>
          <cell r="EM1176" t="str">
            <v>No Error</v>
          </cell>
          <cell r="EN1176" t="str">
            <v>No Error</v>
          </cell>
          <cell r="EO1176" t="str">
            <v>No Error</v>
          </cell>
          <cell r="EP1176" t="str">
            <v>No Error</v>
          </cell>
          <cell r="EQ1176" t="str">
            <v>No Error</v>
          </cell>
          <cell r="ER1176" t="str">
            <v>No Error</v>
          </cell>
          <cell r="ES1176" t="str">
            <v>No Error</v>
          </cell>
          <cell r="ET1176" t="str">
            <v>No Error</v>
          </cell>
          <cell r="EU1176" t="str">
            <v>No Error</v>
          </cell>
          <cell r="EV1176" t="str">
            <v>No Error</v>
          </cell>
          <cell r="EW1176" t="str">
            <v>No Error</v>
          </cell>
          <cell r="EX1176" t="str">
            <v>No Error</v>
          </cell>
          <cell r="EY1176" t="str">
            <v>No Error</v>
          </cell>
          <cell r="EZ1176" t="str">
            <v>No Error</v>
          </cell>
          <cell r="FA1176" t="str">
            <v>No Error</v>
          </cell>
          <cell r="FB1176" t="str">
            <v>No Error</v>
          </cell>
          <cell r="FC1176" t="str">
            <v>No Error</v>
          </cell>
          <cell r="FD1176" t="str">
            <v>No Error</v>
          </cell>
          <cell r="FE1176" t="str">
            <v>No Error</v>
          </cell>
          <cell r="FF1176" t="str">
            <v>No Error</v>
          </cell>
          <cell r="FG1176" t="str">
            <v>No Error</v>
          </cell>
          <cell r="FH1176" t="str">
            <v>No Error</v>
          </cell>
          <cell r="FI1176" t="str">
            <v>No Error</v>
          </cell>
          <cell r="FJ1176" t="str">
            <v>No Error</v>
          </cell>
          <cell r="FK1176" t="str">
            <v>No Error</v>
          </cell>
          <cell r="FL1176" t="str">
            <v>No Error</v>
          </cell>
        </row>
        <row r="1177">
          <cell r="D1177"/>
          <cell r="E1177"/>
          <cell r="F1177"/>
          <cell r="G1177"/>
          <cell r="H1177">
            <v>0</v>
          </cell>
          <cell r="I1177"/>
          <cell r="J1177"/>
          <cell r="K1177">
            <v>0</v>
          </cell>
          <cell r="L1177">
            <v>0</v>
          </cell>
          <cell r="M1177">
            <v>0</v>
          </cell>
          <cell r="N1177"/>
          <cell r="O1177"/>
          <cell r="P1177"/>
          <cell r="Q1177">
            <v>0</v>
          </cell>
          <cell r="R1177"/>
          <cell r="S1177"/>
          <cell r="T1177"/>
          <cell r="U1177"/>
          <cell r="V1177"/>
          <cell r="W1177"/>
          <cell r="X1177">
            <v>0</v>
          </cell>
          <cell r="Y1177"/>
          <cell r="Z1177"/>
          <cell r="AA1177">
            <v>0</v>
          </cell>
          <cell r="AB1177"/>
          <cell r="AC1177"/>
          <cell r="AD1177" t="str">
            <v>.</v>
          </cell>
          <cell r="AE1177">
            <v>0</v>
          </cell>
          <cell r="AF1177">
            <v>0</v>
          </cell>
          <cell r="AG1177">
            <v>0</v>
          </cell>
          <cell r="AH1177">
            <v>0</v>
          </cell>
          <cell r="AI1177">
            <v>0</v>
          </cell>
          <cell r="AJ1177">
            <v>0</v>
          </cell>
          <cell r="AK1177">
            <v>0</v>
          </cell>
          <cell r="AL1177">
            <v>0</v>
          </cell>
          <cell r="AM1177">
            <v>0</v>
          </cell>
          <cell r="AN1177">
            <v>0</v>
          </cell>
          <cell r="AO1177">
            <v>0</v>
          </cell>
          <cell r="AP1177">
            <v>0</v>
          </cell>
          <cell r="AQ1177">
            <v>0</v>
          </cell>
          <cell r="AR1177">
            <v>0</v>
          </cell>
          <cell r="AS1177">
            <v>0</v>
          </cell>
          <cell r="AT1177">
            <v>0</v>
          </cell>
          <cell r="AU1177">
            <v>0</v>
          </cell>
          <cell r="AV1177">
            <v>0</v>
          </cell>
          <cell r="AW1177">
            <v>0</v>
          </cell>
          <cell r="AX1177">
            <v>0</v>
          </cell>
          <cell r="AY1177">
            <v>0</v>
          </cell>
          <cell r="AZ1177">
            <v>0</v>
          </cell>
          <cell r="BA1177">
            <v>0</v>
          </cell>
          <cell r="BB1177">
            <v>0</v>
          </cell>
          <cell r="BC1177">
            <v>0</v>
          </cell>
          <cell r="BD1177">
            <v>0</v>
          </cell>
          <cell r="BE1177">
            <v>0</v>
          </cell>
          <cell r="BF1177">
            <v>0</v>
          </cell>
          <cell r="BG1177">
            <v>0</v>
          </cell>
          <cell r="BH1177">
            <v>0</v>
          </cell>
          <cell r="BI1177">
            <v>0</v>
          </cell>
          <cell r="BJ1177">
            <v>0</v>
          </cell>
          <cell r="BK1177">
            <v>0</v>
          </cell>
          <cell r="BL1177">
            <v>0</v>
          </cell>
          <cell r="BM1177">
            <v>0</v>
          </cell>
          <cell r="BN1177">
            <v>0</v>
          </cell>
          <cell r="BO1177">
            <v>0</v>
          </cell>
          <cell r="BP1177">
            <v>0</v>
          </cell>
          <cell r="BQ1177">
            <v>0</v>
          </cell>
          <cell r="BR1177">
            <v>0</v>
          </cell>
          <cell r="BS1177">
            <v>0</v>
          </cell>
          <cell r="BT1177">
            <v>0</v>
          </cell>
          <cell r="BU1177">
            <v>0</v>
          </cell>
          <cell r="BV1177">
            <v>0</v>
          </cell>
          <cell r="BW1177">
            <v>0</v>
          </cell>
          <cell r="BX1177">
            <v>0</v>
          </cell>
          <cell r="BY1177">
            <v>0</v>
          </cell>
          <cell r="BZ1177">
            <v>0</v>
          </cell>
          <cell r="CA1177">
            <v>0</v>
          </cell>
          <cell r="CB1177">
            <v>0</v>
          </cell>
          <cell r="CC1177">
            <v>0</v>
          </cell>
          <cell r="CD1177">
            <v>0</v>
          </cell>
          <cell r="CE1177">
            <v>0</v>
          </cell>
          <cell r="CF1177">
            <v>0</v>
          </cell>
          <cell r="CG1177">
            <v>0</v>
          </cell>
          <cell r="CH1177">
            <v>0</v>
          </cell>
          <cell r="CI1177">
            <v>0</v>
          </cell>
          <cell r="CJ1177">
            <v>0</v>
          </cell>
          <cell r="CK1177">
            <v>0</v>
          </cell>
          <cell r="CL1177">
            <v>0</v>
          </cell>
          <cell r="CM1177">
            <v>0</v>
          </cell>
          <cell r="DC1177" t="str">
            <v>000000000000000000000000000000000</v>
          </cell>
          <cell r="DD1177" t="str">
            <v>No Error</v>
          </cell>
          <cell r="DE1177" t="str">
            <v>No Error</v>
          </cell>
          <cell r="DF1177" t="str">
            <v>No Error</v>
          </cell>
          <cell r="DG1177" t="str">
            <v>No Error</v>
          </cell>
          <cell r="DH1177" t="str">
            <v>No Error</v>
          </cell>
          <cell r="DI1177" t="str">
            <v>No Error</v>
          </cell>
          <cell r="DJ1177" t="str">
            <v>No Error</v>
          </cell>
          <cell r="DK1177" t="str">
            <v>No Error</v>
          </cell>
          <cell r="DL1177" t="str">
            <v>No Error</v>
          </cell>
          <cell r="DM1177" t="str">
            <v>No Error</v>
          </cell>
          <cell r="DN1177" t="str">
            <v>No Error</v>
          </cell>
          <cell r="DO1177" t="str">
            <v>No Error</v>
          </cell>
          <cell r="DP1177" t="str">
            <v>No Error</v>
          </cell>
          <cell r="DQ1177" t="str">
            <v>No Error</v>
          </cell>
          <cell r="DR1177" t="str">
            <v>No Error</v>
          </cell>
          <cell r="DS1177" t="str">
            <v>No Error</v>
          </cell>
          <cell r="DT1177" t="str">
            <v>No Error</v>
          </cell>
          <cell r="DU1177" t="str">
            <v>No Error</v>
          </cell>
          <cell r="DV1177" t="str">
            <v>No Error</v>
          </cell>
          <cell r="DW1177" t="str">
            <v>No Error</v>
          </cell>
          <cell r="DX1177" t="str">
            <v>No Error</v>
          </cell>
          <cell r="DY1177" t="str">
            <v>No Error</v>
          </cell>
          <cell r="DZ1177" t="str">
            <v>No Error</v>
          </cell>
          <cell r="EA1177" t="str">
            <v>No Error</v>
          </cell>
          <cell r="EB1177" t="str">
            <v>No Error</v>
          </cell>
          <cell r="EC1177" t="str">
            <v>No Error</v>
          </cell>
          <cell r="ED1177" t="str">
            <v>No Error</v>
          </cell>
          <cell r="EE1177" t="str">
            <v>No Error</v>
          </cell>
          <cell r="EF1177" t="str">
            <v>No Error</v>
          </cell>
          <cell r="EG1177" t="str">
            <v>No Error</v>
          </cell>
          <cell r="EH1177" t="str">
            <v>No Error</v>
          </cell>
          <cell r="EI1177" t="str">
            <v>No Error</v>
          </cell>
          <cell r="EJ1177" t="str">
            <v>No Error</v>
          </cell>
          <cell r="EK1177" t="str">
            <v>No Error</v>
          </cell>
          <cell r="EL1177" t="str">
            <v>No Error</v>
          </cell>
          <cell r="EM1177" t="str">
            <v>No Error</v>
          </cell>
          <cell r="EN1177" t="str">
            <v>No Error</v>
          </cell>
          <cell r="EO1177" t="str">
            <v>No Error</v>
          </cell>
          <cell r="EP1177" t="str">
            <v>No Error</v>
          </cell>
          <cell r="EQ1177" t="str">
            <v>No Error</v>
          </cell>
          <cell r="ER1177" t="str">
            <v>No Error</v>
          </cell>
          <cell r="ES1177" t="str">
            <v>No Error</v>
          </cell>
          <cell r="ET1177" t="str">
            <v>No Error</v>
          </cell>
          <cell r="EU1177" t="str">
            <v>No Error</v>
          </cell>
          <cell r="EV1177" t="str">
            <v>No Error</v>
          </cell>
          <cell r="EW1177" t="str">
            <v>No Error</v>
          </cell>
          <cell r="EX1177" t="str">
            <v>No Error</v>
          </cell>
          <cell r="EY1177" t="str">
            <v>No Error</v>
          </cell>
          <cell r="EZ1177" t="str">
            <v>No Error</v>
          </cell>
          <cell r="FA1177" t="str">
            <v>No Error</v>
          </cell>
          <cell r="FB1177" t="str">
            <v>No Error</v>
          </cell>
          <cell r="FC1177" t="str">
            <v>No Error</v>
          </cell>
          <cell r="FD1177" t="str">
            <v>No Error</v>
          </cell>
          <cell r="FE1177" t="str">
            <v>No Error</v>
          </cell>
          <cell r="FF1177" t="str">
            <v>No Error</v>
          </cell>
          <cell r="FG1177" t="str">
            <v>No Error</v>
          </cell>
          <cell r="FH1177" t="str">
            <v>No Error</v>
          </cell>
          <cell r="FI1177" t="str">
            <v>No Error</v>
          </cell>
          <cell r="FJ1177" t="str">
            <v>No Error</v>
          </cell>
          <cell r="FK1177" t="str">
            <v>No Error</v>
          </cell>
          <cell r="FL1177" t="str">
            <v>No Error</v>
          </cell>
        </row>
        <row r="1178">
          <cell r="D1178"/>
          <cell r="E1178"/>
          <cell r="F1178"/>
          <cell r="G1178"/>
          <cell r="H1178">
            <v>0</v>
          </cell>
          <cell r="I1178"/>
          <cell r="J1178"/>
          <cell r="K1178">
            <v>0</v>
          </cell>
          <cell r="L1178">
            <v>0</v>
          </cell>
          <cell r="M1178">
            <v>0</v>
          </cell>
          <cell r="N1178"/>
          <cell r="O1178"/>
          <cell r="P1178"/>
          <cell r="Q1178">
            <v>0</v>
          </cell>
          <cell r="R1178"/>
          <cell r="S1178"/>
          <cell r="T1178"/>
          <cell r="U1178"/>
          <cell r="V1178"/>
          <cell r="W1178"/>
          <cell r="X1178">
            <v>0</v>
          </cell>
          <cell r="Y1178"/>
          <cell r="Z1178"/>
          <cell r="AA1178">
            <v>0</v>
          </cell>
          <cell r="AB1178"/>
          <cell r="AC1178"/>
          <cell r="AD1178" t="str">
            <v>.</v>
          </cell>
          <cell r="AE1178">
            <v>0</v>
          </cell>
          <cell r="AF1178">
            <v>0</v>
          </cell>
          <cell r="AG1178">
            <v>0</v>
          </cell>
          <cell r="AH1178">
            <v>0</v>
          </cell>
          <cell r="AI1178">
            <v>0</v>
          </cell>
          <cell r="AJ1178">
            <v>0</v>
          </cell>
          <cell r="AK1178">
            <v>0</v>
          </cell>
          <cell r="AL1178">
            <v>0</v>
          </cell>
          <cell r="AM1178">
            <v>0</v>
          </cell>
          <cell r="AN1178">
            <v>0</v>
          </cell>
          <cell r="AO1178">
            <v>0</v>
          </cell>
          <cell r="AP1178">
            <v>0</v>
          </cell>
          <cell r="AQ1178">
            <v>0</v>
          </cell>
          <cell r="AR1178">
            <v>0</v>
          </cell>
          <cell r="AS1178">
            <v>0</v>
          </cell>
          <cell r="AT1178">
            <v>0</v>
          </cell>
          <cell r="AU1178">
            <v>0</v>
          </cell>
          <cell r="AV1178">
            <v>0</v>
          </cell>
          <cell r="AW1178">
            <v>0</v>
          </cell>
          <cell r="AX1178">
            <v>0</v>
          </cell>
          <cell r="AY1178">
            <v>0</v>
          </cell>
          <cell r="AZ1178">
            <v>0</v>
          </cell>
          <cell r="BA1178">
            <v>0</v>
          </cell>
          <cell r="BB1178">
            <v>0</v>
          </cell>
          <cell r="BC1178">
            <v>0</v>
          </cell>
          <cell r="BD1178">
            <v>0</v>
          </cell>
          <cell r="BE1178">
            <v>0</v>
          </cell>
          <cell r="BF1178">
            <v>0</v>
          </cell>
          <cell r="BG1178">
            <v>0</v>
          </cell>
          <cell r="BH1178">
            <v>0</v>
          </cell>
          <cell r="BI1178">
            <v>0</v>
          </cell>
          <cell r="BJ1178">
            <v>0</v>
          </cell>
          <cell r="BK1178">
            <v>0</v>
          </cell>
          <cell r="BL1178">
            <v>0</v>
          </cell>
          <cell r="BM1178">
            <v>0</v>
          </cell>
          <cell r="BN1178">
            <v>0</v>
          </cell>
          <cell r="BO1178">
            <v>0</v>
          </cell>
          <cell r="BP1178">
            <v>0</v>
          </cell>
          <cell r="BQ1178">
            <v>0</v>
          </cell>
          <cell r="BR1178">
            <v>0</v>
          </cell>
          <cell r="BS1178">
            <v>0</v>
          </cell>
          <cell r="BT1178">
            <v>0</v>
          </cell>
          <cell r="BU1178">
            <v>0</v>
          </cell>
          <cell r="BV1178">
            <v>0</v>
          </cell>
          <cell r="BW1178">
            <v>0</v>
          </cell>
          <cell r="BX1178">
            <v>0</v>
          </cell>
          <cell r="BY1178">
            <v>0</v>
          </cell>
          <cell r="BZ1178">
            <v>0</v>
          </cell>
          <cell r="CA1178">
            <v>0</v>
          </cell>
          <cell r="CB1178">
            <v>0</v>
          </cell>
          <cell r="CC1178">
            <v>0</v>
          </cell>
          <cell r="CD1178">
            <v>0</v>
          </cell>
          <cell r="CE1178">
            <v>0</v>
          </cell>
          <cell r="CF1178">
            <v>0</v>
          </cell>
          <cell r="CG1178">
            <v>0</v>
          </cell>
          <cell r="CH1178">
            <v>0</v>
          </cell>
          <cell r="CI1178">
            <v>0</v>
          </cell>
          <cell r="CJ1178">
            <v>0</v>
          </cell>
          <cell r="CK1178">
            <v>0</v>
          </cell>
          <cell r="CL1178">
            <v>0</v>
          </cell>
          <cell r="CM1178">
            <v>0</v>
          </cell>
          <cell r="DC1178" t="str">
            <v>000000000000000000000000000000000</v>
          </cell>
          <cell r="DD1178" t="str">
            <v>No Error</v>
          </cell>
          <cell r="DE1178" t="str">
            <v>No Error</v>
          </cell>
          <cell r="DF1178" t="str">
            <v>No Error</v>
          </cell>
          <cell r="DG1178" t="str">
            <v>No Error</v>
          </cell>
          <cell r="DH1178" t="str">
            <v>No Error</v>
          </cell>
          <cell r="DI1178" t="str">
            <v>No Error</v>
          </cell>
          <cell r="DJ1178" t="str">
            <v>No Error</v>
          </cell>
          <cell r="DK1178" t="str">
            <v>No Error</v>
          </cell>
          <cell r="DL1178" t="str">
            <v>No Error</v>
          </cell>
          <cell r="DM1178" t="str">
            <v>No Error</v>
          </cell>
          <cell r="DN1178" t="str">
            <v>No Error</v>
          </cell>
          <cell r="DO1178" t="str">
            <v>No Error</v>
          </cell>
          <cell r="DP1178" t="str">
            <v>No Error</v>
          </cell>
          <cell r="DQ1178" t="str">
            <v>No Error</v>
          </cell>
          <cell r="DR1178" t="str">
            <v>No Error</v>
          </cell>
          <cell r="DS1178" t="str">
            <v>No Error</v>
          </cell>
          <cell r="DT1178" t="str">
            <v>No Error</v>
          </cell>
          <cell r="DU1178" t="str">
            <v>No Error</v>
          </cell>
          <cell r="DV1178" t="str">
            <v>No Error</v>
          </cell>
          <cell r="DW1178" t="str">
            <v>No Error</v>
          </cell>
          <cell r="DX1178" t="str">
            <v>No Error</v>
          </cell>
          <cell r="DY1178" t="str">
            <v>No Error</v>
          </cell>
          <cell r="DZ1178" t="str">
            <v>No Error</v>
          </cell>
          <cell r="EA1178" t="str">
            <v>No Error</v>
          </cell>
          <cell r="EB1178" t="str">
            <v>No Error</v>
          </cell>
          <cell r="EC1178" t="str">
            <v>No Error</v>
          </cell>
          <cell r="ED1178" t="str">
            <v>No Error</v>
          </cell>
          <cell r="EE1178" t="str">
            <v>No Error</v>
          </cell>
          <cell r="EF1178" t="str">
            <v>No Error</v>
          </cell>
          <cell r="EG1178" t="str">
            <v>No Error</v>
          </cell>
          <cell r="EH1178" t="str">
            <v>No Error</v>
          </cell>
          <cell r="EI1178" t="str">
            <v>No Error</v>
          </cell>
          <cell r="EJ1178" t="str">
            <v>No Error</v>
          </cell>
          <cell r="EK1178" t="str">
            <v>No Error</v>
          </cell>
          <cell r="EL1178" t="str">
            <v>No Error</v>
          </cell>
          <cell r="EM1178" t="str">
            <v>No Error</v>
          </cell>
          <cell r="EN1178" t="str">
            <v>No Error</v>
          </cell>
          <cell r="EO1178" t="str">
            <v>No Error</v>
          </cell>
          <cell r="EP1178" t="str">
            <v>No Error</v>
          </cell>
          <cell r="EQ1178" t="str">
            <v>No Error</v>
          </cell>
          <cell r="ER1178" t="str">
            <v>No Error</v>
          </cell>
          <cell r="ES1178" t="str">
            <v>No Error</v>
          </cell>
          <cell r="ET1178" t="str">
            <v>No Error</v>
          </cell>
          <cell r="EU1178" t="str">
            <v>No Error</v>
          </cell>
          <cell r="EV1178" t="str">
            <v>No Error</v>
          </cell>
          <cell r="EW1178" t="str">
            <v>No Error</v>
          </cell>
          <cell r="EX1178" t="str">
            <v>No Error</v>
          </cell>
          <cell r="EY1178" t="str">
            <v>No Error</v>
          </cell>
          <cell r="EZ1178" t="str">
            <v>No Error</v>
          </cell>
          <cell r="FA1178" t="str">
            <v>No Error</v>
          </cell>
          <cell r="FB1178" t="str">
            <v>No Error</v>
          </cell>
          <cell r="FC1178" t="str">
            <v>No Error</v>
          </cell>
          <cell r="FD1178" t="str">
            <v>No Error</v>
          </cell>
          <cell r="FE1178" t="str">
            <v>No Error</v>
          </cell>
          <cell r="FF1178" t="str">
            <v>No Error</v>
          </cell>
          <cell r="FG1178" t="str">
            <v>No Error</v>
          </cell>
          <cell r="FH1178" t="str">
            <v>No Error</v>
          </cell>
          <cell r="FI1178" t="str">
            <v>No Error</v>
          </cell>
          <cell r="FJ1178" t="str">
            <v>No Error</v>
          </cell>
          <cell r="FK1178" t="str">
            <v>No Error</v>
          </cell>
          <cell r="FL1178" t="str">
            <v>No Error</v>
          </cell>
        </row>
        <row r="1179">
          <cell r="D1179"/>
          <cell r="E1179"/>
          <cell r="F1179"/>
          <cell r="G1179"/>
          <cell r="H1179">
            <v>0</v>
          </cell>
          <cell r="I1179"/>
          <cell r="J1179"/>
          <cell r="K1179">
            <v>0</v>
          </cell>
          <cell r="L1179">
            <v>0</v>
          </cell>
          <cell r="M1179">
            <v>0</v>
          </cell>
          <cell r="N1179"/>
          <cell r="O1179"/>
          <cell r="P1179"/>
          <cell r="Q1179">
            <v>0</v>
          </cell>
          <cell r="R1179"/>
          <cell r="S1179"/>
          <cell r="T1179"/>
          <cell r="U1179"/>
          <cell r="V1179"/>
          <cell r="W1179"/>
          <cell r="X1179">
            <v>0</v>
          </cell>
          <cell r="Y1179"/>
          <cell r="Z1179"/>
          <cell r="AA1179">
            <v>0</v>
          </cell>
          <cell r="AB1179"/>
          <cell r="AC1179"/>
          <cell r="AD1179" t="str">
            <v>.</v>
          </cell>
          <cell r="AE1179">
            <v>0</v>
          </cell>
          <cell r="AF1179">
            <v>0</v>
          </cell>
          <cell r="AG1179">
            <v>0</v>
          </cell>
          <cell r="AH1179">
            <v>0</v>
          </cell>
          <cell r="AI1179">
            <v>0</v>
          </cell>
          <cell r="AJ1179">
            <v>0</v>
          </cell>
          <cell r="AK1179">
            <v>0</v>
          </cell>
          <cell r="AL1179">
            <v>0</v>
          </cell>
          <cell r="AM1179">
            <v>0</v>
          </cell>
          <cell r="AN1179">
            <v>0</v>
          </cell>
          <cell r="AO1179">
            <v>0</v>
          </cell>
          <cell r="AP1179">
            <v>0</v>
          </cell>
          <cell r="AQ1179">
            <v>0</v>
          </cell>
          <cell r="AR1179">
            <v>0</v>
          </cell>
          <cell r="AS1179">
            <v>0</v>
          </cell>
          <cell r="AT1179">
            <v>0</v>
          </cell>
          <cell r="AU1179">
            <v>0</v>
          </cell>
          <cell r="AV1179">
            <v>0</v>
          </cell>
          <cell r="AW1179">
            <v>0</v>
          </cell>
          <cell r="AX1179">
            <v>0</v>
          </cell>
          <cell r="AY1179">
            <v>0</v>
          </cell>
          <cell r="AZ1179">
            <v>0</v>
          </cell>
          <cell r="BA1179">
            <v>0</v>
          </cell>
          <cell r="BB1179">
            <v>0</v>
          </cell>
          <cell r="BC1179">
            <v>0</v>
          </cell>
          <cell r="BD1179">
            <v>0</v>
          </cell>
          <cell r="BE1179">
            <v>0</v>
          </cell>
          <cell r="BF1179">
            <v>0</v>
          </cell>
          <cell r="BG1179">
            <v>0</v>
          </cell>
          <cell r="BH1179">
            <v>0</v>
          </cell>
          <cell r="BI1179">
            <v>0</v>
          </cell>
          <cell r="BJ1179">
            <v>0</v>
          </cell>
          <cell r="BK1179">
            <v>0</v>
          </cell>
          <cell r="BL1179">
            <v>0</v>
          </cell>
          <cell r="BM1179">
            <v>0</v>
          </cell>
          <cell r="BN1179">
            <v>0</v>
          </cell>
          <cell r="BO1179">
            <v>0</v>
          </cell>
          <cell r="BP1179">
            <v>0</v>
          </cell>
          <cell r="BQ1179">
            <v>0</v>
          </cell>
          <cell r="BR1179">
            <v>0</v>
          </cell>
          <cell r="BS1179">
            <v>0</v>
          </cell>
          <cell r="BT1179">
            <v>0</v>
          </cell>
          <cell r="BU1179">
            <v>0</v>
          </cell>
          <cell r="BV1179">
            <v>0</v>
          </cell>
          <cell r="BW1179">
            <v>0</v>
          </cell>
          <cell r="BX1179">
            <v>0</v>
          </cell>
          <cell r="BY1179">
            <v>0</v>
          </cell>
          <cell r="BZ1179">
            <v>0</v>
          </cell>
          <cell r="CA1179">
            <v>0</v>
          </cell>
          <cell r="CB1179">
            <v>0</v>
          </cell>
          <cell r="CC1179">
            <v>0</v>
          </cell>
          <cell r="CD1179">
            <v>0</v>
          </cell>
          <cell r="CE1179">
            <v>0</v>
          </cell>
          <cell r="CF1179">
            <v>0</v>
          </cell>
          <cell r="CG1179">
            <v>0</v>
          </cell>
          <cell r="CH1179">
            <v>0</v>
          </cell>
          <cell r="CI1179">
            <v>0</v>
          </cell>
          <cell r="CJ1179">
            <v>0</v>
          </cell>
          <cell r="CK1179">
            <v>0</v>
          </cell>
          <cell r="CL1179">
            <v>0</v>
          </cell>
          <cell r="CM1179">
            <v>0</v>
          </cell>
          <cell r="DC1179" t="str">
            <v>000000000000000000000000000000000</v>
          </cell>
          <cell r="DD1179" t="str">
            <v>No Error</v>
          </cell>
          <cell r="DE1179" t="str">
            <v>No Error</v>
          </cell>
          <cell r="DF1179" t="str">
            <v>No Error</v>
          </cell>
          <cell r="DG1179" t="str">
            <v>No Error</v>
          </cell>
          <cell r="DH1179" t="str">
            <v>No Error</v>
          </cell>
          <cell r="DI1179" t="str">
            <v>No Error</v>
          </cell>
          <cell r="DJ1179" t="str">
            <v>No Error</v>
          </cell>
          <cell r="DK1179" t="str">
            <v>No Error</v>
          </cell>
          <cell r="DL1179" t="str">
            <v>No Error</v>
          </cell>
          <cell r="DM1179" t="str">
            <v>No Error</v>
          </cell>
          <cell r="DN1179" t="str">
            <v>No Error</v>
          </cell>
          <cell r="DO1179" t="str">
            <v>No Error</v>
          </cell>
          <cell r="DP1179" t="str">
            <v>No Error</v>
          </cell>
          <cell r="DQ1179" t="str">
            <v>No Error</v>
          </cell>
          <cell r="DR1179" t="str">
            <v>No Error</v>
          </cell>
          <cell r="DS1179" t="str">
            <v>No Error</v>
          </cell>
          <cell r="DT1179" t="str">
            <v>No Error</v>
          </cell>
          <cell r="DU1179" t="str">
            <v>No Error</v>
          </cell>
          <cell r="DV1179" t="str">
            <v>No Error</v>
          </cell>
          <cell r="DW1179" t="str">
            <v>No Error</v>
          </cell>
          <cell r="DX1179" t="str">
            <v>No Error</v>
          </cell>
          <cell r="DY1179" t="str">
            <v>No Error</v>
          </cell>
          <cell r="DZ1179" t="str">
            <v>No Error</v>
          </cell>
          <cell r="EA1179" t="str">
            <v>No Error</v>
          </cell>
          <cell r="EB1179" t="str">
            <v>No Error</v>
          </cell>
          <cell r="EC1179" t="str">
            <v>No Error</v>
          </cell>
          <cell r="ED1179" t="str">
            <v>No Error</v>
          </cell>
          <cell r="EE1179" t="str">
            <v>No Error</v>
          </cell>
          <cell r="EF1179" t="str">
            <v>No Error</v>
          </cell>
          <cell r="EG1179" t="str">
            <v>No Error</v>
          </cell>
          <cell r="EH1179" t="str">
            <v>No Error</v>
          </cell>
          <cell r="EI1179" t="str">
            <v>No Error</v>
          </cell>
          <cell r="EJ1179" t="str">
            <v>No Error</v>
          </cell>
          <cell r="EK1179" t="str">
            <v>No Error</v>
          </cell>
          <cell r="EL1179" t="str">
            <v>No Error</v>
          </cell>
          <cell r="EM1179" t="str">
            <v>No Error</v>
          </cell>
          <cell r="EN1179" t="str">
            <v>No Error</v>
          </cell>
          <cell r="EO1179" t="str">
            <v>No Error</v>
          </cell>
          <cell r="EP1179" t="str">
            <v>No Error</v>
          </cell>
          <cell r="EQ1179" t="str">
            <v>No Error</v>
          </cell>
          <cell r="ER1179" t="str">
            <v>No Error</v>
          </cell>
          <cell r="ES1179" t="str">
            <v>No Error</v>
          </cell>
          <cell r="ET1179" t="str">
            <v>No Error</v>
          </cell>
          <cell r="EU1179" t="str">
            <v>No Error</v>
          </cell>
          <cell r="EV1179" t="str">
            <v>No Error</v>
          </cell>
          <cell r="EW1179" t="str">
            <v>No Error</v>
          </cell>
          <cell r="EX1179" t="str">
            <v>No Error</v>
          </cell>
          <cell r="EY1179" t="str">
            <v>No Error</v>
          </cell>
          <cell r="EZ1179" t="str">
            <v>No Error</v>
          </cell>
          <cell r="FA1179" t="str">
            <v>No Error</v>
          </cell>
          <cell r="FB1179" t="str">
            <v>No Error</v>
          </cell>
          <cell r="FC1179" t="str">
            <v>No Error</v>
          </cell>
          <cell r="FD1179" t="str">
            <v>No Error</v>
          </cell>
          <cell r="FE1179" t="str">
            <v>No Error</v>
          </cell>
          <cell r="FF1179" t="str">
            <v>No Error</v>
          </cell>
          <cell r="FG1179" t="str">
            <v>No Error</v>
          </cell>
          <cell r="FH1179" t="str">
            <v>No Error</v>
          </cell>
          <cell r="FI1179" t="str">
            <v>No Error</v>
          </cell>
          <cell r="FJ1179" t="str">
            <v>No Error</v>
          </cell>
          <cell r="FK1179" t="str">
            <v>No Error</v>
          </cell>
          <cell r="FL1179" t="str">
            <v>No Error</v>
          </cell>
        </row>
        <row r="1180">
          <cell r="D1180"/>
          <cell r="E1180"/>
          <cell r="F1180"/>
          <cell r="G1180"/>
          <cell r="H1180">
            <v>0</v>
          </cell>
          <cell r="I1180"/>
          <cell r="J1180"/>
          <cell r="K1180">
            <v>0</v>
          </cell>
          <cell r="L1180">
            <v>0</v>
          </cell>
          <cell r="M1180">
            <v>0</v>
          </cell>
          <cell r="N1180"/>
          <cell r="O1180"/>
          <cell r="P1180"/>
          <cell r="Q1180">
            <v>0</v>
          </cell>
          <cell r="R1180"/>
          <cell r="S1180"/>
          <cell r="T1180"/>
          <cell r="U1180"/>
          <cell r="V1180"/>
          <cell r="W1180"/>
          <cell r="X1180">
            <v>0</v>
          </cell>
          <cell r="Y1180"/>
          <cell r="Z1180"/>
          <cell r="AA1180">
            <v>0</v>
          </cell>
          <cell r="AB1180"/>
          <cell r="AC1180"/>
          <cell r="AD1180" t="str">
            <v>.</v>
          </cell>
          <cell r="AE1180">
            <v>0</v>
          </cell>
          <cell r="AF1180">
            <v>0</v>
          </cell>
          <cell r="AG1180">
            <v>0</v>
          </cell>
          <cell r="AH1180">
            <v>0</v>
          </cell>
          <cell r="AI1180">
            <v>0</v>
          </cell>
          <cell r="AJ1180">
            <v>0</v>
          </cell>
          <cell r="AK1180">
            <v>0</v>
          </cell>
          <cell r="AL1180">
            <v>0</v>
          </cell>
          <cell r="AM1180">
            <v>0</v>
          </cell>
          <cell r="AN1180">
            <v>0</v>
          </cell>
          <cell r="AO1180">
            <v>0</v>
          </cell>
          <cell r="AP1180">
            <v>0</v>
          </cell>
          <cell r="AQ1180">
            <v>0</v>
          </cell>
          <cell r="AR1180">
            <v>0</v>
          </cell>
          <cell r="AS1180">
            <v>0</v>
          </cell>
          <cell r="AT1180">
            <v>0</v>
          </cell>
          <cell r="AU1180">
            <v>0</v>
          </cell>
          <cell r="AV1180">
            <v>0</v>
          </cell>
          <cell r="AW1180">
            <v>0</v>
          </cell>
          <cell r="AX1180">
            <v>0</v>
          </cell>
          <cell r="AY1180">
            <v>0</v>
          </cell>
          <cell r="AZ1180">
            <v>0</v>
          </cell>
          <cell r="BA1180">
            <v>0</v>
          </cell>
          <cell r="BB1180">
            <v>0</v>
          </cell>
          <cell r="BC1180">
            <v>0</v>
          </cell>
          <cell r="BD1180">
            <v>0</v>
          </cell>
          <cell r="BE1180">
            <v>0</v>
          </cell>
          <cell r="BF1180">
            <v>0</v>
          </cell>
          <cell r="BG1180">
            <v>0</v>
          </cell>
          <cell r="BH1180">
            <v>0</v>
          </cell>
          <cell r="BI1180">
            <v>0</v>
          </cell>
          <cell r="BJ1180">
            <v>0</v>
          </cell>
          <cell r="BK1180">
            <v>0</v>
          </cell>
          <cell r="BL1180">
            <v>0</v>
          </cell>
          <cell r="BM1180">
            <v>0</v>
          </cell>
          <cell r="BN1180">
            <v>0</v>
          </cell>
          <cell r="BO1180">
            <v>0</v>
          </cell>
          <cell r="BP1180">
            <v>0</v>
          </cell>
          <cell r="BQ1180">
            <v>0</v>
          </cell>
          <cell r="BR1180">
            <v>0</v>
          </cell>
          <cell r="BS1180">
            <v>0</v>
          </cell>
          <cell r="BT1180">
            <v>0</v>
          </cell>
          <cell r="BU1180">
            <v>0</v>
          </cell>
          <cell r="BV1180">
            <v>0</v>
          </cell>
          <cell r="BW1180">
            <v>0</v>
          </cell>
          <cell r="BX1180">
            <v>0</v>
          </cell>
          <cell r="BY1180">
            <v>0</v>
          </cell>
          <cell r="BZ1180">
            <v>0</v>
          </cell>
          <cell r="CA1180">
            <v>0</v>
          </cell>
          <cell r="CB1180">
            <v>0</v>
          </cell>
          <cell r="CC1180">
            <v>0</v>
          </cell>
          <cell r="CD1180">
            <v>0</v>
          </cell>
          <cell r="CE1180">
            <v>0</v>
          </cell>
          <cell r="CF1180">
            <v>0</v>
          </cell>
          <cell r="CG1180">
            <v>0</v>
          </cell>
          <cell r="CH1180">
            <v>0</v>
          </cell>
          <cell r="CI1180">
            <v>0</v>
          </cell>
          <cell r="CJ1180">
            <v>0</v>
          </cell>
          <cell r="CK1180">
            <v>0</v>
          </cell>
          <cell r="CL1180">
            <v>0</v>
          </cell>
          <cell r="CM1180">
            <v>0</v>
          </cell>
          <cell r="DC1180" t="str">
            <v>000000000000000000000000000000000</v>
          </cell>
          <cell r="DD1180" t="str">
            <v>No Error</v>
          </cell>
          <cell r="DE1180" t="str">
            <v>No Error</v>
          </cell>
          <cell r="DF1180" t="str">
            <v>No Error</v>
          </cell>
          <cell r="DG1180" t="str">
            <v>No Error</v>
          </cell>
          <cell r="DH1180" t="str">
            <v>No Error</v>
          </cell>
          <cell r="DI1180" t="str">
            <v>No Error</v>
          </cell>
          <cell r="DJ1180" t="str">
            <v>No Error</v>
          </cell>
          <cell r="DK1180" t="str">
            <v>No Error</v>
          </cell>
          <cell r="DL1180" t="str">
            <v>No Error</v>
          </cell>
          <cell r="DM1180" t="str">
            <v>No Error</v>
          </cell>
          <cell r="DN1180" t="str">
            <v>No Error</v>
          </cell>
          <cell r="DO1180" t="str">
            <v>No Error</v>
          </cell>
          <cell r="DP1180" t="str">
            <v>No Error</v>
          </cell>
          <cell r="DQ1180" t="str">
            <v>No Error</v>
          </cell>
          <cell r="DR1180" t="str">
            <v>No Error</v>
          </cell>
          <cell r="DS1180" t="str">
            <v>No Error</v>
          </cell>
          <cell r="DT1180" t="str">
            <v>No Error</v>
          </cell>
          <cell r="DU1180" t="str">
            <v>No Error</v>
          </cell>
          <cell r="DV1180" t="str">
            <v>No Error</v>
          </cell>
          <cell r="DW1180" t="str">
            <v>No Error</v>
          </cell>
          <cell r="DX1180" t="str">
            <v>No Error</v>
          </cell>
          <cell r="DY1180" t="str">
            <v>No Error</v>
          </cell>
          <cell r="DZ1180" t="str">
            <v>No Error</v>
          </cell>
          <cell r="EA1180" t="str">
            <v>No Error</v>
          </cell>
          <cell r="EB1180" t="str">
            <v>No Error</v>
          </cell>
          <cell r="EC1180" t="str">
            <v>No Error</v>
          </cell>
          <cell r="ED1180" t="str">
            <v>No Error</v>
          </cell>
          <cell r="EE1180" t="str">
            <v>No Error</v>
          </cell>
          <cell r="EF1180" t="str">
            <v>No Error</v>
          </cell>
          <cell r="EG1180" t="str">
            <v>No Error</v>
          </cell>
          <cell r="EH1180" t="str">
            <v>No Error</v>
          </cell>
          <cell r="EI1180" t="str">
            <v>No Error</v>
          </cell>
          <cell r="EJ1180" t="str">
            <v>No Error</v>
          </cell>
          <cell r="EK1180" t="str">
            <v>No Error</v>
          </cell>
          <cell r="EL1180" t="str">
            <v>No Error</v>
          </cell>
          <cell r="EM1180" t="str">
            <v>No Error</v>
          </cell>
          <cell r="EN1180" t="str">
            <v>No Error</v>
          </cell>
          <cell r="EO1180" t="str">
            <v>No Error</v>
          </cell>
          <cell r="EP1180" t="str">
            <v>No Error</v>
          </cell>
          <cell r="EQ1180" t="str">
            <v>No Error</v>
          </cell>
          <cell r="ER1180" t="str">
            <v>No Error</v>
          </cell>
          <cell r="ES1180" t="str">
            <v>No Error</v>
          </cell>
          <cell r="ET1180" t="str">
            <v>No Error</v>
          </cell>
          <cell r="EU1180" t="str">
            <v>No Error</v>
          </cell>
          <cell r="EV1180" t="str">
            <v>No Error</v>
          </cell>
          <cell r="EW1180" t="str">
            <v>No Error</v>
          </cell>
          <cell r="EX1180" t="str">
            <v>No Error</v>
          </cell>
          <cell r="EY1180" t="str">
            <v>No Error</v>
          </cell>
          <cell r="EZ1180" t="str">
            <v>No Error</v>
          </cell>
          <cell r="FA1180" t="str">
            <v>No Error</v>
          </cell>
          <cell r="FB1180" t="str">
            <v>No Error</v>
          </cell>
          <cell r="FC1180" t="str">
            <v>No Error</v>
          </cell>
          <cell r="FD1180" t="str">
            <v>No Error</v>
          </cell>
          <cell r="FE1180" t="str">
            <v>No Error</v>
          </cell>
          <cell r="FF1180" t="str">
            <v>No Error</v>
          </cell>
          <cell r="FG1180" t="str">
            <v>No Error</v>
          </cell>
          <cell r="FH1180" t="str">
            <v>No Error</v>
          </cell>
          <cell r="FI1180" t="str">
            <v>No Error</v>
          </cell>
          <cell r="FJ1180" t="str">
            <v>No Error</v>
          </cell>
          <cell r="FK1180" t="str">
            <v>No Error</v>
          </cell>
          <cell r="FL1180" t="str">
            <v>No Error</v>
          </cell>
        </row>
        <row r="1181">
          <cell r="D1181"/>
          <cell r="E1181"/>
          <cell r="F1181"/>
          <cell r="G1181"/>
          <cell r="H1181">
            <v>0</v>
          </cell>
          <cell r="I1181"/>
          <cell r="J1181"/>
          <cell r="K1181">
            <v>0</v>
          </cell>
          <cell r="L1181">
            <v>0</v>
          </cell>
          <cell r="M1181">
            <v>0</v>
          </cell>
          <cell r="N1181"/>
          <cell r="O1181"/>
          <cell r="P1181"/>
          <cell r="Q1181">
            <v>0</v>
          </cell>
          <cell r="R1181"/>
          <cell r="S1181"/>
          <cell r="T1181"/>
          <cell r="U1181"/>
          <cell r="V1181"/>
          <cell r="W1181"/>
          <cell r="X1181">
            <v>0</v>
          </cell>
          <cell r="Y1181"/>
          <cell r="Z1181"/>
          <cell r="AA1181">
            <v>0</v>
          </cell>
          <cell r="AB1181"/>
          <cell r="AC1181"/>
          <cell r="AD1181" t="str">
            <v>.</v>
          </cell>
          <cell r="AE1181">
            <v>0</v>
          </cell>
          <cell r="AF1181">
            <v>0</v>
          </cell>
          <cell r="AG1181">
            <v>0</v>
          </cell>
          <cell r="AH1181">
            <v>0</v>
          </cell>
          <cell r="AI1181">
            <v>0</v>
          </cell>
          <cell r="AJ1181">
            <v>0</v>
          </cell>
          <cell r="AK1181">
            <v>0</v>
          </cell>
          <cell r="AL1181">
            <v>0</v>
          </cell>
          <cell r="AM1181">
            <v>0</v>
          </cell>
          <cell r="AN1181">
            <v>0</v>
          </cell>
          <cell r="AO1181">
            <v>0</v>
          </cell>
          <cell r="AP1181">
            <v>0</v>
          </cell>
          <cell r="AQ1181">
            <v>0</v>
          </cell>
          <cell r="AR1181">
            <v>0</v>
          </cell>
          <cell r="AS1181">
            <v>0</v>
          </cell>
          <cell r="AT1181">
            <v>0</v>
          </cell>
          <cell r="AU1181">
            <v>0</v>
          </cell>
          <cell r="AV1181">
            <v>0</v>
          </cell>
          <cell r="AW1181">
            <v>0</v>
          </cell>
          <cell r="AX1181">
            <v>0</v>
          </cell>
          <cell r="AY1181">
            <v>0</v>
          </cell>
          <cell r="AZ1181">
            <v>0</v>
          </cell>
          <cell r="BA1181">
            <v>0</v>
          </cell>
          <cell r="BB1181">
            <v>0</v>
          </cell>
          <cell r="BC1181">
            <v>0</v>
          </cell>
          <cell r="BD1181">
            <v>0</v>
          </cell>
          <cell r="BE1181">
            <v>0</v>
          </cell>
          <cell r="BF1181">
            <v>0</v>
          </cell>
          <cell r="BG1181">
            <v>0</v>
          </cell>
          <cell r="BH1181">
            <v>0</v>
          </cell>
          <cell r="BI1181">
            <v>0</v>
          </cell>
          <cell r="BJ1181">
            <v>0</v>
          </cell>
          <cell r="BK1181">
            <v>0</v>
          </cell>
          <cell r="BL1181">
            <v>0</v>
          </cell>
          <cell r="BM1181">
            <v>0</v>
          </cell>
          <cell r="BN1181">
            <v>0</v>
          </cell>
          <cell r="BO1181">
            <v>0</v>
          </cell>
          <cell r="BP1181">
            <v>0</v>
          </cell>
          <cell r="BQ1181">
            <v>0</v>
          </cell>
          <cell r="BR1181">
            <v>0</v>
          </cell>
          <cell r="BS1181">
            <v>0</v>
          </cell>
          <cell r="BT1181">
            <v>0</v>
          </cell>
          <cell r="BU1181">
            <v>0</v>
          </cell>
          <cell r="BV1181">
            <v>0</v>
          </cell>
          <cell r="BW1181">
            <v>0</v>
          </cell>
          <cell r="BX1181">
            <v>0</v>
          </cell>
          <cell r="BY1181">
            <v>0</v>
          </cell>
          <cell r="BZ1181">
            <v>0</v>
          </cell>
          <cell r="CA1181">
            <v>0</v>
          </cell>
          <cell r="CB1181">
            <v>0</v>
          </cell>
          <cell r="CC1181">
            <v>0</v>
          </cell>
          <cell r="CD1181">
            <v>0</v>
          </cell>
          <cell r="CE1181">
            <v>0</v>
          </cell>
          <cell r="CF1181">
            <v>0</v>
          </cell>
          <cell r="CG1181">
            <v>0</v>
          </cell>
          <cell r="CH1181">
            <v>0</v>
          </cell>
          <cell r="CI1181">
            <v>0</v>
          </cell>
          <cell r="CJ1181">
            <v>0</v>
          </cell>
          <cell r="CK1181">
            <v>0</v>
          </cell>
          <cell r="CL1181">
            <v>0</v>
          </cell>
          <cell r="CM1181">
            <v>0</v>
          </cell>
          <cell r="DC1181" t="str">
            <v>000000000000000000000000000000000</v>
          </cell>
          <cell r="DD1181" t="str">
            <v>No Error</v>
          </cell>
          <cell r="DE1181" t="str">
            <v>No Error</v>
          </cell>
          <cell r="DF1181" t="str">
            <v>No Error</v>
          </cell>
          <cell r="DG1181" t="str">
            <v>No Error</v>
          </cell>
          <cell r="DH1181" t="str">
            <v>No Error</v>
          </cell>
          <cell r="DI1181" t="str">
            <v>No Error</v>
          </cell>
          <cell r="DJ1181" t="str">
            <v>No Error</v>
          </cell>
          <cell r="DK1181" t="str">
            <v>No Error</v>
          </cell>
          <cell r="DL1181" t="str">
            <v>No Error</v>
          </cell>
          <cell r="DM1181" t="str">
            <v>No Error</v>
          </cell>
          <cell r="DN1181" t="str">
            <v>No Error</v>
          </cell>
          <cell r="DO1181" t="str">
            <v>No Error</v>
          </cell>
          <cell r="DP1181" t="str">
            <v>No Error</v>
          </cell>
          <cell r="DQ1181" t="str">
            <v>No Error</v>
          </cell>
          <cell r="DR1181" t="str">
            <v>No Error</v>
          </cell>
          <cell r="DS1181" t="str">
            <v>No Error</v>
          </cell>
          <cell r="DT1181" t="str">
            <v>No Error</v>
          </cell>
          <cell r="DU1181" t="str">
            <v>No Error</v>
          </cell>
          <cell r="DV1181" t="str">
            <v>No Error</v>
          </cell>
          <cell r="DW1181" t="str">
            <v>No Error</v>
          </cell>
          <cell r="DX1181" t="str">
            <v>No Error</v>
          </cell>
          <cell r="DY1181" t="str">
            <v>No Error</v>
          </cell>
          <cell r="DZ1181" t="str">
            <v>No Error</v>
          </cell>
          <cell r="EA1181" t="str">
            <v>No Error</v>
          </cell>
          <cell r="EB1181" t="str">
            <v>No Error</v>
          </cell>
          <cell r="EC1181" t="str">
            <v>No Error</v>
          </cell>
          <cell r="ED1181" t="str">
            <v>No Error</v>
          </cell>
          <cell r="EE1181" t="str">
            <v>No Error</v>
          </cell>
          <cell r="EF1181" t="str">
            <v>No Error</v>
          </cell>
          <cell r="EG1181" t="str">
            <v>No Error</v>
          </cell>
          <cell r="EH1181" t="str">
            <v>No Error</v>
          </cell>
          <cell r="EI1181" t="str">
            <v>No Error</v>
          </cell>
          <cell r="EJ1181" t="str">
            <v>No Error</v>
          </cell>
          <cell r="EK1181" t="str">
            <v>No Error</v>
          </cell>
          <cell r="EL1181" t="str">
            <v>No Error</v>
          </cell>
          <cell r="EM1181" t="str">
            <v>No Error</v>
          </cell>
          <cell r="EN1181" t="str">
            <v>No Error</v>
          </cell>
          <cell r="EO1181" t="str">
            <v>No Error</v>
          </cell>
          <cell r="EP1181" t="str">
            <v>No Error</v>
          </cell>
          <cell r="EQ1181" t="str">
            <v>No Error</v>
          </cell>
          <cell r="ER1181" t="str">
            <v>No Error</v>
          </cell>
          <cell r="ES1181" t="str">
            <v>No Error</v>
          </cell>
          <cell r="ET1181" t="str">
            <v>No Error</v>
          </cell>
          <cell r="EU1181" t="str">
            <v>No Error</v>
          </cell>
          <cell r="EV1181" t="str">
            <v>No Error</v>
          </cell>
          <cell r="EW1181" t="str">
            <v>No Error</v>
          </cell>
          <cell r="EX1181" t="str">
            <v>No Error</v>
          </cell>
          <cell r="EY1181" t="str">
            <v>No Error</v>
          </cell>
          <cell r="EZ1181" t="str">
            <v>No Error</v>
          </cell>
          <cell r="FA1181" t="str">
            <v>No Error</v>
          </cell>
          <cell r="FB1181" t="str">
            <v>No Error</v>
          </cell>
          <cell r="FC1181" t="str">
            <v>No Error</v>
          </cell>
          <cell r="FD1181" t="str">
            <v>No Error</v>
          </cell>
          <cell r="FE1181" t="str">
            <v>No Error</v>
          </cell>
          <cell r="FF1181" t="str">
            <v>No Error</v>
          </cell>
          <cell r="FG1181" t="str">
            <v>No Error</v>
          </cell>
          <cell r="FH1181" t="str">
            <v>No Error</v>
          </cell>
          <cell r="FI1181" t="str">
            <v>No Error</v>
          </cell>
          <cell r="FJ1181" t="str">
            <v>No Error</v>
          </cell>
          <cell r="FK1181" t="str">
            <v>No Error</v>
          </cell>
          <cell r="FL1181" t="str">
            <v>No Error</v>
          </cell>
        </row>
        <row r="1182">
          <cell r="D1182"/>
          <cell r="E1182"/>
          <cell r="F1182"/>
          <cell r="G1182"/>
          <cell r="H1182">
            <v>0</v>
          </cell>
          <cell r="I1182"/>
          <cell r="J1182"/>
          <cell r="K1182">
            <v>0</v>
          </cell>
          <cell r="L1182">
            <v>0</v>
          </cell>
          <cell r="M1182">
            <v>0</v>
          </cell>
          <cell r="N1182"/>
          <cell r="O1182"/>
          <cell r="P1182"/>
          <cell r="Q1182">
            <v>0</v>
          </cell>
          <cell r="R1182"/>
          <cell r="S1182"/>
          <cell r="T1182"/>
          <cell r="U1182"/>
          <cell r="V1182"/>
          <cell r="W1182"/>
          <cell r="X1182">
            <v>0</v>
          </cell>
          <cell r="Y1182"/>
          <cell r="Z1182"/>
          <cell r="AA1182">
            <v>0</v>
          </cell>
          <cell r="AB1182"/>
          <cell r="AC1182"/>
          <cell r="AD1182" t="str">
            <v>.</v>
          </cell>
          <cell r="AE1182">
            <v>0</v>
          </cell>
          <cell r="AF1182">
            <v>0</v>
          </cell>
          <cell r="AG1182">
            <v>0</v>
          </cell>
          <cell r="AH1182">
            <v>0</v>
          </cell>
          <cell r="AI1182">
            <v>0</v>
          </cell>
          <cell r="AJ1182">
            <v>0</v>
          </cell>
          <cell r="AK1182">
            <v>0</v>
          </cell>
          <cell r="AL1182">
            <v>0</v>
          </cell>
          <cell r="AM1182">
            <v>0</v>
          </cell>
          <cell r="AN1182">
            <v>0</v>
          </cell>
          <cell r="AO1182">
            <v>0</v>
          </cell>
          <cell r="AP1182">
            <v>0</v>
          </cell>
          <cell r="AQ1182">
            <v>0</v>
          </cell>
          <cell r="AR1182">
            <v>0</v>
          </cell>
          <cell r="AS1182">
            <v>0</v>
          </cell>
          <cell r="AT1182">
            <v>0</v>
          </cell>
          <cell r="AU1182">
            <v>0</v>
          </cell>
          <cell r="AV1182">
            <v>0</v>
          </cell>
          <cell r="AW1182">
            <v>0</v>
          </cell>
          <cell r="AX1182">
            <v>0</v>
          </cell>
          <cell r="AY1182">
            <v>0</v>
          </cell>
          <cell r="AZ1182">
            <v>0</v>
          </cell>
          <cell r="BA1182">
            <v>0</v>
          </cell>
          <cell r="BB1182">
            <v>0</v>
          </cell>
          <cell r="BC1182">
            <v>0</v>
          </cell>
          <cell r="BD1182">
            <v>0</v>
          </cell>
          <cell r="BE1182">
            <v>0</v>
          </cell>
          <cell r="BF1182">
            <v>0</v>
          </cell>
          <cell r="BG1182">
            <v>0</v>
          </cell>
          <cell r="BH1182">
            <v>0</v>
          </cell>
          <cell r="BI1182">
            <v>0</v>
          </cell>
          <cell r="BJ1182">
            <v>0</v>
          </cell>
          <cell r="BK1182">
            <v>0</v>
          </cell>
          <cell r="BL1182">
            <v>0</v>
          </cell>
          <cell r="BM1182">
            <v>0</v>
          </cell>
          <cell r="BN1182">
            <v>0</v>
          </cell>
          <cell r="BO1182">
            <v>0</v>
          </cell>
          <cell r="BP1182">
            <v>0</v>
          </cell>
          <cell r="BQ1182">
            <v>0</v>
          </cell>
          <cell r="BR1182">
            <v>0</v>
          </cell>
          <cell r="BS1182">
            <v>0</v>
          </cell>
          <cell r="BT1182">
            <v>0</v>
          </cell>
          <cell r="BU1182">
            <v>0</v>
          </cell>
          <cell r="BV1182">
            <v>0</v>
          </cell>
          <cell r="BW1182">
            <v>0</v>
          </cell>
          <cell r="BX1182">
            <v>0</v>
          </cell>
          <cell r="BY1182">
            <v>0</v>
          </cell>
          <cell r="BZ1182">
            <v>0</v>
          </cell>
          <cell r="CA1182">
            <v>0</v>
          </cell>
          <cell r="CB1182">
            <v>0</v>
          </cell>
          <cell r="CC1182">
            <v>0</v>
          </cell>
          <cell r="CD1182">
            <v>0</v>
          </cell>
          <cell r="CE1182">
            <v>0</v>
          </cell>
          <cell r="CF1182">
            <v>0</v>
          </cell>
          <cell r="CG1182">
            <v>0</v>
          </cell>
          <cell r="CH1182">
            <v>0</v>
          </cell>
          <cell r="CI1182">
            <v>0</v>
          </cell>
          <cell r="CJ1182">
            <v>0</v>
          </cell>
          <cell r="CK1182">
            <v>0</v>
          </cell>
          <cell r="CL1182">
            <v>0</v>
          </cell>
          <cell r="CM1182">
            <v>0</v>
          </cell>
          <cell r="DC1182" t="str">
            <v>000000000000000000000000000000000</v>
          </cell>
          <cell r="DD1182" t="str">
            <v>No Error</v>
          </cell>
          <cell r="DE1182" t="str">
            <v>No Error</v>
          </cell>
          <cell r="DF1182" t="str">
            <v>No Error</v>
          </cell>
          <cell r="DG1182" t="str">
            <v>No Error</v>
          </cell>
          <cell r="DH1182" t="str">
            <v>No Error</v>
          </cell>
          <cell r="DI1182" t="str">
            <v>No Error</v>
          </cell>
          <cell r="DJ1182" t="str">
            <v>No Error</v>
          </cell>
          <cell r="DK1182" t="str">
            <v>No Error</v>
          </cell>
          <cell r="DL1182" t="str">
            <v>No Error</v>
          </cell>
          <cell r="DM1182" t="str">
            <v>No Error</v>
          </cell>
          <cell r="DN1182" t="str">
            <v>No Error</v>
          </cell>
          <cell r="DO1182" t="str">
            <v>No Error</v>
          </cell>
          <cell r="DP1182" t="str">
            <v>No Error</v>
          </cell>
          <cell r="DQ1182" t="str">
            <v>No Error</v>
          </cell>
          <cell r="DR1182" t="str">
            <v>No Error</v>
          </cell>
          <cell r="DS1182" t="str">
            <v>No Error</v>
          </cell>
          <cell r="DT1182" t="str">
            <v>No Error</v>
          </cell>
          <cell r="DU1182" t="str">
            <v>No Error</v>
          </cell>
          <cell r="DV1182" t="str">
            <v>No Error</v>
          </cell>
          <cell r="DW1182" t="str">
            <v>No Error</v>
          </cell>
          <cell r="DX1182" t="str">
            <v>No Error</v>
          </cell>
          <cell r="DY1182" t="str">
            <v>No Error</v>
          </cell>
          <cell r="DZ1182" t="str">
            <v>No Error</v>
          </cell>
          <cell r="EA1182" t="str">
            <v>No Error</v>
          </cell>
          <cell r="EB1182" t="str">
            <v>No Error</v>
          </cell>
          <cell r="EC1182" t="str">
            <v>No Error</v>
          </cell>
          <cell r="ED1182" t="str">
            <v>No Error</v>
          </cell>
          <cell r="EE1182" t="str">
            <v>No Error</v>
          </cell>
          <cell r="EF1182" t="str">
            <v>No Error</v>
          </cell>
          <cell r="EG1182" t="str">
            <v>No Error</v>
          </cell>
          <cell r="EH1182" t="str">
            <v>No Error</v>
          </cell>
          <cell r="EI1182" t="str">
            <v>No Error</v>
          </cell>
          <cell r="EJ1182" t="str">
            <v>No Error</v>
          </cell>
          <cell r="EK1182" t="str">
            <v>No Error</v>
          </cell>
          <cell r="EL1182" t="str">
            <v>No Error</v>
          </cell>
          <cell r="EM1182" t="str">
            <v>No Error</v>
          </cell>
          <cell r="EN1182" t="str">
            <v>No Error</v>
          </cell>
          <cell r="EO1182" t="str">
            <v>No Error</v>
          </cell>
          <cell r="EP1182" t="str">
            <v>No Error</v>
          </cell>
          <cell r="EQ1182" t="str">
            <v>No Error</v>
          </cell>
          <cell r="ER1182" t="str">
            <v>No Error</v>
          </cell>
          <cell r="ES1182" t="str">
            <v>No Error</v>
          </cell>
          <cell r="ET1182" t="str">
            <v>No Error</v>
          </cell>
          <cell r="EU1182" t="str">
            <v>No Error</v>
          </cell>
          <cell r="EV1182" t="str">
            <v>No Error</v>
          </cell>
          <cell r="EW1182" t="str">
            <v>No Error</v>
          </cell>
          <cell r="EX1182" t="str">
            <v>No Error</v>
          </cell>
          <cell r="EY1182" t="str">
            <v>No Error</v>
          </cell>
          <cell r="EZ1182" t="str">
            <v>No Error</v>
          </cell>
          <cell r="FA1182" t="str">
            <v>No Error</v>
          </cell>
          <cell r="FB1182" t="str">
            <v>No Error</v>
          </cell>
          <cell r="FC1182" t="str">
            <v>No Error</v>
          </cell>
          <cell r="FD1182" t="str">
            <v>No Error</v>
          </cell>
          <cell r="FE1182" t="str">
            <v>No Error</v>
          </cell>
          <cell r="FF1182" t="str">
            <v>No Error</v>
          </cell>
          <cell r="FG1182" t="str">
            <v>No Error</v>
          </cell>
          <cell r="FH1182" t="str">
            <v>No Error</v>
          </cell>
          <cell r="FI1182" t="str">
            <v>No Error</v>
          </cell>
          <cell r="FJ1182" t="str">
            <v>No Error</v>
          </cell>
          <cell r="FK1182" t="str">
            <v>No Error</v>
          </cell>
          <cell r="FL1182" t="str">
            <v>No Error</v>
          </cell>
        </row>
        <row r="1183">
          <cell r="D1183"/>
          <cell r="E1183"/>
          <cell r="F1183"/>
          <cell r="G1183"/>
          <cell r="H1183">
            <v>0</v>
          </cell>
          <cell r="I1183"/>
          <cell r="J1183"/>
          <cell r="K1183">
            <v>0</v>
          </cell>
          <cell r="L1183">
            <v>0</v>
          </cell>
          <cell r="M1183">
            <v>0</v>
          </cell>
          <cell r="N1183"/>
          <cell r="O1183"/>
          <cell r="P1183"/>
          <cell r="Q1183">
            <v>0</v>
          </cell>
          <cell r="R1183"/>
          <cell r="S1183"/>
          <cell r="T1183"/>
          <cell r="U1183"/>
          <cell r="V1183"/>
          <cell r="W1183"/>
          <cell r="X1183">
            <v>0</v>
          </cell>
          <cell r="Y1183"/>
          <cell r="Z1183"/>
          <cell r="AA1183">
            <v>0</v>
          </cell>
          <cell r="AB1183"/>
          <cell r="AC1183"/>
          <cell r="AD1183" t="str">
            <v>.</v>
          </cell>
          <cell r="AE1183">
            <v>0</v>
          </cell>
          <cell r="AF1183">
            <v>0</v>
          </cell>
          <cell r="AG1183">
            <v>0</v>
          </cell>
          <cell r="AH1183">
            <v>0</v>
          </cell>
          <cell r="AI1183">
            <v>0</v>
          </cell>
          <cell r="AJ1183">
            <v>0</v>
          </cell>
          <cell r="AK1183">
            <v>0</v>
          </cell>
          <cell r="AL1183">
            <v>0</v>
          </cell>
          <cell r="AM1183">
            <v>0</v>
          </cell>
          <cell r="AN1183">
            <v>0</v>
          </cell>
          <cell r="AO1183">
            <v>0</v>
          </cell>
          <cell r="AP1183">
            <v>0</v>
          </cell>
          <cell r="AQ1183">
            <v>0</v>
          </cell>
          <cell r="AR1183">
            <v>0</v>
          </cell>
          <cell r="AS1183">
            <v>0</v>
          </cell>
          <cell r="AT1183">
            <v>0</v>
          </cell>
          <cell r="AU1183">
            <v>0</v>
          </cell>
          <cell r="AV1183">
            <v>0</v>
          </cell>
          <cell r="AW1183">
            <v>0</v>
          </cell>
          <cell r="AX1183">
            <v>0</v>
          </cell>
          <cell r="AY1183">
            <v>0</v>
          </cell>
          <cell r="AZ1183">
            <v>0</v>
          </cell>
          <cell r="BA1183">
            <v>0</v>
          </cell>
          <cell r="BB1183">
            <v>0</v>
          </cell>
          <cell r="BC1183">
            <v>0</v>
          </cell>
          <cell r="BD1183">
            <v>0</v>
          </cell>
          <cell r="BE1183">
            <v>0</v>
          </cell>
          <cell r="BF1183">
            <v>0</v>
          </cell>
          <cell r="BG1183">
            <v>0</v>
          </cell>
          <cell r="BH1183">
            <v>0</v>
          </cell>
          <cell r="BI1183">
            <v>0</v>
          </cell>
          <cell r="BJ1183">
            <v>0</v>
          </cell>
          <cell r="BK1183">
            <v>0</v>
          </cell>
          <cell r="BL1183">
            <v>0</v>
          </cell>
          <cell r="BM1183">
            <v>0</v>
          </cell>
          <cell r="BN1183">
            <v>0</v>
          </cell>
          <cell r="BO1183">
            <v>0</v>
          </cell>
          <cell r="BP1183">
            <v>0</v>
          </cell>
          <cell r="BQ1183">
            <v>0</v>
          </cell>
          <cell r="BR1183">
            <v>0</v>
          </cell>
          <cell r="BS1183">
            <v>0</v>
          </cell>
          <cell r="BT1183">
            <v>0</v>
          </cell>
          <cell r="BU1183">
            <v>0</v>
          </cell>
          <cell r="BV1183">
            <v>0</v>
          </cell>
          <cell r="BW1183">
            <v>0</v>
          </cell>
          <cell r="BX1183">
            <v>0</v>
          </cell>
          <cell r="BY1183">
            <v>0</v>
          </cell>
          <cell r="BZ1183">
            <v>0</v>
          </cell>
          <cell r="CA1183">
            <v>0</v>
          </cell>
          <cell r="CB1183">
            <v>0</v>
          </cell>
          <cell r="CC1183">
            <v>0</v>
          </cell>
          <cell r="CD1183">
            <v>0</v>
          </cell>
          <cell r="CE1183">
            <v>0</v>
          </cell>
          <cell r="CF1183">
            <v>0</v>
          </cell>
          <cell r="CG1183">
            <v>0</v>
          </cell>
          <cell r="CH1183">
            <v>0</v>
          </cell>
          <cell r="CI1183">
            <v>0</v>
          </cell>
          <cell r="CJ1183">
            <v>0</v>
          </cell>
          <cell r="CK1183">
            <v>0</v>
          </cell>
          <cell r="CL1183">
            <v>0</v>
          </cell>
          <cell r="CM1183">
            <v>0</v>
          </cell>
          <cell r="DC1183" t="str">
            <v>000000000000000000000000000000000</v>
          </cell>
          <cell r="DD1183" t="str">
            <v>No Error</v>
          </cell>
          <cell r="DE1183" t="str">
            <v>No Error</v>
          </cell>
          <cell r="DF1183" t="str">
            <v>No Error</v>
          </cell>
          <cell r="DG1183" t="str">
            <v>No Error</v>
          </cell>
          <cell r="DH1183" t="str">
            <v>No Error</v>
          </cell>
          <cell r="DI1183" t="str">
            <v>No Error</v>
          </cell>
          <cell r="DJ1183" t="str">
            <v>No Error</v>
          </cell>
          <cell r="DK1183" t="str">
            <v>No Error</v>
          </cell>
          <cell r="DL1183" t="str">
            <v>No Error</v>
          </cell>
          <cell r="DM1183" t="str">
            <v>No Error</v>
          </cell>
          <cell r="DN1183" t="str">
            <v>No Error</v>
          </cell>
          <cell r="DO1183" t="str">
            <v>No Error</v>
          </cell>
          <cell r="DP1183" t="str">
            <v>No Error</v>
          </cell>
          <cell r="DQ1183" t="str">
            <v>No Error</v>
          </cell>
          <cell r="DR1183" t="str">
            <v>No Error</v>
          </cell>
          <cell r="DS1183" t="str">
            <v>No Error</v>
          </cell>
          <cell r="DT1183" t="str">
            <v>No Error</v>
          </cell>
          <cell r="DU1183" t="str">
            <v>No Error</v>
          </cell>
          <cell r="DV1183" t="str">
            <v>No Error</v>
          </cell>
          <cell r="DW1183" t="str">
            <v>No Error</v>
          </cell>
          <cell r="DX1183" t="str">
            <v>No Error</v>
          </cell>
          <cell r="DY1183" t="str">
            <v>No Error</v>
          </cell>
          <cell r="DZ1183" t="str">
            <v>No Error</v>
          </cell>
          <cell r="EA1183" t="str">
            <v>No Error</v>
          </cell>
          <cell r="EB1183" t="str">
            <v>No Error</v>
          </cell>
          <cell r="EC1183" t="str">
            <v>No Error</v>
          </cell>
          <cell r="ED1183" t="str">
            <v>No Error</v>
          </cell>
          <cell r="EE1183" t="str">
            <v>No Error</v>
          </cell>
          <cell r="EF1183" t="str">
            <v>No Error</v>
          </cell>
          <cell r="EG1183" t="str">
            <v>No Error</v>
          </cell>
          <cell r="EH1183" t="str">
            <v>No Error</v>
          </cell>
          <cell r="EI1183" t="str">
            <v>No Error</v>
          </cell>
          <cell r="EJ1183" t="str">
            <v>No Error</v>
          </cell>
          <cell r="EK1183" t="str">
            <v>No Error</v>
          </cell>
          <cell r="EL1183" t="str">
            <v>No Error</v>
          </cell>
          <cell r="EM1183" t="str">
            <v>No Error</v>
          </cell>
          <cell r="EN1183" t="str">
            <v>No Error</v>
          </cell>
          <cell r="EO1183" t="str">
            <v>No Error</v>
          </cell>
          <cell r="EP1183" t="str">
            <v>No Error</v>
          </cell>
          <cell r="EQ1183" t="str">
            <v>No Error</v>
          </cell>
          <cell r="ER1183" t="str">
            <v>No Error</v>
          </cell>
          <cell r="ES1183" t="str">
            <v>No Error</v>
          </cell>
          <cell r="ET1183" t="str">
            <v>No Error</v>
          </cell>
          <cell r="EU1183" t="str">
            <v>No Error</v>
          </cell>
          <cell r="EV1183" t="str">
            <v>No Error</v>
          </cell>
          <cell r="EW1183" t="str">
            <v>No Error</v>
          </cell>
          <cell r="EX1183" t="str">
            <v>No Error</v>
          </cell>
          <cell r="EY1183" t="str">
            <v>No Error</v>
          </cell>
          <cell r="EZ1183" t="str">
            <v>No Error</v>
          </cell>
          <cell r="FA1183" t="str">
            <v>No Error</v>
          </cell>
          <cell r="FB1183" t="str">
            <v>No Error</v>
          </cell>
          <cell r="FC1183" t="str">
            <v>No Error</v>
          </cell>
          <cell r="FD1183" t="str">
            <v>No Error</v>
          </cell>
          <cell r="FE1183" t="str">
            <v>No Error</v>
          </cell>
          <cell r="FF1183" t="str">
            <v>No Error</v>
          </cell>
          <cell r="FG1183" t="str">
            <v>No Error</v>
          </cell>
          <cell r="FH1183" t="str">
            <v>No Error</v>
          </cell>
          <cell r="FI1183" t="str">
            <v>No Error</v>
          </cell>
          <cell r="FJ1183" t="str">
            <v>No Error</v>
          </cell>
          <cell r="FK1183" t="str">
            <v>No Error</v>
          </cell>
          <cell r="FL1183" t="str">
            <v>No Error</v>
          </cell>
        </row>
        <row r="1184">
          <cell r="D1184"/>
          <cell r="E1184"/>
          <cell r="F1184"/>
          <cell r="G1184"/>
          <cell r="H1184">
            <v>0</v>
          </cell>
          <cell r="I1184"/>
          <cell r="J1184"/>
          <cell r="K1184">
            <v>0</v>
          </cell>
          <cell r="L1184">
            <v>0</v>
          </cell>
          <cell r="M1184">
            <v>0</v>
          </cell>
          <cell r="N1184"/>
          <cell r="O1184"/>
          <cell r="P1184"/>
          <cell r="Q1184">
            <v>0</v>
          </cell>
          <cell r="R1184"/>
          <cell r="S1184"/>
          <cell r="T1184"/>
          <cell r="U1184"/>
          <cell r="V1184"/>
          <cell r="W1184"/>
          <cell r="X1184">
            <v>0</v>
          </cell>
          <cell r="Y1184"/>
          <cell r="Z1184"/>
          <cell r="AA1184">
            <v>0</v>
          </cell>
          <cell r="AB1184"/>
          <cell r="AC1184"/>
          <cell r="AD1184" t="str">
            <v>.</v>
          </cell>
          <cell r="AE1184">
            <v>0</v>
          </cell>
          <cell r="AF1184">
            <v>0</v>
          </cell>
          <cell r="AG1184">
            <v>0</v>
          </cell>
          <cell r="AH1184">
            <v>0</v>
          </cell>
          <cell r="AI1184">
            <v>0</v>
          </cell>
          <cell r="AJ1184">
            <v>0</v>
          </cell>
          <cell r="AK1184">
            <v>0</v>
          </cell>
          <cell r="AL1184">
            <v>0</v>
          </cell>
          <cell r="AM1184">
            <v>0</v>
          </cell>
          <cell r="AN1184">
            <v>0</v>
          </cell>
          <cell r="AO1184">
            <v>0</v>
          </cell>
          <cell r="AP1184">
            <v>0</v>
          </cell>
          <cell r="AQ1184">
            <v>0</v>
          </cell>
          <cell r="AR1184">
            <v>0</v>
          </cell>
          <cell r="AS1184">
            <v>0</v>
          </cell>
          <cell r="AT1184">
            <v>0</v>
          </cell>
          <cell r="AU1184">
            <v>0</v>
          </cell>
          <cell r="AV1184">
            <v>0</v>
          </cell>
          <cell r="AW1184">
            <v>0</v>
          </cell>
          <cell r="AX1184">
            <v>0</v>
          </cell>
          <cell r="AY1184">
            <v>0</v>
          </cell>
          <cell r="AZ1184">
            <v>0</v>
          </cell>
          <cell r="BA1184">
            <v>0</v>
          </cell>
          <cell r="BB1184">
            <v>0</v>
          </cell>
          <cell r="BC1184">
            <v>0</v>
          </cell>
          <cell r="BD1184">
            <v>0</v>
          </cell>
          <cell r="BE1184">
            <v>0</v>
          </cell>
          <cell r="BF1184">
            <v>0</v>
          </cell>
          <cell r="BG1184">
            <v>0</v>
          </cell>
          <cell r="BH1184">
            <v>0</v>
          </cell>
          <cell r="BI1184">
            <v>0</v>
          </cell>
          <cell r="BJ1184">
            <v>0</v>
          </cell>
          <cell r="BK1184">
            <v>0</v>
          </cell>
          <cell r="BL1184">
            <v>0</v>
          </cell>
          <cell r="BM1184">
            <v>0</v>
          </cell>
          <cell r="BN1184">
            <v>0</v>
          </cell>
          <cell r="BO1184">
            <v>0</v>
          </cell>
          <cell r="BP1184">
            <v>0</v>
          </cell>
          <cell r="BQ1184">
            <v>0</v>
          </cell>
          <cell r="BR1184">
            <v>0</v>
          </cell>
          <cell r="BS1184">
            <v>0</v>
          </cell>
          <cell r="BT1184">
            <v>0</v>
          </cell>
          <cell r="BU1184">
            <v>0</v>
          </cell>
          <cell r="BV1184">
            <v>0</v>
          </cell>
          <cell r="BW1184">
            <v>0</v>
          </cell>
          <cell r="BX1184">
            <v>0</v>
          </cell>
          <cell r="BY1184">
            <v>0</v>
          </cell>
          <cell r="BZ1184">
            <v>0</v>
          </cell>
          <cell r="CA1184">
            <v>0</v>
          </cell>
          <cell r="CB1184">
            <v>0</v>
          </cell>
          <cell r="CC1184">
            <v>0</v>
          </cell>
          <cell r="CD1184">
            <v>0</v>
          </cell>
          <cell r="CE1184">
            <v>0</v>
          </cell>
          <cell r="CF1184">
            <v>0</v>
          </cell>
          <cell r="CG1184">
            <v>0</v>
          </cell>
          <cell r="CH1184">
            <v>0</v>
          </cell>
          <cell r="CI1184">
            <v>0</v>
          </cell>
          <cell r="CJ1184">
            <v>0</v>
          </cell>
          <cell r="CK1184">
            <v>0</v>
          </cell>
          <cell r="CL1184">
            <v>0</v>
          </cell>
          <cell r="CM1184">
            <v>0</v>
          </cell>
          <cell r="DC1184" t="str">
            <v>000000000000000000000000000000000</v>
          </cell>
          <cell r="DD1184" t="str">
            <v>No Error</v>
          </cell>
          <cell r="DE1184" t="str">
            <v>No Error</v>
          </cell>
          <cell r="DF1184" t="str">
            <v>No Error</v>
          </cell>
          <cell r="DG1184" t="str">
            <v>No Error</v>
          </cell>
          <cell r="DH1184" t="str">
            <v>No Error</v>
          </cell>
          <cell r="DI1184" t="str">
            <v>No Error</v>
          </cell>
          <cell r="DJ1184" t="str">
            <v>No Error</v>
          </cell>
          <cell r="DK1184" t="str">
            <v>No Error</v>
          </cell>
          <cell r="DL1184" t="str">
            <v>No Error</v>
          </cell>
          <cell r="DM1184" t="str">
            <v>No Error</v>
          </cell>
          <cell r="DN1184" t="str">
            <v>No Error</v>
          </cell>
          <cell r="DO1184" t="str">
            <v>No Error</v>
          </cell>
          <cell r="DP1184" t="str">
            <v>No Error</v>
          </cell>
          <cell r="DQ1184" t="str">
            <v>No Error</v>
          </cell>
          <cell r="DR1184" t="str">
            <v>No Error</v>
          </cell>
          <cell r="DS1184" t="str">
            <v>No Error</v>
          </cell>
          <cell r="DT1184" t="str">
            <v>No Error</v>
          </cell>
          <cell r="DU1184" t="str">
            <v>No Error</v>
          </cell>
          <cell r="DV1184" t="str">
            <v>No Error</v>
          </cell>
          <cell r="DW1184" t="str">
            <v>No Error</v>
          </cell>
          <cell r="DX1184" t="str">
            <v>No Error</v>
          </cell>
          <cell r="DY1184" t="str">
            <v>No Error</v>
          </cell>
          <cell r="DZ1184" t="str">
            <v>No Error</v>
          </cell>
          <cell r="EA1184" t="str">
            <v>No Error</v>
          </cell>
          <cell r="EB1184" t="str">
            <v>No Error</v>
          </cell>
          <cell r="EC1184" t="str">
            <v>No Error</v>
          </cell>
          <cell r="ED1184" t="str">
            <v>No Error</v>
          </cell>
          <cell r="EE1184" t="str">
            <v>No Error</v>
          </cell>
          <cell r="EF1184" t="str">
            <v>No Error</v>
          </cell>
          <cell r="EG1184" t="str">
            <v>No Error</v>
          </cell>
          <cell r="EH1184" t="str">
            <v>No Error</v>
          </cell>
          <cell r="EI1184" t="str">
            <v>No Error</v>
          </cell>
          <cell r="EJ1184" t="str">
            <v>No Error</v>
          </cell>
          <cell r="EK1184" t="str">
            <v>No Error</v>
          </cell>
          <cell r="EL1184" t="str">
            <v>No Error</v>
          </cell>
          <cell r="EM1184" t="str">
            <v>No Error</v>
          </cell>
          <cell r="EN1184" t="str">
            <v>No Error</v>
          </cell>
          <cell r="EO1184" t="str">
            <v>No Error</v>
          </cell>
          <cell r="EP1184" t="str">
            <v>No Error</v>
          </cell>
          <cell r="EQ1184" t="str">
            <v>No Error</v>
          </cell>
          <cell r="ER1184" t="str">
            <v>No Error</v>
          </cell>
          <cell r="ES1184" t="str">
            <v>No Error</v>
          </cell>
          <cell r="ET1184" t="str">
            <v>No Error</v>
          </cell>
          <cell r="EU1184" t="str">
            <v>No Error</v>
          </cell>
          <cell r="EV1184" t="str">
            <v>No Error</v>
          </cell>
          <cell r="EW1184" t="str">
            <v>No Error</v>
          </cell>
          <cell r="EX1184" t="str">
            <v>No Error</v>
          </cell>
          <cell r="EY1184" t="str">
            <v>No Error</v>
          </cell>
          <cell r="EZ1184" t="str">
            <v>No Error</v>
          </cell>
          <cell r="FA1184" t="str">
            <v>No Error</v>
          </cell>
          <cell r="FB1184" t="str">
            <v>No Error</v>
          </cell>
          <cell r="FC1184" t="str">
            <v>No Error</v>
          </cell>
          <cell r="FD1184" t="str">
            <v>No Error</v>
          </cell>
          <cell r="FE1184" t="str">
            <v>No Error</v>
          </cell>
          <cell r="FF1184" t="str">
            <v>No Error</v>
          </cell>
          <cell r="FG1184" t="str">
            <v>No Error</v>
          </cell>
          <cell r="FH1184" t="str">
            <v>No Error</v>
          </cell>
          <cell r="FI1184" t="str">
            <v>No Error</v>
          </cell>
          <cell r="FJ1184" t="str">
            <v>No Error</v>
          </cell>
          <cell r="FK1184" t="str">
            <v>No Error</v>
          </cell>
          <cell r="FL1184" t="str">
            <v>No Error</v>
          </cell>
        </row>
        <row r="1185">
          <cell r="D1185"/>
          <cell r="E1185"/>
          <cell r="F1185"/>
          <cell r="G1185"/>
          <cell r="H1185">
            <v>0</v>
          </cell>
          <cell r="I1185"/>
          <cell r="J1185"/>
          <cell r="K1185">
            <v>0</v>
          </cell>
          <cell r="L1185">
            <v>0</v>
          </cell>
          <cell r="M1185">
            <v>0</v>
          </cell>
          <cell r="N1185"/>
          <cell r="O1185"/>
          <cell r="P1185"/>
          <cell r="Q1185">
            <v>0</v>
          </cell>
          <cell r="R1185"/>
          <cell r="S1185"/>
          <cell r="T1185"/>
          <cell r="U1185"/>
          <cell r="V1185"/>
          <cell r="W1185"/>
          <cell r="X1185">
            <v>0</v>
          </cell>
          <cell r="Y1185"/>
          <cell r="Z1185"/>
          <cell r="AA1185">
            <v>0</v>
          </cell>
          <cell r="AB1185"/>
          <cell r="AC1185"/>
          <cell r="AD1185" t="str">
            <v>.</v>
          </cell>
          <cell r="AE1185">
            <v>0</v>
          </cell>
          <cell r="AF1185">
            <v>0</v>
          </cell>
          <cell r="AG1185">
            <v>0</v>
          </cell>
          <cell r="AH1185">
            <v>0</v>
          </cell>
          <cell r="AI1185">
            <v>0</v>
          </cell>
          <cell r="AJ1185">
            <v>0</v>
          </cell>
          <cell r="AK1185">
            <v>0</v>
          </cell>
          <cell r="AL1185">
            <v>0</v>
          </cell>
          <cell r="AM1185">
            <v>0</v>
          </cell>
          <cell r="AN1185">
            <v>0</v>
          </cell>
          <cell r="AO1185">
            <v>0</v>
          </cell>
          <cell r="AP1185">
            <v>0</v>
          </cell>
          <cell r="AQ1185">
            <v>0</v>
          </cell>
          <cell r="AR1185">
            <v>0</v>
          </cell>
          <cell r="AS1185">
            <v>0</v>
          </cell>
          <cell r="AT1185">
            <v>0</v>
          </cell>
          <cell r="AU1185">
            <v>0</v>
          </cell>
          <cell r="AV1185">
            <v>0</v>
          </cell>
          <cell r="AW1185">
            <v>0</v>
          </cell>
          <cell r="AX1185">
            <v>0</v>
          </cell>
          <cell r="AY1185">
            <v>0</v>
          </cell>
          <cell r="AZ1185">
            <v>0</v>
          </cell>
          <cell r="BA1185">
            <v>0</v>
          </cell>
          <cell r="BB1185">
            <v>0</v>
          </cell>
          <cell r="BC1185">
            <v>0</v>
          </cell>
          <cell r="BD1185">
            <v>0</v>
          </cell>
          <cell r="BE1185">
            <v>0</v>
          </cell>
          <cell r="BF1185">
            <v>0</v>
          </cell>
          <cell r="BG1185">
            <v>0</v>
          </cell>
          <cell r="BH1185">
            <v>0</v>
          </cell>
          <cell r="BI1185">
            <v>0</v>
          </cell>
          <cell r="BJ1185">
            <v>0</v>
          </cell>
          <cell r="BK1185">
            <v>0</v>
          </cell>
          <cell r="BL1185">
            <v>0</v>
          </cell>
          <cell r="BM1185">
            <v>0</v>
          </cell>
          <cell r="BN1185">
            <v>0</v>
          </cell>
          <cell r="BO1185">
            <v>0</v>
          </cell>
          <cell r="BP1185">
            <v>0</v>
          </cell>
          <cell r="BQ1185">
            <v>0</v>
          </cell>
          <cell r="BR1185">
            <v>0</v>
          </cell>
          <cell r="BS1185">
            <v>0</v>
          </cell>
          <cell r="BT1185">
            <v>0</v>
          </cell>
          <cell r="BU1185">
            <v>0</v>
          </cell>
          <cell r="BV1185">
            <v>0</v>
          </cell>
          <cell r="BW1185">
            <v>0</v>
          </cell>
          <cell r="BX1185">
            <v>0</v>
          </cell>
          <cell r="BY1185">
            <v>0</v>
          </cell>
          <cell r="BZ1185">
            <v>0</v>
          </cell>
          <cell r="CA1185">
            <v>0</v>
          </cell>
          <cell r="CB1185">
            <v>0</v>
          </cell>
          <cell r="CC1185">
            <v>0</v>
          </cell>
          <cell r="CD1185">
            <v>0</v>
          </cell>
          <cell r="CE1185">
            <v>0</v>
          </cell>
          <cell r="CF1185">
            <v>0</v>
          </cell>
          <cell r="CG1185">
            <v>0</v>
          </cell>
          <cell r="CH1185">
            <v>0</v>
          </cell>
          <cell r="CI1185">
            <v>0</v>
          </cell>
          <cell r="CJ1185">
            <v>0</v>
          </cell>
          <cell r="CK1185">
            <v>0</v>
          </cell>
          <cell r="CL1185">
            <v>0</v>
          </cell>
          <cell r="CM1185">
            <v>0</v>
          </cell>
          <cell r="DC1185" t="str">
            <v>000000000000000000000000000000000</v>
          </cell>
          <cell r="DD1185" t="str">
            <v>No Error</v>
          </cell>
          <cell r="DE1185" t="str">
            <v>No Error</v>
          </cell>
          <cell r="DF1185" t="str">
            <v>No Error</v>
          </cell>
          <cell r="DG1185" t="str">
            <v>No Error</v>
          </cell>
          <cell r="DH1185" t="str">
            <v>No Error</v>
          </cell>
          <cell r="DI1185" t="str">
            <v>No Error</v>
          </cell>
          <cell r="DJ1185" t="str">
            <v>No Error</v>
          </cell>
          <cell r="DK1185" t="str">
            <v>No Error</v>
          </cell>
          <cell r="DL1185" t="str">
            <v>No Error</v>
          </cell>
          <cell r="DM1185" t="str">
            <v>No Error</v>
          </cell>
          <cell r="DN1185" t="str">
            <v>No Error</v>
          </cell>
          <cell r="DO1185" t="str">
            <v>No Error</v>
          </cell>
          <cell r="DP1185" t="str">
            <v>No Error</v>
          </cell>
          <cell r="DQ1185" t="str">
            <v>No Error</v>
          </cell>
          <cell r="DR1185" t="str">
            <v>No Error</v>
          </cell>
          <cell r="DS1185" t="str">
            <v>No Error</v>
          </cell>
          <cell r="DT1185" t="str">
            <v>No Error</v>
          </cell>
          <cell r="DU1185" t="str">
            <v>No Error</v>
          </cell>
          <cell r="DV1185" t="str">
            <v>No Error</v>
          </cell>
          <cell r="DW1185" t="str">
            <v>No Error</v>
          </cell>
          <cell r="DX1185" t="str">
            <v>No Error</v>
          </cell>
          <cell r="DY1185" t="str">
            <v>No Error</v>
          </cell>
          <cell r="DZ1185" t="str">
            <v>No Error</v>
          </cell>
          <cell r="EA1185" t="str">
            <v>No Error</v>
          </cell>
          <cell r="EB1185" t="str">
            <v>No Error</v>
          </cell>
          <cell r="EC1185" t="str">
            <v>No Error</v>
          </cell>
          <cell r="ED1185" t="str">
            <v>No Error</v>
          </cell>
          <cell r="EE1185" t="str">
            <v>No Error</v>
          </cell>
          <cell r="EF1185" t="str">
            <v>No Error</v>
          </cell>
          <cell r="EG1185" t="str">
            <v>No Error</v>
          </cell>
          <cell r="EH1185" t="str">
            <v>No Error</v>
          </cell>
          <cell r="EI1185" t="str">
            <v>No Error</v>
          </cell>
          <cell r="EJ1185" t="str">
            <v>No Error</v>
          </cell>
          <cell r="EK1185" t="str">
            <v>No Error</v>
          </cell>
          <cell r="EL1185" t="str">
            <v>No Error</v>
          </cell>
          <cell r="EM1185" t="str">
            <v>No Error</v>
          </cell>
          <cell r="EN1185" t="str">
            <v>No Error</v>
          </cell>
          <cell r="EO1185" t="str">
            <v>No Error</v>
          </cell>
          <cell r="EP1185" t="str">
            <v>No Error</v>
          </cell>
          <cell r="EQ1185" t="str">
            <v>No Error</v>
          </cell>
          <cell r="ER1185" t="str">
            <v>No Error</v>
          </cell>
          <cell r="ES1185" t="str">
            <v>No Error</v>
          </cell>
          <cell r="ET1185" t="str">
            <v>No Error</v>
          </cell>
          <cell r="EU1185" t="str">
            <v>No Error</v>
          </cell>
          <cell r="EV1185" t="str">
            <v>No Error</v>
          </cell>
          <cell r="EW1185" t="str">
            <v>No Error</v>
          </cell>
          <cell r="EX1185" t="str">
            <v>No Error</v>
          </cell>
          <cell r="EY1185" t="str">
            <v>No Error</v>
          </cell>
          <cell r="EZ1185" t="str">
            <v>No Error</v>
          </cell>
          <cell r="FA1185" t="str">
            <v>No Error</v>
          </cell>
          <cell r="FB1185" t="str">
            <v>No Error</v>
          </cell>
          <cell r="FC1185" t="str">
            <v>No Error</v>
          </cell>
          <cell r="FD1185" t="str">
            <v>No Error</v>
          </cell>
          <cell r="FE1185" t="str">
            <v>No Error</v>
          </cell>
          <cell r="FF1185" t="str">
            <v>No Error</v>
          </cell>
          <cell r="FG1185" t="str">
            <v>No Error</v>
          </cell>
          <cell r="FH1185" t="str">
            <v>No Error</v>
          </cell>
          <cell r="FI1185" t="str">
            <v>No Error</v>
          </cell>
          <cell r="FJ1185" t="str">
            <v>No Error</v>
          </cell>
          <cell r="FK1185" t="str">
            <v>No Error</v>
          </cell>
          <cell r="FL1185" t="str">
            <v>No Error</v>
          </cell>
        </row>
        <row r="1186">
          <cell r="D1186"/>
          <cell r="E1186"/>
          <cell r="F1186"/>
          <cell r="G1186"/>
          <cell r="H1186">
            <v>0</v>
          </cell>
          <cell r="I1186"/>
          <cell r="J1186"/>
          <cell r="K1186">
            <v>0</v>
          </cell>
          <cell r="L1186">
            <v>0</v>
          </cell>
          <cell r="M1186">
            <v>0</v>
          </cell>
          <cell r="N1186"/>
          <cell r="O1186"/>
          <cell r="P1186"/>
          <cell r="Q1186">
            <v>0</v>
          </cell>
          <cell r="R1186"/>
          <cell r="S1186"/>
          <cell r="T1186"/>
          <cell r="U1186"/>
          <cell r="V1186"/>
          <cell r="W1186"/>
          <cell r="X1186">
            <v>0</v>
          </cell>
          <cell r="Y1186"/>
          <cell r="Z1186"/>
          <cell r="AA1186">
            <v>0</v>
          </cell>
          <cell r="AB1186"/>
          <cell r="AC1186"/>
          <cell r="AD1186" t="str">
            <v>.</v>
          </cell>
          <cell r="AE1186">
            <v>0</v>
          </cell>
          <cell r="AF1186">
            <v>0</v>
          </cell>
          <cell r="AG1186">
            <v>0</v>
          </cell>
          <cell r="AH1186">
            <v>0</v>
          </cell>
          <cell r="AI1186">
            <v>0</v>
          </cell>
          <cell r="AJ1186">
            <v>0</v>
          </cell>
          <cell r="AK1186">
            <v>0</v>
          </cell>
          <cell r="AL1186">
            <v>0</v>
          </cell>
          <cell r="AM1186">
            <v>0</v>
          </cell>
          <cell r="AN1186">
            <v>0</v>
          </cell>
          <cell r="AO1186">
            <v>0</v>
          </cell>
          <cell r="AP1186">
            <v>0</v>
          </cell>
          <cell r="AQ1186">
            <v>0</v>
          </cell>
          <cell r="AR1186">
            <v>0</v>
          </cell>
          <cell r="AS1186">
            <v>0</v>
          </cell>
          <cell r="AT1186">
            <v>0</v>
          </cell>
          <cell r="AU1186">
            <v>0</v>
          </cell>
          <cell r="AV1186">
            <v>0</v>
          </cell>
          <cell r="AW1186">
            <v>0</v>
          </cell>
          <cell r="AX1186">
            <v>0</v>
          </cell>
          <cell r="AY1186">
            <v>0</v>
          </cell>
          <cell r="AZ1186">
            <v>0</v>
          </cell>
          <cell r="BA1186">
            <v>0</v>
          </cell>
          <cell r="BB1186">
            <v>0</v>
          </cell>
          <cell r="BC1186">
            <v>0</v>
          </cell>
          <cell r="BD1186">
            <v>0</v>
          </cell>
          <cell r="BE1186">
            <v>0</v>
          </cell>
          <cell r="BF1186">
            <v>0</v>
          </cell>
          <cell r="BG1186">
            <v>0</v>
          </cell>
          <cell r="BH1186">
            <v>0</v>
          </cell>
          <cell r="BI1186">
            <v>0</v>
          </cell>
          <cell r="BJ1186">
            <v>0</v>
          </cell>
          <cell r="BK1186">
            <v>0</v>
          </cell>
          <cell r="BL1186">
            <v>0</v>
          </cell>
          <cell r="BM1186">
            <v>0</v>
          </cell>
          <cell r="BN1186">
            <v>0</v>
          </cell>
          <cell r="BO1186">
            <v>0</v>
          </cell>
          <cell r="BP1186">
            <v>0</v>
          </cell>
          <cell r="BQ1186">
            <v>0</v>
          </cell>
          <cell r="BR1186">
            <v>0</v>
          </cell>
          <cell r="BS1186">
            <v>0</v>
          </cell>
          <cell r="BT1186">
            <v>0</v>
          </cell>
          <cell r="BU1186">
            <v>0</v>
          </cell>
          <cell r="BV1186">
            <v>0</v>
          </cell>
          <cell r="BW1186">
            <v>0</v>
          </cell>
          <cell r="BX1186">
            <v>0</v>
          </cell>
          <cell r="BY1186">
            <v>0</v>
          </cell>
          <cell r="BZ1186">
            <v>0</v>
          </cell>
          <cell r="CA1186">
            <v>0</v>
          </cell>
          <cell r="CB1186">
            <v>0</v>
          </cell>
          <cell r="CC1186">
            <v>0</v>
          </cell>
          <cell r="CD1186">
            <v>0</v>
          </cell>
          <cell r="CE1186">
            <v>0</v>
          </cell>
          <cell r="CF1186">
            <v>0</v>
          </cell>
          <cell r="CG1186">
            <v>0</v>
          </cell>
          <cell r="CH1186">
            <v>0</v>
          </cell>
          <cell r="CI1186">
            <v>0</v>
          </cell>
          <cell r="CJ1186">
            <v>0</v>
          </cell>
          <cell r="CK1186">
            <v>0</v>
          </cell>
          <cell r="CL1186">
            <v>0</v>
          </cell>
          <cell r="CM1186">
            <v>0</v>
          </cell>
          <cell r="DC1186" t="str">
            <v>000000000000000000000000000000000</v>
          </cell>
          <cell r="DD1186" t="str">
            <v>No Error</v>
          </cell>
          <cell r="DE1186" t="str">
            <v>No Error</v>
          </cell>
          <cell r="DF1186" t="str">
            <v>No Error</v>
          </cell>
          <cell r="DG1186" t="str">
            <v>No Error</v>
          </cell>
          <cell r="DH1186" t="str">
            <v>No Error</v>
          </cell>
          <cell r="DI1186" t="str">
            <v>No Error</v>
          </cell>
          <cell r="DJ1186" t="str">
            <v>No Error</v>
          </cell>
          <cell r="DK1186" t="str">
            <v>No Error</v>
          </cell>
          <cell r="DL1186" t="str">
            <v>No Error</v>
          </cell>
          <cell r="DM1186" t="str">
            <v>No Error</v>
          </cell>
          <cell r="DN1186" t="str">
            <v>No Error</v>
          </cell>
          <cell r="DO1186" t="str">
            <v>No Error</v>
          </cell>
          <cell r="DP1186" t="str">
            <v>No Error</v>
          </cell>
          <cell r="DQ1186" t="str">
            <v>No Error</v>
          </cell>
          <cell r="DR1186" t="str">
            <v>No Error</v>
          </cell>
          <cell r="DS1186" t="str">
            <v>No Error</v>
          </cell>
          <cell r="DT1186" t="str">
            <v>No Error</v>
          </cell>
          <cell r="DU1186" t="str">
            <v>No Error</v>
          </cell>
          <cell r="DV1186" t="str">
            <v>No Error</v>
          </cell>
          <cell r="DW1186" t="str">
            <v>No Error</v>
          </cell>
          <cell r="DX1186" t="str">
            <v>No Error</v>
          </cell>
          <cell r="DY1186" t="str">
            <v>No Error</v>
          </cell>
          <cell r="DZ1186" t="str">
            <v>No Error</v>
          </cell>
          <cell r="EA1186" t="str">
            <v>No Error</v>
          </cell>
          <cell r="EB1186" t="str">
            <v>No Error</v>
          </cell>
          <cell r="EC1186" t="str">
            <v>No Error</v>
          </cell>
          <cell r="ED1186" t="str">
            <v>No Error</v>
          </cell>
          <cell r="EE1186" t="str">
            <v>No Error</v>
          </cell>
          <cell r="EF1186" t="str">
            <v>No Error</v>
          </cell>
          <cell r="EG1186" t="str">
            <v>No Error</v>
          </cell>
          <cell r="EH1186" t="str">
            <v>No Error</v>
          </cell>
          <cell r="EI1186" t="str">
            <v>No Error</v>
          </cell>
          <cell r="EJ1186" t="str">
            <v>No Error</v>
          </cell>
          <cell r="EK1186" t="str">
            <v>No Error</v>
          </cell>
          <cell r="EL1186" t="str">
            <v>No Error</v>
          </cell>
          <cell r="EM1186" t="str">
            <v>No Error</v>
          </cell>
          <cell r="EN1186" t="str">
            <v>No Error</v>
          </cell>
          <cell r="EO1186" t="str">
            <v>No Error</v>
          </cell>
          <cell r="EP1186" t="str">
            <v>No Error</v>
          </cell>
          <cell r="EQ1186" t="str">
            <v>No Error</v>
          </cell>
          <cell r="ER1186" t="str">
            <v>No Error</v>
          </cell>
          <cell r="ES1186" t="str">
            <v>No Error</v>
          </cell>
          <cell r="ET1186" t="str">
            <v>No Error</v>
          </cell>
          <cell r="EU1186" t="str">
            <v>No Error</v>
          </cell>
          <cell r="EV1186" t="str">
            <v>No Error</v>
          </cell>
          <cell r="EW1186" t="str">
            <v>No Error</v>
          </cell>
          <cell r="EX1186" t="str">
            <v>No Error</v>
          </cell>
          <cell r="EY1186" t="str">
            <v>No Error</v>
          </cell>
          <cell r="EZ1186" t="str">
            <v>No Error</v>
          </cell>
          <cell r="FA1186" t="str">
            <v>No Error</v>
          </cell>
          <cell r="FB1186" t="str">
            <v>No Error</v>
          </cell>
          <cell r="FC1186" t="str">
            <v>No Error</v>
          </cell>
          <cell r="FD1186" t="str">
            <v>No Error</v>
          </cell>
          <cell r="FE1186" t="str">
            <v>No Error</v>
          </cell>
          <cell r="FF1186" t="str">
            <v>No Error</v>
          </cell>
          <cell r="FG1186" t="str">
            <v>No Error</v>
          </cell>
          <cell r="FH1186" t="str">
            <v>No Error</v>
          </cell>
          <cell r="FI1186" t="str">
            <v>No Error</v>
          </cell>
          <cell r="FJ1186" t="str">
            <v>No Error</v>
          </cell>
          <cell r="FK1186" t="str">
            <v>No Error</v>
          </cell>
          <cell r="FL1186" t="str">
            <v>No Error</v>
          </cell>
        </row>
        <row r="1187">
          <cell r="D1187"/>
          <cell r="E1187"/>
          <cell r="F1187"/>
          <cell r="G1187"/>
          <cell r="H1187">
            <v>0</v>
          </cell>
          <cell r="I1187"/>
          <cell r="J1187"/>
          <cell r="K1187">
            <v>0</v>
          </cell>
          <cell r="L1187">
            <v>0</v>
          </cell>
          <cell r="M1187">
            <v>0</v>
          </cell>
          <cell r="N1187"/>
          <cell r="O1187"/>
          <cell r="P1187"/>
          <cell r="Q1187">
            <v>0</v>
          </cell>
          <cell r="R1187"/>
          <cell r="S1187"/>
          <cell r="T1187"/>
          <cell r="U1187"/>
          <cell r="V1187"/>
          <cell r="W1187"/>
          <cell r="X1187">
            <v>0</v>
          </cell>
          <cell r="Y1187"/>
          <cell r="Z1187"/>
          <cell r="AA1187">
            <v>0</v>
          </cell>
          <cell r="AB1187"/>
          <cell r="AC1187"/>
          <cell r="AD1187" t="str">
            <v>.</v>
          </cell>
          <cell r="AE1187">
            <v>0</v>
          </cell>
          <cell r="AF1187">
            <v>0</v>
          </cell>
          <cell r="AG1187">
            <v>0</v>
          </cell>
          <cell r="AH1187">
            <v>0</v>
          </cell>
          <cell r="AI1187">
            <v>0</v>
          </cell>
          <cell r="AJ1187">
            <v>0</v>
          </cell>
          <cell r="AK1187">
            <v>0</v>
          </cell>
          <cell r="AL1187">
            <v>0</v>
          </cell>
          <cell r="AM1187">
            <v>0</v>
          </cell>
          <cell r="AN1187">
            <v>0</v>
          </cell>
          <cell r="AO1187">
            <v>0</v>
          </cell>
          <cell r="AP1187">
            <v>0</v>
          </cell>
          <cell r="AQ1187">
            <v>0</v>
          </cell>
          <cell r="AR1187">
            <v>0</v>
          </cell>
          <cell r="AS1187">
            <v>0</v>
          </cell>
          <cell r="AT1187">
            <v>0</v>
          </cell>
          <cell r="AU1187">
            <v>0</v>
          </cell>
          <cell r="AV1187">
            <v>0</v>
          </cell>
          <cell r="AW1187">
            <v>0</v>
          </cell>
          <cell r="AX1187">
            <v>0</v>
          </cell>
          <cell r="AY1187">
            <v>0</v>
          </cell>
          <cell r="AZ1187">
            <v>0</v>
          </cell>
          <cell r="BA1187">
            <v>0</v>
          </cell>
          <cell r="BB1187">
            <v>0</v>
          </cell>
          <cell r="BC1187">
            <v>0</v>
          </cell>
          <cell r="BD1187">
            <v>0</v>
          </cell>
          <cell r="BE1187">
            <v>0</v>
          </cell>
          <cell r="BF1187">
            <v>0</v>
          </cell>
          <cell r="BG1187">
            <v>0</v>
          </cell>
          <cell r="BH1187">
            <v>0</v>
          </cell>
          <cell r="BI1187">
            <v>0</v>
          </cell>
          <cell r="BJ1187">
            <v>0</v>
          </cell>
          <cell r="BK1187">
            <v>0</v>
          </cell>
          <cell r="BL1187">
            <v>0</v>
          </cell>
          <cell r="BM1187">
            <v>0</v>
          </cell>
          <cell r="BN1187">
            <v>0</v>
          </cell>
          <cell r="BO1187">
            <v>0</v>
          </cell>
          <cell r="BP1187">
            <v>0</v>
          </cell>
          <cell r="BQ1187">
            <v>0</v>
          </cell>
          <cell r="BR1187">
            <v>0</v>
          </cell>
          <cell r="BS1187">
            <v>0</v>
          </cell>
          <cell r="BT1187">
            <v>0</v>
          </cell>
          <cell r="BU1187">
            <v>0</v>
          </cell>
          <cell r="BV1187">
            <v>0</v>
          </cell>
          <cell r="BW1187">
            <v>0</v>
          </cell>
          <cell r="BX1187">
            <v>0</v>
          </cell>
          <cell r="BY1187">
            <v>0</v>
          </cell>
          <cell r="BZ1187">
            <v>0</v>
          </cell>
          <cell r="CA1187">
            <v>0</v>
          </cell>
          <cell r="CB1187">
            <v>0</v>
          </cell>
          <cell r="CC1187">
            <v>0</v>
          </cell>
          <cell r="CD1187">
            <v>0</v>
          </cell>
          <cell r="CE1187">
            <v>0</v>
          </cell>
          <cell r="CF1187">
            <v>0</v>
          </cell>
          <cell r="CG1187">
            <v>0</v>
          </cell>
          <cell r="CH1187">
            <v>0</v>
          </cell>
          <cell r="CI1187">
            <v>0</v>
          </cell>
          <cell r="CJ1187">
            <v>0</v>
          </cell>
          <cell r="CK1187">
            <v>0</v>
          </cell>
          <cell r="CL1187">
            <v>0</v>
          </cell>
          <cell r="CM1187">
            <v>0</v>
          </cell>
          <cell r="DC1187" t="str">
            <v>000000000000000000000000000000000</v>
          </cell>
          <cell r="DD1187" t="str">
            <v>No Error</v>
          </cell>
          <cell r="DE1187" t="str">
            <v>No Error</v>
          </cell>
          <cell r="DF1187" t="str">
            <v>No Error</v>
          </cell>
          <cell r="DG1187" t="str">
            <v>No Error</v>
          </cell>
          <cell r="DH1187" t="str">
            <v>No Error</v>
          </cell>
          <cell r="DI1187" t="str">
            <v>No Error</v>
          </cell>
          <cell r="DJ1187" t="str">
            <v>No Error</v>
          </cell>
          <cell r="DK1187" t="str">
            <v>No Error</v>
          </cell>
          <cell r="DL1187" t="str">
            <v>No Error</v>
          </cell>
          <cell r="DM1187" t="str">
            <v>No Error</v>
          </cell>
          <cell r="DN1187" t="str">
            <v>No Error</v>
          </cell>
          <cell r="DO1187" t="str">
            <v>No Error</v>
          </cell>
          <cell r="DP1187" t="str">
            <v>No Error</v>
          </cell>
          <cell r="DQ1187" t="str">
            <v>No Error</v>
          </cell>
          <cell r="DR1187" t="str">
            <v>No Error</v>
          </cell>
          <cell r="DS1187" t="str">
            <v>No Error</v>
          </cell>
          <cell r="DT1187" t="str">
            <v>No Error</v>
          </cell>
          <cell r="DU1187" t="str">
            <v>No Error</v>
          </cell>
          <cell r="DV1187" t="str">
            <v>No Error</v>
          </cell>
          <cell r="DW1187" t="str">
            <v>No Error</v>
          </cell>
          <cell r="DX1187" t="str">
            <v>No Error</v>
          </cell>
          <cell r="DY1187" t="str">
            <v>No Error</v>
          </cell>
          <cell r="DZ1187" t="str">
            <v>No Error</v>
          </cell>
          <cell r="EA1187" t="str">
            <v>No Error</v>
          </cell>
          <cell r="EB1187" t="str">
            <v>No Error</v>
          </cell>
          <cell r="EC1187" t="str">
            <v>No Error</v>
          </cell>
          <cell r="ED1187" t="str">
            <v>No Error</v>
          </cell>
          <cell r="EE1187" t="str">
            <v>No Error</v>
          </cell>
          <cell r="EF1187" t="str">
            <v>No Error</v>
          </cell>
          <cell r="EG1187" t="str">
            <v>No Error</v>
          </cell>
          <cell r="EH1187" t="str">
            <v>No Error</v>
          </cell>
          <cell r="EI1187" t="str">
            <v>No Error</v>
          </cell>
          <cell r="EJ1187" t="str">
            <v>No Error</v>
          </cell>
          <cell r="EK1187" t="str">
            <v>No Error</v>
          </cell>
          <cell r="EL1187" t="str">
            <v>No Error</v>
          </cell>
          <cell r="EM1187" t="str">
            <v>No Error</v>
          </cell>
          <cell r="EN1187" t="str">
            <v>No Error</v>
          </cell>
          <cell r="EO1187" t="str">
            <v>No Error</v>
          </cell>
          <cell r="EP1187" t="str">
            <v>No Error</v>
          </cell>
          <cell r="EQ1187" t="str">
            <v>No Error</v>
          </cell>
          <cell r="ER1187" t="str">
            <v>No Error</v>
          </cell>
          <cell r="ES1187" t="str">
            <v>No Error</v>
          </cell>
          <cell r="ET1187" t="str">
            <v>No Error</v>
          </cell>
          <cell r="EU1187" t="str">
            <v>No Error</v>
          </cell>
          <cell r="EV1187" t="str">
            <v>No Error</v>
          </cell>
          <cell r="EW1187" t="str">
            <v>No Error</v>
          </cell>
          <cell r="EX1187" t="str">
            <v>No Error</v>
          </cell>
          <cell r="EY1187" t="str">
            <v>No Error</v>
          </cell>
          <cell r="EZ1187" t="str">
            <v>No Error</v>
          </cell>
          <cell r="FA1187" t="str">
            <v>No Error</v>
          </cell>
          <cell r="FB1187" t="str">
            <v>No Error</v>
          </cell>
          <cell r="FC1187" t="str">
            <v>No Error</v>
          </cell>
          <cell r="FD1187" t="str">
            <v>No Error</v>
          </cell>
          <cell r="FE1187" t="str">
            <v>No Error</v>
          </cell>
          <cell r="FF1187" t="str">
            <v>No Error</v>
          </cell>
          <cell r="FG1187" t="str">
            <v>No Error</v>
          </cell>
          <cell r="FH1187" t="str">
            <v>No Error</v>
          </cell>
          <cell r="FI1187" t="str">
            <v>No Error</v>
          </cell>
          <cell r="FJ1187" t="str">
            <v>No Error</v>
          </cell>
          <cell r="FK1187" t="str">
            <v>No Error</v>
          </cell>
          <cell r="FL1187" t="str">
            <v>No Error</v>
          </cell>
        </row>
        <row r="1188">
          <cell r="D1188"/>
          <cell r="E1188"/>
          <cell r="F1188"/>
          <cell r="G1188"/>
          <cell r="H1188">
            <v>0</v>
          </cell>
          <cell r="I1188"/>
          <cell r="J1188"/>
          <cell r="K1188">
            <v>0</v>
          </cell>
          <cell r="L1188">
            <v>0</v>
          </cell>
          <cell r="M1188">
            <v>0</v>
          </cell>
          <cell r="N1188"/>
          <cell r="O1188"/>
          <cell r="P1188"/>
          <cell r="Q1188">
            <v>0</v>
          </cell>
          <cell r="R1188"/>
          <cell r="S1188"/>
          <cell r="T1188"/>
          <cell r="U1188"/>
          <cell r="V1188"/>
          <cell r="W1188"/>
          <cell r="X1188">
            <v>0</v>
          </cell>
          <cell r="Y1188"/>
          <cell r="Z1188"/>
          <cell r="AA1188">
            <v>0</v>
          </cell>
          <cell r="AB1188"/>
          <cell r="AC1188"/>
          <cell r="AD1188" t="str">
            <v>.</v>
          </cell>
          <cell r="AE1188">
            <v>0</v>
          </cell>
          <cell r="AF1188">
            <v>0</v>
          </cell>
          <cell r="AG1188">
            <v>0</v>
          </cell>
          <cell r="AH1188">
            <v>0</v>
          </cell>
          <cell r="AI1188">
            <v>0</v>
          </cell>
          <cell r="AJ1188">
            <v>0</v>
          </cell>
          <cell r="AK1188">
            <v>0</v>
          </cell>
          <cell r="AL1188">
            <v>0</v>
          </cell>
          <cell r="AM1188">
            <v>0</v>
          </cell>
          <cell r="AN1188">
            <v>0</v>
          </cell>
          <cell r="AO1188">
            <v>0</v>
          </cell>
          <cell r="AP1188">
            <v>0</v>
          </cell>
          <cell r="AQ1188">
            <v>0</v>
          </cell>
          <cell r="AR1188">
            <v>0</v>
          </cell>
          <cell r="AS1188">
            <v>0</v>
          </cell>
          <cell r="AT1188">
            <v>0</v>
          </cell>
          <cell r="AU1188">
            <v>0</v>
          </cell>
          <cell r="AV1188">
            <v>0</v>
          </cell>
          <cell r="AW1188">
            <v>0</v>
          </cell>
          <cell r="AX1188">
            <v>0</v>
          </cell>
          <cell r="AY1188">
            <v>0</v>
          </cell>
          <cell r="AZ1188">
            <v>0</v>
          </cell>
          <cell r="BA1188">
            <v>0</v>
          </cell>
          <cell r="BB1188">
            <v>0</v>
          </cell>
          <cell r="BC1188">
            <v>0</v>
          </cell>
          <cell r="BD1188">
            <v>0</v>
          </cell>
          <cell r="BE1188">
            <v>0</v>
          </cell>
          <cell r="BF1188">
            <v>0</v>
          </cell>
          <cell r="BG1188">
            <v>0</v>
          </cell>
          <cell r="BH1188">
            <v>0</v>
          </cell>
          <cell r="BI1188">
            <v>0</v>
          </cell>
          <cell r="BJ1188">
            <v>0</v>
          </cell>
          <cell r="BK1188">
            <v>0</v>
          </cell>
          <cell r="BL1188">
            <v>0</v>
          </cell>
          <cell r="BM1188">
            <v>0</v>
          </cell>
          <cell r="BN1188">
            <v>0</v>
          </cell>
          <cell r="BO1188">
            <v>0</v>
          </cell>
          <cell r="BP1188">
            <v>0</v>
          </cell>
          <cell r="BQ1188">
            <v>0</v>
          </cell>
          <cell r="BR1188">
            <v>0</v>
          </cell>
          <cell r="BS1188">
            <v>0</v>
          </cell>
          <cell r="BT1188">
            <v>0</v>
          </cell>
          <cell r="BU1188">
            <v>0</v>
          </cell>
          <cell r="BV1188">
            <v>0</v>
          </cell>
          <cell r="BW1188">
            <v>0</v>
          </cell>
          <cell r="BX1188">
            <v>0</v>
          </cell>
          <cell r="BY1188">
            <v>0</v>
          </cell>
          <cell r="BZ1188">
            <v>0</v>
          </cell>
          <cell r="CA1188">
            <v>0</v>
          </cell>
          <cell r="CB1188">
            <v>0</v>
          </cell>
          <cell r="CC1188">
            <v>0</v>
          </cell>
          <cell r="CD1188">
            <v>0</v>
          </cell>
          <cell r="CE1188">
            <v>0</v>
          </cell>
          <cell r="CF1188">
            <v>0</v>
          </cell>
          <cell r="CG1188">
            <v>0</v>
          </cell>
          <cell r="CH1188">
            <v>0</v>
          </cell>
          <cell r="CI1188">
            <v>0</v>
          </cell>
          <cell r="CJ1188">
            <v>0</v>
          </cell>
          <cell r="CK1188">
            <v>0</v>
          </cell>
          <cell r="CL1188">
            <v>0</v>
          </cell>
          <cell r="CM1188">
            <v>0</v>
          </cell>
          <cell r="DC1188" t="str">
            <v>000000000000000000000000000000000</v>
          </cell>
          <cell r="DD1188" t="str">
            <v>No Error</v>
          </cell>
          <cell r="DE1188" t="str">
            <v>No Error</v>
          </cell>
          <cell r="DF1188" t="str">
            <v>No Error</v>
          </cell>
          <cell r="DG1188" t="str">
            <v>No Error</v>
          </cell>
          <cell r="DH1188" t="str">
            <v>No Error</v>
          </cell>
          <cell r="DI1188" t="str">
            <v>No Error</v>
          </cell>
          <cell r="DJ1188" t="str">
            <v>No Error</v>
          </cell>
          <cell r="DK1188" t="str">
            <v>No Error</v>
          </cell>
          <cell r="DL1188" t="str">
            <v>No Error</v>
          </cell>
          <cell r="DM1188" t="str">
            <v>No Error</v>
          </cell>
          <cell r="DN1188" t="str">
            <v>No Error</v>
          </cell>
          <cell r="DO1188" t="str">
            <v>No Error</v>
          </cell>
          <cell r="DP1188" t="str">
            <v>No Error</v>
          </cell>
          <cell r="DQ1188" t="str">
            <v>No Error</v>
          </cell>
          <cell r="DR1188" t="str">
            <v>No Error</v>
          </cell>
          <cell r="DS1188" t="str">
            <v>No Error</v>
          </cell>
          <cell r="DT1188" t="str">
            <v>No Error</v>
          </cell>
          <cell r="DU1188" t="str">
            <v>No Error</v>
          </cell>
          <cell r="DV1188" t="str">
            <v>No Error</v>
          </cell>
          <cell r="DW1188" t="str">
            <v>No Error</v>
          </cell>
          <cell r="DX1188" t="str">
            <v>No Error</v>
          </cell>
          <cell r="DY1188" t="str">
            <v>No Error</v>
          </cell>
          <cell r="DZ1188" t="str">
            <v>No Error</v>
          </cell>
          <cell r="EA1188" t="str">
            <v>No Error</v>
          </cell>
          <cell r="EB1188" t="str">
            <v>No Error</v>
          </cell>
          <cell r="EC1188" t="str">
            <v>No Error</v>
          </cell>
          <cell r="ED1188" t="str">
            <v>No Error</v>
          </cell>
          <cell r="EE1188" t="str">
            <v>No Error</v>
          </cell>
          <cell r="EF1188" t="str">
            <v>No Error</v>
          </cell>
          <cell r="EG1188" t="str">
            <v>No Error</v>
          </cell>
          <cell r="EH1188" t="str">
            <v>No Error</v>
          </cell>
          <cell r="EI1188" t="str">
            <v>No Error</v>
          </cell>
          <cell r="EJ1188" t="str">
            <v>No Error</v>
          </cell>
          <cell r="EK1188" t="str">
            <v>No Error</v>
          </cell>
          <cell r="EL1188" t="str">
            <v>No Error</v>
          </cell>
          <cell r="EM1188" t="str">
            <v>No Error</v>
          </cell>
          <cell r="EN1188" t="str">
            <v>No Error</v>
          </cell>
          <cell r="EO1188" t="str">
            <v>No Error</v>
          </cell>
          <cell r="EP1188" t="str">
            <v>No Error</v>
          </cell>
          <cell r="EQ1188" t="str">
            <v>No Error</v>
          </cell>
          <cell r="ER1188" t="str">
            <v>No Error</v>
          </cell>
          <cell r="ES1188" t="str">
            <v>No Error</v>
          </cell>
          <cell r="ET1188" t="str">
            <v>No Error</v>
          </cell>
          <cell r="EU1188" t="str">
            <v>No Error</v>
          </cell>
          <cell r="EV1188" t="str">
            <v>No Error</v>
          </cell>
          <cell r="EW1188" t="str">
            <v>No Error</v>
          </cell>
          <cell r="EX1188" t="str">
            <v>No Error</v>
          </cell>
          <cell r="EY1188" t="str">
            <v>No Error</v>
          </cell>
          <cell r="EZ1188" t="str">
            <v>No Error</v>
          </cell>
          <cell r="FA1188" t="str">
            <v>No Error</v>
          </cell>
          <cell r="FB1188" t="str">
            <v>No Error</v>
          </cell>
          <cell r="FC1188" t="str">
            <v>No Error</v>
          </cell>
          <cell r="FD1188" t="str">
            <v>No Error</v>
          </cell>
          <cell r="FE1188" t="str">
            <v>No Error</v>
          </cell>
          <cell r="FF1188" t="str">
            <v>No Error</v>
          </cell>
          <cell r="FG1188" t="str">
            <v>No Error</v>
          </cell>
          <cell r="FH1188" t="str">
            <v>No Error</v>
          </cell>
          <cell r="FI1188" t="str">
            <v>No Error</v>
          </cell>
          <cell r="FJ1188" t="str">
            <v>No Error</v>
          </cell>
          <cell r="FK1188" t="str">
            <v>No Error</v>
          </cell>
          <cell r="FL1188" t="str">
            <v>No Error</v>
          </cell>
        </row>
        <row r="1189">
          <cell r="D1189"/>
          <cell r="E1189"/>
          <cell r="F1189"/>
          <cell r="G1189"/>
          <cell r="H1189">
            <v>0</v>
          </cell>
          <cell r="I1189"/>
          <cell r="J1189"/>
          <cell r="K1189">
            <v>0</v>
          </cell>
          <cell r="L1189">
            <v>0</v>
          </cell>
          <cell r="M1189">
            <v>0</v>
          </cell>
          <cell r="N1189"/>
          <cell r="O1189"/>
          <cell r="P1189"/>
          <cell r="Q1189">
            <v>0</v>
          </cell>
          <cell r="R1189"/>
          <cell r="S1189"/>
          <cell r="T1189"/>
          <cell r="U1189"/>
          <cell r="V1189"/>
          <cell r="W1189"/>
          <cell r="X1189">
            <v>0</v>
          </cell>
          <cell r="Y1189"/>
          <cell r="Z1189"/>
          <cell r="AA1189">
            <v>0</v>
          </cell>
          <cell r="AB1189"/>
          <cell r="AC1189"/>
          <cell r="AD1189" t="str">
            <v>.</v>
          </cell>
          <cell r="AE1189">
            <v>0</v>
          </cell>
          <cell r="AF1189">
            <v>0</v>
          </cell>
          <cell r="AG1189">
            <v>0</v>
          </cell>
          <cell r="AH1189">
            <v>0</v>
          </cell>
          <cell r="AI1189">
            <v>0</v>
          </cell>
          <cell r="AJ1189">
            <v>0</v>
          </cell>
          <cell r="AK1189">
            <v>0</v>
          </cell>
          <cell r="AL1189">
            <v>0</v>
          </cell>
          <cell r="AM1189">
            <v>0</v>
          </cell>
          <cell r="AN1189">
            <v>0</v>
          </cell>
          <cell r="AO1189">
            <v>0</v>
          </cell>
          <cell r="AP1189">
            <v>0</v>
          </cell>
          <cell r="AQ1189">
            <v>0</v>
          </cell>
          <cell r="AR1189">
            <v>0</v>
          </cell>
          <cell r="AS1189">
            <v>0</v>
          </cell>
          <cell r="AT1189">
            <v>0</v>
          </cell>
          <cell r="AU1189">
            <v>0</v>
          </cell>
          <cell r="AV1189">
            <v>0</v>
          </cell>
          <cell r="AW1189">
            <v>0</v>
          </cell>
          <cell r="AX1189">
            <v>0</v>
          </cell>
          <cell r="AY1189">
            <v>0</v>
          </cell>
          <cell r="AZ1189">
            <v>0</v>
          </cell>
          <cell r="BA1189">
            <v>0</v>
          </cell>
          <cell r="BB1189">
            <v>0</v>
          </cell>
          <cell r="BC1189">
            <v>0</v>
          </cell>
          <cell r="BD1189">
            <v>0</v>
          </cell>
          <cell r="BE1189">
            <v>0</v>
          </cell>
          <cell r="BF1189">
            <v>0</v>
          </cell>
          <cell r="BG1189">
            <v>0</v>
          </cell>
          <cell r="BH1189">
            <v>0</v>
          </cell>
          <cell r="BI1189">
            <v>0</v>
          </cell>
          <cell r="BJ1189">
            <v>0</v>
          </cell>
          <cell r="BK1189">
            <v>0</v>
          </cell>
          <cell r="BL1189">
            <v>0</v>
          </cell>
          <cell r="BM1189">
            <v>0</v>
          </cell>
          <cell r="BN1189">
            <v>0</v>
          </cell>
          <cell r="BO1189">
            <v>0</v>
          </cell>
          <cell r="BP1189">
            <v>0</v>
          </cell>
          <cell r="BQ1189">
            <v>0</v>
          </cell>
          <cell r="BR1189">
            <v>0</v>
          </cell>
          <cell r="BS1189">
            <v>0</v>
          </cell>
          <cell r="BT1189">
            <v>0</v>
          </cell>
          <cell r="BU1189">
            <v>0</v>
          </cell>
          <cell r="BV1189">
            <v>0</v>
          </cell>
          <cell r="BW1189">
            <v>0</v>
          </cell>
          <cell r="BX1189">
            <v>0</v>
          </cell>
          <cell r="BY1189">
            <v>0</v>
          </cell>
          <cell r="BZ1189">
            <v>0</v>
          </cell>
          <cell r="CA1189">
            <v>0</v>
          </cell>
          <cell r="CB1189">
            <v>0</v>
          </cell>
          <cell r="CC1189">
            <v>0</v>
          </cell>
          <cell r="CD1189">
            <v>0</v>
          </cell>
          <cell r="CE1189">
            <v>0</v>
          </cell>
          <cell r="CF1189">
            <v>0</v>
          </cell>
          <cell r="CG1189">
            <v>0</v>
          </cell>
          <cell r="CH1189">
            <v>0</v>
          </cell>
          <cell r="CI1189">
            <v>0</v>
          </cell>
          <cell r="CJ1189">
            <v>0</v>
          </cell>
          <cell r="CK1189">
            <v>0</v>
          </cell>
          <cell r="CL1189">
            <v>0</v>
          </cell>
          <cell r="CM1189">
            <v>0</v>
          </cell>
          <cell r="DC1189" t="str">
            <v>000000000000000000000000000000000</v>
          </cell>
          <cell r="DD1189" t="str">
            <v>No Error</v>
          </cell>
          <cell r="DE1189" t="str">
            <v>No Error</v>
          </cell>
          <cell r="DF1189" t="str">
            <v>No Error</v>
          </cell>
          <cell r="DG1189" t="str">
            <v>No Error</v>
          </cell>
          <cell r="DH1189" t="str">
            <v>No Error</v>
          </cell>
          <cell r="DI1189" t="str">
            <v>No Error</v>
          </cell>
          <cell r="DJ1189" t="str">
            <v>No Error</v>
          </cell>
          <cell r="DK1189" t="str">
            <v>No Error</v>
          </cell>
          <cell r="DL1189" t="str">
            <v>No Error</v>
          </cell>
          <cell r="DM1189" t="str">
            <v>No Error</v>
          </cell>
          <cell r="DN1189" t="str">
            <v>No Error</v>
          </cell>
          <cell r="DO1189" t="str">
            <v>No Error</v>
          </cell>
          <cell r="DP1189" t="str">
            <v>No Error</v>
          </cell>
          <cell r="DQ1189" t="str">
            <v>No Error</v>
          </cell>
          <cell r="DR1189" t="str">
            <v>No Error</v>
          </cell>
          <cell r="DS1189" t="str">
            <v>No Error</v>
          </cell>
          <cell r="DT1189" t="str">
            <v>No Error</v>
          </cell>
          <cell r="DU1189" t="str">
            <v>No Error</v>
          </cell>
          <cell r="DV1189" t="str">
            <v>No Error</v>
          </cell>
          <cell r="DW1189" t="str">
            <v>No Error</v>
          </cell>
          <cell r="DX1189" t="str">
            <v>No Error</v>
          </cell>
          <cell r="DY1189" t="str">
            <v>No Error</v>
          </cell>
          <cell r="DZ1189" t="str">
            <v>No Error</v>
          </cell>
          <cell r="EA1189" t="str">
            <v>No Error</v>
          </cell>
          <cell r="EB1189" t="str">
            <v>No Error</v>
          </cell>
          <cell r="EC1189" t="str">
            <v>No Error</v>
          </cell>
          <cell r="ED1189" t="str">
            <v>No Error</v>
          </cell>
          <cell r="EE1189" t="str">
            <v>No Error</v>
          </cell>
          <cell r="EF1189" t="str">
            <v>No Error</v>
          </cell>
          <cell r="EG1189" t="str">
            <v>No Error</v>
          </cell>
          <cell r="EH1189" t="str">
            <v>No Error</v>
          </cell>
          <cell r="EI1189" t="str">
            <v>No Error</v>
          </cell>
          <cell r="EJ1189" t="str">
            <v>No Error</v>
          </cell>
          <cell r="EK1189" t="str">
            <v>No Error</v>
          </cell>
          <cell r="EL1189" t="str">
            <v>No Error</v>
          </cell>
          <cell r="EM1189" t="str">
            <v>No Error</v>
          </cell>
          <cell r="EN1189" t="str">
            <v>No Error</v>
          </cell>
          <cell r="EO1189" t="str">
            <v>No Error</v>
          </cell>
          <cell r="EP1189" t="str">
            <v>No Error</v>
          </cell>
          <cell r="EQ1189" t="str">
            <v>No Error</v>
          </cell>
          <cell r="ER1189" t="str">
            <v>No Error</v>
          </cell>
          <cell r="ES1189" t="str">
            <v>No Error</v>
          </cell>
          <cell r="ET1189" t="str">
            <v>No Error</v>
          </cell>
          <cell r="EU1189" t="str">
            <v>No Error</v>
          </cell>
          <cell r="EV1189" t="str">
            <v>No Error</v>
          </cell>
          <cell r="EW1189" t="str">
            <v>No Error</v>
          </cell>
          <cell r="EX1189" t="str">
            <v>No Error</v>
          </cell>
          <cell r="EY1189" t="str">
            <v>No Error</v>
          </cell>
          <cell r="EZ1189" t="str">
            <v>No Error</v>
          </cell>
          <cell r="FA1189" t="str">
            <v>No Error</v>
          </cell>
          <cell r="FB1189" t="str">
            <v>No Error</v>
          </cell>
          <cell r="FC1189" t="str">
            <v>No Error</v>
          </cell>
          <cell r="FD1189" t="str">
            <v>No Error</v>
          </cell>
          <cell r="FE1189" t="str">
            <v>No Error</v>
          </cell>
          <cell r="FF1189" t="str">
            <v>No Error</v>
          </cell>
          <cell r="FG1189" t="str">
            <v>No Error</v>
          </cell>
          <cell r="FH1189" t="str">
            <v>No Error</v>
          </cell>
          <cell r="FI1189" t="str">
            <v>No Error</v>
          </cell>
          <cell r="FJ1189" t="str">
            <v>No Error</v>
          </cell>
          <cell r="FK1189" t="str">
            <v>No Error</v>
          </cell>
          <cell r="FL1189" t="str">
            <v>No Error</v>
          </cell>
        </row>
        <row r="1190">
          <cell r="D1190"/>
          <cell r="E1190"/>
          <cell r="F1190"/>
          <cell r="G1190"/>
          <cell r="H1190">
            <v>0</v>
          </cell>
          <cell r="I1190"/>
          <cell r="J1190"/>
          <cell r="K1190">
            <v>0</v>
          </cell>
          <cell r="L1190">
            <v>0</v>
          </cell>
          <cell r="M1190">
            <v>0</v>
          </cell>
          <cell r="N1190"/>
          <cell r="O1190"/>
          <cell r="P1190"/>
          <cell r="Q1190">
            <v>0</v>
          </cell>
          <cell r="R1190"/>
          <cell r="S1190"/>
          <cell r="T1190"/>
          <cell r="U1190"/>
          <cell r="V1190"/>
          <cell r="W1190"/>
          <cell r="X1190">
            <v>0</v>
          </cell>
          <cell r="Y1190"/>
          <cell r="Z1190"/>
          <cell r="AA1190">
            <v>0</v>
          </cell>
          <cell r="AB1190"/>
          <cell r="AC1190"/>
          <cell r="AD1190" t="str">
            <v>.</v>
          </cell>
          <cell r="AE1190">
            <v>0</v>
          </cell>
          <cell r="AF1190">
            <v>0</v>
          </cell>
          <cell r="AG1190">
            <v>0</v>
          </cell>
          <cell r="AH1190">
            <v>0</v>
          </cell>
          <cell r="AI1190">
            <v>0</v>
          </cell>
          <cell r="AJ1190">
            <v>0</v>
          </cell>
          <cell r="AK1190">
            <v>0</v>
          </cell>
          <cell r="AL1190">
            <v>0</v>
          </cell>
          <cell r="AM1190">
            <v>0</v>
          </cell>
          <cell r="AN1190">
            <v>0</v>
          </cell>
          <cell r="AO1190">
            <v>0</v>
          </cell>
          <cell r="AP1190">
            <v>0</v>
          </cell>
          <cell r="AQ1190">
            <v>0</v>
          </cell>
          <cell r="AR1190">
            <v>0</v>
          </cell>
          <cell r="AS1190">
            <v>0</v>
          </cell>
          <cell r="AT1190">
            <v>0</v>
          </cell>
          <cell r="AU1190">
            <v>0</v>
          </cell>
          <cell r="AV1190">
            <v>0</v>
          </cell>
          <cell r="AW1190">
            <v>0</v>
          </cell>
          <cell r="AX1190">
            <v>0</v>
          </cell>
          <cell r="AY1190">
            <v>0</v>
          </cell>
          <cell r="AZ1190">
            <v>0</v>
          </cell>
          <cell r="BA1190">
            <v>0</v>
          </cell>
          <cell r="BB1190">
            <v>0</v>
          </cell>
          <cell r="BC1190">
            <v>0</v>
          </cell>
          <cell r="BD1190">
            <v>0</v>
          </cell>
          <cell r="BE1190">
            <v>0</v>
          </cell>
          <cell r="BF1190">
            <v>0</v>
          </cell>
          <cell r="BG1190">
            <v>0</v>
          </cell>
          <cell r="BH1190">
            <v>0</v>
          </cell>
          <cell r="BI1190">
            <v>0</v>
          </cell>
          <cell r="BJ1190">
            <v>0</v>
          </cell>
          <cell r="BK1190">
            <v>0</v>
          </cell>
          <cell r="BL1190">
            <v>0</v>
          </cell>
          <cell r="BM1190">
            <v>0</v>
          </cell>
          <cell r="BN1190">
            <v>0</v>
          </cell>
          <cell r="BO1190">
            <v>0</v>
          </cell>
          <cell r="BP1190">
            <v>0</v>
          </cell>
          <cell r="BQ1190">
            <v>0</v>
          </cell>
          <cell r="BR1190">
            <v>0</v>
          </cell>
          <cell r="BS1190">
            <v>0</v>
          </cell>
          <cell r="BT1190">
            <v>0</v>
          </cell>
          <cell r="BU1190">
            <v>0</v>
          </cell>
          <cell r="BV1190">
            <v>0</v>
          </cell>
          <cell r="BW1190">
            <v>0</v>
          </cell>
          <cell r="BX1190">
            <v>0</v>
          </cell>
          <cell r="BY1190">
            <v>0</v>
          </cell>
          <cell r="BZ1190">
            <v>0</v>
          </cell>
          <cell r="CA1190">
            <v>0</v>
          </cell>
          <cell r="CB1190">
            <v>0</v>
          </cell>
          <cell r="CC1190">
            <v>0</v>
          </cell>
          <cell r="CD1190">
            <v>0</v>
          </cell>
          <cell r="CE1190">
            <v>0</v>
          </cell>
          <cell r="CF1190">
            <v>0</v>
          </cell>
          <cell r="CG1190">
            <v>0</v>
          </cell>
          <cell r="CH1190">
            <v>0</v>
          </cell>
          <cell r="CI1190">
            <v>0</v>
          </cell>
          <cell r="CJ1190">
            <v>0</v>
          </cell>
          <cell r="CK1190">
            <v>0</v>
          </cell>
          <cell r="CL1190">
            <v>0</v>
          </cell>
          <cell r="CM1190">
            <v>0</v>
          </cell>
          <cell r="DC1190" t="str">
            <v>000000000000000000000000000000000</v>
          </cell>
          <cell r="DD1190" t="str">
            <v>No Error</v>
          </cell>
          <cell r="DE1190" t="str">
            <v>No Error</v>
          </cell>
          <cell r="DF1190" t="str">
            <v>No Error</v>
          </cell>
          <cell r="DG1190" t="str">
            <v>No Error</v>
          </cell>
          <cell r="DH1190" t="str">
            <v>No Error</v>
          </cell>
          <cell r="DI1190" t="str">
            <v>No Error</v>
          </cell>
          <cell r="DJ1190" t="str">
            <v>No Error</v>
          </cell>
          <cell r="DK1190" t="str">
            <v>No Error</v>
          </cell>
          <cell r="DL1190" t="str">
            <v>No Error</v>
          </cell>
          <cell r="DM1190" t="str">
            <v>No Error</v>
          </cell>
          <cell r="DN1190" t="str">
            <v>No Error</v>
          </cell>
          <cell r="DO1190" t="str">
            <v>No Error</v>
          </cell>
          <cell r="DP1190" t="str">
            <v>No Error</v>
          </cell>
          <cell r="DQ1190" t="str">
            <v>No Error</v>
          </cell>
          <cell r="DR1190" t="str">
            <v>No Error</v>
          </cell>
          <cell r="DS1190" t="str">
            <v>No Error</v>
          </cell>
          <cell r="DT1190" t="str">
            <v>No Error</v>
          </cell>
          <cell r="DU1190" t="str">
            <v>No Error</v>
          </cell>
          <cell r="DV1190" t="str">
            <v>No Error</v>
          </cell>
          <cell r="DW1190" t="str">
            <v>No Error</v>
          </cell>
          <cell r="DX1190" t="str">
            <v>No Error</v>
          </cell>
          <cell r="DY1190" t="str">
            <v>No Error</v>
          </cell>
          <cell r="DZ1190" t="str">
            <v>No Error</v>
          </cell>
          <cell r="EA1190" t="str">
            <v>No Error</v>
          </cell>
          <cell r="EB1190" t="str">
            <v>No Error</v>
          </cell>
          <cell r="EC1190" t="str">
            <v>No Error</v>
          </cell>
          <cell r="ED1190" t="str">
            <v>No Error</v>
          </cell>
          <cell r="EE1190" t="str">
            <v>No Error</v>
          </cell>
          <cell r="EF1190" t="str">
            <v>No Error</v>
          </cell>
          <cell r="EG1190" t="str">
            <v>No Error</v>
          </cell>
          <cell r="EH1190" t="str">
            <v>No Error</v>
          </cell>
          <cell r="EI1190" t="str">
            <v>No Error</v>
          </cell>
          <cell r="EJ1190" t="str">
            <v>No Error</v>
          </cell>
          <cell r="EK1190" t="str">
            <v>No Error</v>
          </cell>
          <cell r="EL1190" t="str">
            <v>No Error</v>
          </cell>
          <cell r="EM1190" t="str">
            <v>No Error</v>
          </cell>
          <cell r="EN1190" t="str">
            <v>No Error</v>
          </cell>
          <cell r="EO1190" t="str">
            <v>No Error</v>
          </cell>
          <cell r="EP1190" t="str">
            <v>No Error</v>
          </cell>
          <cell r="EQ1190" t="str">
            <v>No Error</v>
          </cell>
          <cell r="ER1190" t="str">
            <v>No Error</v>
          </cell>
          <cell r="ES1190" t="str">
            <v>No Error</v>
          </cell>
          <cell r="ET1190" t="str">
            <v>No Error</v>
          </cell>
          <cell r="EU1190" t="str">
            <v>No Error</v>
          </cell>
          <cell r="EV1190" t="str">
            <v>No Error</v>
          </cell>
          <cell r="EW1190" t="str">
            <v>No Error</v>
          </cell>
          <cell r="EX1190" t="str">
            <v>No Error</v>
          </cell>
          <cell r="EY1190" t="str">
            <v>No Error</v>
          </cell>
          <cell r="EZ1190" t="str">
            <v>No Error</v>
          </cell>
          <cell r="FA1190" t="str">
            <v>No Error</v>
          </cell>
          <cell r="FB1190" t="str">
            <v>No Error</v>
          </cell>
          <cell r="FC1190" t="str">
            <v>No Error</v>
          </cell>
          <cell r="FD1190" t="str">
            <v>No Error</v>
          </cell>
          <cell r="FE1190" t="str">
            <v>No Error</v>
          </cell>
          <cell r="FF1190" t="str">
            <v>No Error</v>
          </cell>
          <cell r="FG1190" t="str">
            <v>No Error</v>
          </cell>
          <cell r="FH1190" t="str">
            <v>No Error</v>
          </cell>
          <cell r="FI1190" t="str">
            <v>No Error</v>
          </cell>
          <cell r="FJ1190" t="str">
            <v>No Error</v>
          </cell>
          <cell r="FK1190" t="str">
            <v>No Error</v>
          </cell>
          <cell r="FL1190" t="str">
            <v>No Error</v>
          </cell>
        </row>
        <row r="1191">
          <cell r="D1191"/>
          <cell r="E1191"/>
          <cell r="F1191"/>
          <cell r="G1191"/>
          <cell r="H1191">
            <v>0</v>
          </cell>
          <cell r="I1191"/>
          <cell r="J1191"/>
          <cell r="K1191">
            <v>0</v>
          </cell>
          <cell r="L1191">
            <v>0</v>
          </cell>
          <cell r="M1191">
            <v>0</v>
          </cell>
          <cell r="N1191"/>
          <cell r="O1191"/>
          <cell r="P1191"/>
          <cell r="Q1191">
            <v>0</v>
          </cell>
          <cell r="R1191"/>
          <cell r="S1191"/>
          <cell r="T1191"/>
          <cell r="U1191"/>
          <cell r="V1191"/>
          <cell r="W1191"/>
          <cell r="X1191">
            <v>0</v>
          </cell>
          <cell r="Y1191"/>
          <cell r="Z1191"/>
          <cell r="AA1191">
            <v>0</v>
          </cell>
          <cell r="AB1191"/>
          <cell r="AC1191"/>
          <cell r="AD1191" t="str">
            <v>.</v>
          </cell>
          <cell r="AE1191">
            <v>0</v>
          </cell>
          <cell r="AF1191">
            <v>0</v>
          </cell>
          <cell r="AG1191">
            <v>0</v>
          </cell>
          <cell r="AH1191">
            <v>0</v>
          </cell>
          <cell r="AI1191">
            <v>0</v>
          </cell>
          <cell r="AJ1191">
            <v>0</v>
          </cell>
          <cell r="AK1191">
            <v>0</v>
          </cell>
          <cell r="AL1191">
            <v>0</v>
          </cell>
          <cell r="AM1191">
            <v>0</v>
          </cell>
          <cell r="AN1191">
            <v>0</v>
          </cell>
          <cell r="AO1191">
            <v>0</v>
          </cell>
          <cell r="AP1191">
            <v>0</v>
          </cell>
          <cell r="AQ1191">
            <v>0</v>
          </cell>
          <cell r="AR1191">
            <v>0</v>
          </cell>
          <cell r="AS1191">
            <v>0</v>
          </cell>
          <cell r="AT1191">
            <v>0</v>
          </cell>
          <cell r="AU1191">
            <v>0</v>
          </cell>
          <cell r="AV1191">
            <v>0</v>
          </cell>
          <cell r="AW1191">
            <v>0</v>
          </cell>
          <cell r="AX1191">
            <v>0</v>
          </cell>
          <cell r="AY1191">
            <v>0</v>
          </cell>
          <cell r="AZ1191">
            <v>0</v>
          </cell>
          <cell r="BA1191">
            <v>0</v>
          </cell>
          <cell r="BB1191">
            <v>0</v>
          </cell>
          <cell r="BC1191">
            <v>0</v>
          </cell>
          <cell r="BD1191">
            <v>0</v>
          </cell>
          <cell r="BE1191">
            <v>0</v>
          </cell>
          <cell r="BF1191">
            <v>0</v>
          </cell>
          <cell r="BG1191">
            <v>0</v>
          </cell>
          <cell r="BH1191">
            <v>0</v>
          </cell>
          <cell r="BI1191">
            <v>0</v>
          </cell>
          <cell r="BJ1191">
            <v>0</v>
          </cell>
          <cell r="BK1191">
            <v>0</v>
          </cell>
          <cell r="BL1191">
            <v>0</v>
          </cell>
          <cell r="BM1191">
            <v>0</v>
          </cell>
          <cell r="BN1191">
            <v>0</v>
          </cell>
          <cell r="BO1191">
            <v>0</v>
          </cell>
          <cell r="BP1191">
            <v>0</v>
          </cell>
          <cell r="BQ1191">
            <v>0</v>
          </cell>
          <cell r="BR1191">
            <v>0</v>
          </cell>
          <cell r="BS1191">
            <v>0</v>
          </cell>
          <cell r="BT1191">
            <v>0</v>
          </cell>
          <cell r="BU1191">
            <v>0</v>
          </cell>
          <cell r="BV1191">
            <v>0</v>
          </cell>
          <cell r="BW1191">
            <v>0</v>
          </cell>
          <cell r="BX1191">
            <v>0</v>
          </cell>
          <cell r="BY1191">
            <v>0</v>
          </cell>
          <cell r="BZ1191">
            <v>0</v>
          </cell>
          <cell r="CA1191">
            <v>0</v>
          </cell>
          <cell r="CB1191">
            <v>0</v>
          </cell>
          <cell r="CC1191">
            <v>0</v>
          </cell>
          <cell r="CD1191">
            <v>0</v>
          </cell>
          <cell r="CE1191">
            <v>0</v>
          </cell>
          <cell r="CF1191">
            <v>0</v>
          </cell>
          <cell r="CG1191">
            <v>0</v>
          </cell>
          <cell r="CH1191">
            <v>0</v>
          </cell>
          <cell r="CI1191">
            <v>0</v>
          </cell>
          <cell r="CJ1191">
            <v>0</v>
          </cell>
          <cell r="CK1191">
            <v>0</v>
          </cell>
          <cell r="CL1191">
            <v>0</v>
          </cell>
          <cell r="CM1191">
            <v>0</v>
          </cell>
          <cell r="DC1191" t="str">
            <v>000000000000000000000000000000000</v>
          </cell>
          <cell r="DD1191" t="str">
            <v>No Error</v>
          </cell>
          <cell r="DE1191" t="str">
            <v>No Error</v>
          </cell>
          <cell r="DF1191" t="str">
            <v>No Error</v>
          </cell>
          <cell r="DG1191" t="str">
            <v>No Error</v>
          </cell>
          <cell r="DH1191" t="str">
            <v>No Error</v>
          </cell>
          <cell r="DI1191" t="str">
            <v>No Error</v>
          </cell>
          <cell r="DJ1191" t="str">
            <v>No Error</v>
          </cell>
          <cell r="DK1191" t="str">
            <v>No Error</v>
          </cell>
          <cell r="DL1191" t="str">
            <v>No Error</v>
          </cell>
          <cell r="DM1191" t="str">
            <v>No Error</v>
          </cell>
          <cell r="DN1191" t="str">
            <v>No Error</v>
          </cell>
          <cell r="DO1191" t="str">
            <v>No Error</v>
          </cell>
          <cell r="DP1191" t="str">
            <v>No Error</v>
          </cell>
          <cell r="DQ1191" t="str">
            <v>No Error</v>
          </cell>
          <cell r="DR1191" t="str">
            <v>No Error</v>
          </cell>
          <cell r="DS1191" t="str">
            <v>No Error</v>
          </cell>
          <cell r="DT1191" t="str">
            <v>No Error</v>
          </cell>
          <cell r="DU1191" t="str">
            <v>No Error</v>
          </cell>
          <cell r="DV1191" t="str">
            <v>No Error</v>
          </cell>
          <cell r="DW1191" t="str">
            <v>No Error</v>
          </cell>
          <cell r="DX1191" t="str">
            <v>No Error</v>
          </cell>
          <cell r="DY1191" t="str">
            <v>No Error</v>
          </cell>
          <cell r="DZ1191" t="str">
            <v>No Error</v>
          </cell>
          <cell r="EA1191" t="str">
            <v>No Error</v>
          </cell>
          <cell r="EB1191" t="str">
            <v>No Error</v>
          </cell>
          <cell r="EC1191" t="str">
            <v>No Error</v>
          </cell>
          <cell r="ED1191" t="str">
            <v>No Error</v>
          </cell>
          <cell r="EE1191" t="str">
            <v>No Error</v>
          </cell>
          <cell r="EF1191" t="str">
            <v>No Error</v>
          </cell>
          <cell r="EG1191" t="str">
            <v>No Error</v>
          </cell>
          <cell r="EH1191" t="str">
            <v>No Error</v>
          </cell>
          <cell r="EI1191" t="str">
            <v>No Error</v>
          </cell>
          <cell r="EJ1191" t="str">
            <v>No Error</v>
          </cell>
          <cell r="EK1191" t="str">
            <v>No Error</v>
          </cell>
          <cell r="EL1191" t="str">
            <v>No Error</v>
          </cell>
          <cell r="EM1191" t="str">
            <v>No Error</v>
          </cell>
          <cell r="EN1191" t="str">
            <v>No Error</v>
          </cell>
          <cell r="EO1191" t="str">
            <v>No Error</v>
          </cell>
          <cell r="EP1191" t="str">
            <v>No Error</v>
          </cell>
          <cell r="EQ1191" t="str">
            <v>No Error</v>
          </cell>
          <cell r="ER1191" t="str">
            <v>No Error</v>
          </cell>
          <cell r="ES1191" t="str">
            <v>No Error</v>
          </cell>
          <cell r="ET1191" t="str">
            <v>No Error</v>
          </cell>
          <cell r="EU1191" t="str">
            <v>No Error</v>
          </cell>
          <cell r="EV1191" t="str">
            <v>No Error</v>
          </cell>
          <cell r="EW1191" t="str">
            <v>No Error</v>
          </cell>
          <cell r="EX1191" t="str">
            <v>No Error</v>
          </cell>
          <cell r="EY1191" t="str">
            <v>No Error</v>
          </cell>
          <cell r="EZ1191" t="str">
            <v>No Error</v>
          </cell>
          <cell r="FA1191" t="str">
            <v>No Error</v>
          </cell>
          <cell r="FB1191" t="str">
            <v>No Error</v>
          </cell>
          <cell r="FC1191" t="str">
            <v>No Error</v>
          </cell>
          <cell r="FD1191" t="str">
            <v>No Error</v>
          </cell>
          <cell r="FE1191" t="str">
            <v>No Error</v>
          </cell>
          <cell r="FF1191" t="str">
            <v>No Error</v>
          </cell>
          <cell r="FG1191" t="str">
            <v>No Error</v>
          </cell>
          <cell r="FH1191" t="str">
            <v>No Error</v>
          </cell>
          <cell r="FI1191" t="str">
            <v>No Error</v>
          </cell>
          <cell r="FJ1191" t="str">
            <v>No Error</v>
          </cell>
          <cell r="FK1191" t="str">
            <v>No Error</v>
          </cell>
          <cell r="FL1191" t="str">
            <v>No Error</v>
          </cell>
        </row>
        <row r="1192">
          <cell r="D1192"/>
          <cell r="E1192"/>
          <cell r="F1192"/>
          <cell r="G1192"/>
          <cell r="H1192">
            <v>0</v>
          </cell>
          <cell r="I1192"/>
          <cell r="J1192"/>
          <cell r="K1192">
            <v>0</v>
          </cell>
          <cell r="L1192">
            <v>0</v>
          </cell>
          <cell r="M1192">
            <v>0</v>
          </cell>
          <cell r="N1192"/>
          <cell r="O1192"/>
          <cell r="P1192"/>
          <cell r="Q1192">
            <v>0</v>
          </cell>
          <cell r="R1192"/>
          <cell r="S1192"/>
          <cell r="T1192"/>
          <cell r="U1192"/>
          <cell r="V1192"/>
          <cell r="W1192"/>
          <cell r="X1192">
            <v>0</v>
          </cell>
          <cell r="Y1192"/>
          <cell r="Z1192"/>
          <cell r="AA1192">
            <v>0</v>
          </cell>
          <cell r="AB1192"/>
          <cell r="AC1192"/>
          <cell r="AD1192" t="str">
            <v>.</v>
          </cell>
          <cell r="AE1192">
            <v>0</v>
          </cell>
          <cell r="AF1192">
            <v>0</v>
          </cell>
          <cell r="AG1192">
            <v>0</v>
          </cell>
          <cell r="AH1192">
            <v>0</v>
          </cell>
          <cell r="AI1192">
            <v>0</v>
          </cell>
          <cell r="AJ1192">
            <v>0</v>
          </cell>
          <cell r="AK1192">
            <v>0</v>
          </cell>
          <cell r="AL1192">
            <v>0</v>
          </cell>
          <cell r="AM1192">
            <v>0</v>
          </cell>
          <cell r="AN1192">
            <v>0</v>
          </cell>
          <cell r="AO1192">
            <v>0</v>
          </cell>
          <cell r="AP1192">
            <v>0</v>
          </cell>
          <cell r="AQ1192">
            <v>0</v>
          </cell>
          <cell r="AR1192">
            <v>0</v>
          </cell>
          <cell r="AS1192">
            <v>0</v>
          </cell>
          <cell r="AT1192">
            <v>0</v>
          </cell>
          <cell r="AU1192">
            <v>0</v>
          </cell>
          <cell r="AV1192">
            <v>0</v>
          </cell>
          <cell r="AW1192">
            <v>0</v>
          </cell>
          <cell r="AX1192">
            <v>0</v>
          </cell>
          <cell r="AY1192">
            <v>0</v>
          </cell>
          <cell r="AZ1192">
            <v>0</v>
          </cell>
          <cell r="BA1192">
            <v>0</v>
          </cell>
          <cell r="BB1192">
            <v>0</v>
          </cell>
          <cell r="BC1192">
            <v>0</v>
          </cell>
          <cell r="BD1192">
            <v>0</v>
          </cell>
          <cell r="BE1192">
            <v>0</v>
          </cell>
          <cell r="BF1192">
            <v>0</v>
          </cell>
          <cell r="BG1192">
            <v>0</v>
          </cell>
          <cell r="BH1192">
            <v>0</v>
          </cell>
          <cell r="BI1192">
            <v>0</v>
          </cell>
          <cell r="BJ1192">
            <v>0</v>
          </cell>
          <cell r="BK1192">
            <v>0</v>
          </cell>
          <cell r="BL1192">
            <v>0</v>
          </cell>
          <cell r="BM1192">
            <v>0</v>
          </cell>
          <cell r="BN1192">
            <v>0</v>
          </cell>
          <cell r="BO1192">
            <v>0</v>
          </cell>
          <cell r="BP1192">
            <v>0</v>
          </cell>
          <cell r="BQ1192">
            <v>0</v>
          </cell>
          <cell r="BR1192">
            <v>0</v>
          </cell>
          <cell r="BS1192">
            <v>0</v>
          </cell>
          <cell r="BT1192">
            <v>0</v>
          </cell>
          <cell r="BU1192">
            <v>0</v>
          </cell>
          <cell r="BV1192">
            <v>0</v>
          </cell>
          <cell r="BW1192">
            <v>0</v>
          </cell>
          <cell r="BX1192">
            <v>0</v>
          </cell>
          <cell r="BY1192">
            <v>0</v>
          </cell>
          <cell r="BZ1192">
            <v>0</v>
          </cell>
          <cell r="CA1192">
            <v>0</v>
          </cell>
          <cell r="CB1192">
            <v>0</v>
          </cell>
          <cell r="CC1192">
            <v>0</v>
          </cell>
          <cell r="CD1192">
            <v>0</v>
          </cell>
          <cell r="CE1192">
            <v>0</v>
          </cell>
          <cell r="CF1192">
            <v>0</v>
          </cell>
          <cell r="CG1192">
            <v>0</v>
          </cell>
          <cell r="CH1192">
            <v>0</v>
          </cell>
          <cell r="CI1192">
            <v>0</v>
          </cell>
          <cell r="CJ1192">
            <v>0</v>
          </cell>
          <cell r="CK1192">
            <v>0</v>
          </cell>
          <cell r="CL1192">
            <v>0</v>
          </cell>
          <cell r="CM1192">
            <v>0</v>
          </cell>
          <cell r="DC1192" t="str">
            <v>000000000000000000000000000000000</v>
          </cell>
          <cell r="DD1192" t="str">
            <v>No Error</v>
          </cell>
          <cell r="DE1192" t="str">
            <v>No Error</v>
          </cell>
          <cell r="DF1192" t="str">
            <v>No Error</v>
          </cell>
          <cell r="DG1192" t="str">
            <v>No Error</v>
          </cell>
          <cell r="DH1192" t="str">
            <v>No Error</v>
          </cell>
          <cell r="DI1192" t="str">
            <v>No Error</v>
          </cell>
          <cell r="DJ1192" t="str">
            <v>No Error</v>
          </cell>
          <cell r="DK1192" t="str">
            <v>No Error</v>
          </cell>
          <cell r="DL1192" t="str">
            <v>No Error</v>
          </cell>
          <cell r="DM1192" t="str">
            <v>No Error</v>
          </cell>
          <cell r="DN1192" t="str">
            <v>No Error</v>
          </cell>
          <cell r="DO1192" t="str">
            <v>No Error</v>
          </cell>
          <cell r="DP1192" t="str">
            <v>No Error</v>
          </cell>
          <cell r="DQ1192" t="str">
            <v>No Error</v>
          </cell>
          <cell r="DR1192" t="str">
            <v>No Error</v>
          </cell>
          <cell r="DS1192" t="str">
            <v>No Error</v>
          </cell>
          <cell r="DT1192" t="str">
            <v>No Error</v>
          </cell>
          <cell r="DU1192" t="str">
            <v>No Error</v>
          </cell>
          <cell r="DV1192" t="str">
            <v>No Error</v>
          </cell>
          <cell r="DW1192" t="str">
            <v>No Error</v>
          </cell>
          <cell r="DX1192" t="str">
            <v>No Error</v>
          </cell>
          <cell r="DY1192" t="str">
            <v>No Error</v>
          </cell>
          <cell r="DZ1192" t="str">
            <v>No Error</v>
          </cell>
          <cell r="EA1192" t="str">
            <v>No Error</v>
          </cell>
          <cell r="EB1192" t="str">
            <v>No Error</v>
          </cell>
          <cell r="EC1192" t="str">
            <v>No Error</v>
          </cell>
          <cell r="ED1192" t="str">
            <v>No Error</v>
          </cell>
          <cell r="EE1192" t="str">
            <v>No Error</v>
          </cell>
          <cell r="EF1192" t="str">
            <v>No Error</v>
          </cell>
          <cell r="EG1192" t="str">
            <v>No Error</v>
          </cell>
          <cell r="EH1192" t="str">
            <v>No Error</v>
          </cell>
          <cell r="EI1192" t="str">
            <v>No Error</v>
          </cell>
          <cell r="EJ1192" t="str">
            <v>No Error</v>
          </cell>
          <cell r="EK1192" t="str">
            <v>No Error</v>
          </cell>
          <cell r="EL1192" t="str">
            <v>No Error</v>
          </cell>
          <cell r="EM1192" t="str">
            <v>No Error</v>
          </cell>
          <cell r="EN1192" t="str">
            <v>No Error</v>
          </cell>
          <cell r="EO1192" t="str">
            <v>No Error</v>
          </cell>
          <cell r="EP1192" t="str">
            <v>No Error</v>
          </cell>
          <cell r="EQ1192" t="str">
            <v>No Error</v>
          </cell>
          <cell r="ER1192" t="str">
            <v>No Error</v>
          </cell>
          <cell r="ES1192" t="str">
            <v>No Error</v>
          </cell>
          <cell r="ET1192" t="str">
            <v>No Error</v>
          </cell>
          <cell r="EU1192" t="str">
            <v>No Error</v>
          </cell>
          <cell r="EV1192" t="str">
            <v>No Error</v>
          </cell>
          <cell r="EW1192" t="str">
            <v>No Error</v>
          </cell>
          <cell r="EX1192" t="str">
            <v>No Error</v>
          </cell>
          <cell r="EY1192" t="str">
            <v>No Error</v>
          </cell>
          <cell r="EZ1192" t="str">
            <v>No Error</v>
          </cell>
          <cell r="FA1192" t="str">
            <v>No Error</v>
          </cell>
          <cell r="FB1192" t="str">
            <v>No Error</v>
          </cell>
          <cell r="FC1192" t="str">
            <v>No Error</v>
          </cell>
          <cell r="FD1192" t="str">
            <v>No Error</v>
          </cell>
          <cell r="FE1192" t="str">
            <v>No Error</v>
          </cell>
          <cell r="FF1192" t="str">
            <v>No Error</v>
          </cell>
          <cell r="FG1192" t="str">
            <v>No Error</v>
          </cell>
          <cell r="FH1192" t="str">
            <v>No Error</v>
          </cell>
          <cell r="FI1192" t="str">
            <v>No Error</v>
          </cell>
          <cell r="FJ1192" t="str">
            <v>No Error</v>
          </cell>
          <cell r="FK1192" t="str">
            <v>No Error</v>
          </cell>
          <cell r="FL1192" t="str">
            <v>No Error</v>
          </cell>
        </row>
        <row r="1193">
          <cell r="D1193"/>
          <cell r="E1193"/>
          <cell r="F1193"/>
          <cell r="G1193"/>
          <cell r="H1193">
            <v>0</v>
          </cell>
          <cell r="I1193"/>
          <cell r="J1193"/>
          <cell r="K1193">
            <v>0</v>
          </cell>
          <cell r="L1193">
            <v>0</v>
          </cell>
          <cell r="M1193">
            <v>0</v>
          </cell>
          <cell r="N1193"/>
          <cell r="O1193"/>
          <cell r="P1193"/>
          <cell r="Q1193">
            <v>0</v>
          </cell>
          <cell r="R1193"/>
          <cell r="S1193"/>
          <cell r="T1193"/>
          <cell r="U1193"/>
          <cell r="V1193"/>
          <cell r="W1193"/>
          <cell r="X1193">
            <v>0</v>
          </cell>
          <cell r="Y1193"/>
          <cell r="Z1193"/>
          <cell r="AA1193">
            <v>0</v>
          </cell>
          <cell r="AB1193"/>
          <cell r="AC1193"/>
          <cell r="AD1193" t="str">
            <v>.</v>
          </cell>
          <cell r="AE1193">
            <v>0</v>
          </cell>
          <cell r="AF1193">
            <v>0</v>
          </cell>
          <cell r="AG1193">
            <v>0</v>
          </cell>
          <cell r="AH1193">
            <v>0</v>
          </cell>
          <cell r="AI1193">
            <v>0</v>
          </cell>
          <cell r="AJ1193">
            <v>0</v>
          </cell>
          <cell r="AK1193">
            <v>0</v>
          </cell>
          <cell r="AL1193">
            <v>0</v>
          </cell>
          <cell r="AM1193">
            <v>0</v>
          </cell>
          <cell r="AN1193">
            <v>0</v>
          </cell>
          <cell r="AO1193">
            <v>0</v>
          </cell>
          <cell r="AP1193">
            <v>0</v>
          </cell>
          <cell r="AQ1193">
            <v>0</v>
          </cell>
          <cell r="AR1193">
            <v>0</v>
          </cell>
          <cell r="AS1193">
            <v>0</v>
          </cell>
          <cell r="AT1193">
            <v>0</v>
          </cell>
          <cell r="AU1193">
            <v>0</v>
          </cell>
          <cell r="AV1193">
            <v>0</v>
          </cell>
          <cell r="AW1193">
            <v>0</v>
          </cell>
          <cell r="AX1193">
            <v>0</v>
          </cell>
          <cell r="AY1193">
            <v>0</v>
          </cell>
          <cell r="AZ1193">
            <v>0</v>
          </cell>
          <cell r="BA1193">
            <v>0</v>
          </cell>
          <cell r="BB1193">
            <v>0</v>
          </cell>
          <cell r="BC1193">
            <v>0</v>
          </cell>
          <cell r="BD1193">
            <v>0</v>
          </cell>
          <cell r="BE1193">
            <v>0</v>
          </cell>
          <cell r="BF1193">
            <v>0</v>
          </cell>
          <cell r="BG1193">
            <v>0</v>
          </cell>
          <cell r="BH1193">
            <v>0</v>
          </cell>
          <cell r="BI1193">
            <v>0</v>
          </cell>
          <cell r="BJ1193">
            <v>0</v>
          </cell>
          <cell r="BK1193">
            <v>0</v>
          </cell>
          <cell r="BL1193">
            <v>0</v>
          </cell>
          <cell r="BM1193">
            <v>0</v>
          </cell>
          <cell r="BN1193">
            <v>0</v>
          </cell>
          <cell r="BO1193">
            <v>0</v>
          </cell>
          <cell r="BP1193">
            <v>0</v>
          </cell>
          <cell r="BQ1193">
            <v>0</v>
          </cell>
          <cell r="BR1193">
            <v>0</v>
          </cell>
          <cell r="BS1193">
            <v>0</v>
          </cell>
          <cell r="BT1193">
            <v>0</v>
          </cell>
          <cell r="BU1193">
            <v>0</v>
          </cell>
          <cell r="BV1193">
            <v>0</v>
          </cell>
          <cell r="BW1193">
            <v>0</v>
          </cell>
          <cell r="BX1193">
            <v>0</v>
          </cell>
          <cell r="BY1193">
            <v>0</v>
          </cell>
          <cell r="BZ1193">
            <v>0</v>
          </cell>
          <cell r="CA1193">
            <v>0</v>
          </cell>
          <cell r="CB1193">
            <v>0</v>
          </cell>
          <cell r="CC1193">
            <v>0</v>
          </cell>
          <cell r="CD1193">
            <v>0</v>
          </cell>
          <cell r="CE1193">
            <v>0</v>
          </cell>
          <cell r="CF1193">
            <v>0</v>
          </cell>
          <cell r="CG1193">
            <v>0</v>
          </cell>
          <cell r="CH1193">
            <v>0</v>
          </cell>
          <cell r="CI1193">
            <v>0</v>
          </cell>
          <cell r="CJ1193">
            <v>0</v>
          </cell>
          <cell r="CK1193">
            <v>0</v>
          </cell>
          <cell r="CL1193">
            <v>0</v>
          </cell>
          <cell r="CM1193">
            <v>0</v>
          </cell>
          <cell r="DC1193" t="str">
            <v>000000000000000000000000000000000</v>
          </cell>
          <cell r="DD1193" t="str">
            <v>No Error</v>
          </cell>
          <cell r="DE1193" t="str">
            <v>No Error</v>
          </cell>
          <cell r="DF1193" t="str">
            <v>No Error</v>
          </cell>
          <cell r="DG1193" t="str">
            <v>No Error</v>
          </cell>
          <cell r="DH1193" t="str">
            <v>No Error</v>
          </cell>
          <cell r="DI1193" t="str">
            <v>No Error</v>
          </cell>
          <cell r="DJ1193" t="str">
            <v>No Error</v>
          </cell>
          <cell r="DK1193" t="str">
            <v>No Error</v>
          </cell>
          <cell r="DL1193" t="str">
            <v>No Error</v>
          </cell>
          <cell r="DM1193" t="str">
            <v>No Error</v>
          </cell>
          <cell r="DN1193" t="str">
            <v>No Error</v>
          </cell>
          <cell r="DO1193" t="str">
            <v>No Error</v>
          </cell>
          <cell r="DP1193" t="str">
            <v>No Error</v>
          </cell>
          <cell r="DQ1193" t="str">
            <v>No Error</v>
          </cell>
          <cell r="DR1193" t="str">
            <v>No Error</v>
          </cell>
          <cell r="DS1193" t="str">
            <v>No Error</v>
          </cell>
          <cell r="DT1193" t="str">
            <v>No Error</v>
          </cell>
          <cell r="DU1193" t="str">
            <v>No Error</v>
          </cell>
          <cell r="DV1193" t="str">
            <v>No Error</v>
          </cell>
          <cell r="DW1193" t="str">
            <v>No Error</v>
          </cell>
          <cell r="DX1193" t="str">
            <v>No Error</v>
          </cell>
          <cell r="DY1193" t="str">
            <v>No Error</v>
          </cell>
          <cell r="DZ1193" t="str">
            <v>No Error</v>
          </cell>
          <cell r="EA1193" t="str">
            <v>No Error</v>
          </cell>
          <cell r="EB1193" t="str">
            <v>No Error</v>
          </cell>
          <cell r="EC1193" t="str">
            <v>No Error</v>
          </cell>
          <cell r="ED1193" t="str">
            <v>No Error</v>
          </cell>
          <cell r="EE1193" t="str">
            <v>No Error</v>
          </cell>
          <cell r="EF1193" t="str">
            <v>No Error</v>
          </cell>
          <cell r="EG1193" t="str">
            <v>No Error</v>
          </cell>
          <cell r="EH1193" t="str">
            <v>No Error</v>
          </cell>
          <cell r="EI1193" t="str">
            <v>No Error</v>
          </cell>
          <cell r="EJ1193" t="str">
            <v>No Error</v>
          </cell>
          <cell r="EK1193" t="str">
            <v>No Error</v>
          </cell>
          <cell r="EL1193" t="str">
            <v>No Error</v>
          </cell>
          <cell r="EM1193" t="str">
            <v>No Error</v>
          </cell>
          <cell r="EN1193" t="str">
            <v>No Error</v>
          </cell>
          <cell r="EO1193" t="str">
            <v>No Error</v>
          </cell>
          <cell r="EP1193" t="str">
            <v>No Error</v>
          </cell>
          <cell r="EQ1193" t="str">
            <v>No Error</v>
          </cell>
          <cell r="ER1193" t="str">
            <v>No Error</v>
          </cell>
          <cell r="ES1193" t="str">
            <v>No Error</v>
          </cell>
          <cell r="ET1193" t="str">
            <v>No Error</v>
          </cell>
          <cell r="EU1193" t="str">
            <v>No Error</v>
          </cell>
          <cell r="EV1193" t="str">
            <v>No Error</v>
          </cell>
          <cell r="EW1193" t="str">
            <v>No Error</v>
          </cell>
          <cell r="EX1193" t="str">
            <v>No Error</v>
          </cell>
          <cell r="EY1193" t="str">
            <v>No Error</v>
          </cell>
          <cell r="EZ1193" t="str">
            <v>No Error</v>
          </cell>
          <cell r="FA1193" t="str">
            <v>No Error</v>
          </cell>
          <cell r="FB1193" t="str">
            <v>No Error</v>
          </cell>
          <cell r="FC1193" t="str">
            <v>No Error</v>
          </cell>
          <cell r="FD1193" t="str">
            <v>No Error</v>
          </cell>
          <cell r="FE1193" t="str">
            <v>No Error</v>
          </cell>
          <cell r="FF1193" t="str">
            <v>No Error</v>
          </cell>
          <cell r="FG1193" t="str">
            <v>No Error</v>
          </cell>
          <cell r="FH1193" t="str">
            <v>No Error</v>
          </cell>
          <cell r="FI1193" t="str">
            <v>No Error</v>
          </cell>
          <cell r="FJ1193" t="str">
            <v>No Error</v>
          </cell>
          <cell r="FK1193" t="str">
            <v>No Error</v>
          </cell>
          <cell r="FL1193" t="str">
            <v>No Error</v>
          </cell>
        </row>
        <row r="1194">
          <cell r="D1194"/>
          <cell r="E1194"/>
          <cell r="F1194"/>
          <cell r="G1194"/>
          <cell r="H1194">
            <v>0</v>
          </cell>
          <cell r="I1194"/>
          <cell r="J1194"/>
          <cell r="K1194">
            <v>0</v>
          </cell>
          <cell r="L1194">
            <v>0</v>
          </cell>
          <cell r="M1194">
            <v>0</v>
          </cell>
          <cell r="N1194"/>
          <cell r="O1194"/>
          <cell r="P1194"/>
          <cell r="Q1194">
            <v>0</v>
          </cell>
          <cell r="R1194"/>
          <cell r="S1194"/>
          <cell r="T1194"/>
          <cell r="U1194"/>
          <cell r="V1194"/>
          <cell r="W1194"/>
          <cell r="X1194">
            <v>0</v>
          </cell>
          <cell r="Y1194"/>
          <cell r="Z1194"/>
          <cell r="AA1194">
            <v>0</v>
          </cell>
          <cell r="AB1194"/>
          <cell r="AC1194"/>
          <cell r="AD1194" t="str">
            <v>.</v>
          </cell>
          <cell r="AE1194">
            <v>0</v>
          </cell>
          <cell r="AF1194">
            <v>0</v>
          </cell>
          <cell r="AG1194">
            <v>0</v>
          </cell>
          <cell r="AH1194">
            <v>0</v>
          </cell>
          <cell r="AI1194">
            <v>0</v>
          </cell>
          <cell r="AJ1194">
            <v>0</v>
          </cell>
          <cell r="AK1194">
            <v>0</v>
          </cell>
          <cell r="AL1194">
            <v>0</v>
          </cell>
          <cell r="AM1194">
            <v>0</v>
          </cell>
          <cell r="AN1194">
            <v>0</v>
          </cell>
          <cell r="AO1194">
            <v>0</v>
          </cell>
          <cell r="AP1194">
            <v>0</v>
          </cell>
          <cell r="AQ1194">
            <v>0</v>
          </cell>
          <cell r="AR1194">
            <v>0</v>
          </cell>
          <cell r="AS1194">
            <v>0</v>
          </cell>
          <cell r="AT1194">
            <v>0</v>
          </cell>
          <cell r="AU1194">
            <v>0</v>
          </cell>
          <cell r="AV1194">
            <v>0</v>
          </cell>
          <cell r="AW1194">
            <v>0</v>
          </cell>
          <cell r="AX1194">
            <v>0</v>
          </cell>
          <cell r="AY1194">
            <v>0</v>
          </cell>
          <cell r="AZ1194">
            <v>0</v>
          </cell>
          <cell r="BA1194">
            <v>0</v>
          </cell>
          <cell r="BB1194">
            <v>0</v>
          </cell>
          <cell r="BC1194">
            <v>0</v>
          </cell>
          <cell r="BD1194">
            <v>0</v>
          </cell>
          <cell r="BE1194">
            <v>0</v>
          </cell>
          <cell r="BF1194">
            <v>0</v>
          </cell>
          <cell r="BG1194">
            <v>0</v>
          </cell>
          <cell r="BH1194">
            <v>0</v>
          </cell>
          <cell r="BI1194">
            <v>0</v>
          </cell>
          <cell r="BJ1194">
            <v>0</v>
          </cell>
          <cell r="BK1194">
            <v>0</v>
          </cell>
          <cell r="BL1194">
            <v>0</v>
          </cell>
          <cell r="BM1194">
            <v>0</v>
          </cell>
          <cell r="BN1194">
            <v>0</v>
          </cell>
          <cell r="BO1194">
            <v>0</v>
          </cell>
          <cell r="BP1194">
            <v>0</v>
          </cell>
          <cell r="BQ1194">
            <v>0</v>
          </cell>
          <cell r="BR1194">
            <v>0</v>
          </cell>
          <cell r="BS1194">
            <v>0</v>
          </cell>
          <cell r="BT1194">
            <v>0</v>
          </cell>
          <cell r="BU1194">
            <v>0</v>
          </cell>
          <cell r="BV1194">
            <v>0</v>
          </cell>
          <cell r="BW1194">
            <v>0</v>
          </cell>
          <cell r="BX1194">
            <v>0</v>
          </cell>
          <cell r="BY1194">
            <v>0</v>
          </cell>
          <cell r="BZ1194">
            <v>0</v>
          </cell>
          <cell r="CA1194">
            <v>0</v>
          </cell>
          <cell r="CB1194">
            <v>0</v>
          </cell>
          <cell r="CC1194">
            <v>0</v>
          </cell>
          <cell r="CD1194">
            <v>0</v>
          </cell>
          <cell r="CE1194">
            <v>0</v>
          </cell>
          <cell r="CF1194">
            <v>0</v>
          </cell>
          <cell r="CG1194">
            <v>0</v>
          </cell>
          <cell r="CH1194">
            <v>0</v>
          </cell>
          <cell r="CI1194">
            <v>0</v>
          </cell>
          <cell r="CJ1194">
            <v>0</v>
          </cell>
          <cell r="CK1194">
            <v>0</v>
          </cell>
          <cell r="CL1194">
            <v>0</v>
          </cell>
          <cell r="CM1194">
            <v>0</v>
          </cell>
          <cell r="DC1194" t="str">
            <v>000000000000000000000000000000000</v>
          </cell>
          <cell r="DD1194" t="str">
            <v>No Error</v>
          </cell>
          <cell r="DE1194" t="str">
            <v>No Error</v>
          </cell>
          <cell r="DF1194" t="str">
            <v>No Error</v>
          </cell>
          <cell r="DG1194" t="str">
            <v>No Error</v>
          </cell>
          <cell r="DH1194" t="str">
            <v>No Error</v>
          </cell>
          <cell r="DI1194" t="str">
            <v>No Error</v>
          </cell>
          <cell r="DJ1194" t="str">
            <v>No Error</v>
          </cell>
          <cell r="DK1194" t="str">
            <v>No Error</v>
          </cell>
          <cell r="DL1194" t="str">
            <v>No Error</v>
          </cell>
          <cell r="DM1194" t="str">
            <v>No Error</v>
          </cell>
          <cell r="DN1194" t="str">
            <v>No Error</v>
          </cell>
          <cell r="DO1194" t="str">
            <v>No Error</v>
          </cell>
          <cell r="DP1194" t="str">
            <v>No Error</v>
          </cell>
          <cell r="DQ1194" t="str">
            <v>No Error</v>
          </cell>
          <cell r="DR1194" t="str">
            <v>No Error</v>
          </cell>
          <cell r="DS1194" t="str">
            <v>No Error</v>
          </cell>
          <cell r="DT1194" t="str">
            <v>No Error</v>
          </cell>
          <cell r="DU1194" t="str">
            <v>No Error</v>
          </cell>
          <cell r="DV1194" t="str">
            <v>No Error</v>
          </cell>
          <cell r="DW1194" t="str">
            <v>No Error</v>
          </cell>
          <cell r="DX1194" t="str">
            <v>No Error</v>
          </cell>
          <cell r="DY1194" t="str">
            <v>No Error</v>
          </cell>
          <cell r="DZ1194" t="str">
            <v>No Error</v>
          </cell>
          <cell r="EA1194" t="str">
            <v>No Error</v>
          </cell>
          <cell r="EB1194" t="str">
            <v>No Error</v>
          </cell>
          <cell r="EC1194" t="str">
            <v>No Error</v>
          </cell>
          <cell r="ED1194" t="str">
            <v>No Error</v>
          </cell>
          <cell r="EE1194" t="str">
            <v>No Error</v>
          </cell>
          <cell r="EF1194" t="str">
            <v>No Error</v>
          </cell>
          <cell r="EG1194" t="str">
            <v>No Error</v>
          </cell>
          <cell r="EH1194" t="str">
            <v>No Error</v>
          </cell>
          <cell r="EI1194" t="str">
            <v>No Error</v>
          </cell>
          <cell r="EJ1194" t="str">
            <v>No Error</v>
          </cell>
          <cell r="EK1194" t="str">
            <v>No Error</v>
          </cell>
          <cell r="EL1194" t="str">
            <v>No Error</v>
          </cell>
          <cell r="EM1194" t="str">
            <v>No Error</v>
          </cell>
          <cell r="EN1194" t="str">
            <v>No Error</v>
          </cell>
          <cell r="EO1194" t="str">
            <v>No Error</v>
          </cell>
          <cell r="EP1194" t="str">
            <v>No Error</v>
          </cell>
          <cell r="EQ1194" t="str">
            <v>No Error</v>
          </cell>
          <cell r="ER1194" t="str">
            <v>No Error</v>
          </cell>
          <cell r="ES1194" t="str">
            <v>No Error</v>
          </cell>
          <cell r="ET1194" t="str">
            <v>No Error</v>
          </cell>
          <cell r="EU1194" t="str">
            <v>No Error</v>
          </cell>
          <cell r="EV1194" t="str">
            <v>No Error</v>
          </cell>
          <cell r="EW1194" t="str">
            <v>No Error</v>
          </cell>
          <cell r="EX1194" t="str">
            <v>No Error</v>
          </cell>
          <cell r="EY1194" t="str">
            <v>No Error</v>
          </cell>
          <cell r="EZ1194" t="str">
            <v>No Error</v>
          </cell>
          <cell r="FA1194" t="str">
            <v>No Error</v>
          </cell>
          <cell r="FB1194" t="str">
            <v>No Error</v>
          </cell>
          <cell r="FC1194" t="str">
            <v>No Error</v>
          </cell>
          <cell r="FD1194" t="str">
            <v>No Error</v>
          </cell>
          <cell r="FE1194" t="str">
            <v>No Error</v>
          </cell>
          <cell r="FF1194" t="str">
            <v>No Error</v>
          </cell>
          <cell r="FG1194" t="str">
            <v>No Error</v>
          </cell>
          <cell r="FH1194" t="str">
            <v>No Error</v>
          </cell>
          <cell r="FI1194" t="str">
            <v>No Error</v>
          </cell>
          <cell r="FJ1194" t="str">
            <v>No Error</v>
          </cell>
          <cell r="FK1194" t="str">
            <v>No Error</v>
          </cell>
          <cell r="FL1194" t="str">
            <v>No Error</v>
          </cell>
        </row>
        <row r="1195">
          <cell r="D1195"/>
          <cell r="E1195"/>
          <cell r="F1195"/>
          <cell r="G1195"/>
          <cell r="H1195">
            <v>0</v>
          </cell>
          <cell r="I1195"/>
          <cell r="J1195"/>
          <cell r="K1195">
            <v>0</v>
          </cell>
          <cell r="L1195">
            <v>0</v>
          </cell>
          <cell r="M1195">
            <v>0</v>
          </cell>
          <cell r="N1195"/>
          <cell r="O1195"/>
          <cell r="P1195"/>
          <cell r="Q1195">
            <v>0</v>
          </cell>
          <cell r="R1195"/>
          <cell r="S1195"/>
          <cell r="T1195"/>
          <cell r="U1195"/>
          <cell r="V1195"/>
          <cell r="W1195"/>
          <cell r="X1195">
            <v>0</v>
          </cell>
          <cell r="Y1195"/>
          <cell r="Z1195"/>
          <cell r="AA1195">
            <v>0</v>
          </cell>
          <cell r="AB1195"/>
          <cell r="AC1195"/>
          <cell r="AD1195" t="str">
            <v>.</v>
          </cell>
          <cell r="AE1195">
            <v>0</v>
          </cell>
          <cell r="AF1195">
            <v>0</v>
          </cell>
          <cell r="AG1195">
            <v>0</v>
          </cell>
          <cell r="AH1195">
            <v>0</v>
          </cell>
          <cell r="AI1195">
            <v>0</v>
          </cell>
          <cell r="AJ1195">
            <v>0</v>
          </cell>
          <cell r="AK1195">
            <v>0</v>
          </cell>
          <cell r="AL1195">
            <v>0</v>
          </cell>
          <cell r="AM1195">
            <v>0</v>
          </cell>
          <cell r="AN1195">
            <v>0</v>
          </cell>
          <cell r="AO1195">
            <v>0</v>
          </cell>
          <cell r="AP1195">
            <v>0</v>
          </cell>
          <cell r="AQ1195">
            <v>0</v>
          </cell>
          <cell r="AR1195">
            <v>0</v>
          </cell>
          <cell r="AS1195">
            <v>0</v>
          </cell>
          <cell r="AT1195">
            <v>0</v>
          </cell>
          <cell r="AU1195">
            <v>0</v>
          </cell>
          <cell r="AV1195">
            <v>0</v>
          </cell>
          <cell r="AW1195">
            <v>0</v>
          </cell>
          <cell r="AX1195">
            <v>0</v>
          </cell>
          <cell r="AY1195">
            <v>0</v>
          </cell>
          <cell r="AZ1195">
            <v>0</v>
          </cell>
          <cell r="BA1195">
            <v>0</v>
          </cell>
          <cell r="BB1195">
            <v>0</v>
          </cell>
          <cell r="BC1195">
            <v>0</v>
          </cell>
          <cell r="BD1195">
            <v>0</v>
          </cell>
          <cell r="BE1195">
            <v>0</v>
          </cell>
          <cell r="BF1195">
            <v>0</v>
          </cell>
          <cell r="BG1195">
            <v>0</v>
          </cell>
          <cell r="BH1195">
            <v>0</v>
          </cell>
          <cell r="BI1195">
            <v>0</v>
          </cell>
          <cell r="BJ1195">
            <v>0</v>
          </cell>
          <cell r="BK1195">
            <v>0</v>
          </cell>
          <cell r="BL1195">
            <v>0</v>
          </cell>
          <cell r="BM1195">
            <v>0</v>
          </cell>
          <cell r="BN1195">
            <v>0</v>
          </cell>
          <cell r="BO1195">
            <v>0</v>
          </cell>
          <cell r="BP1195">
            <v>0</v>
          </cell>
          <cell r="BQ1195">
            <v>0</v>
          </cell>
          <cell r="BR1195">
            <v>0</v>
          </cell>
          <cell r="BS1195">
            <v>0</v>
          </cell>
          <cell r="BT1195">
            <v>0</v>
          </cell>
          <cell r="BU1195">
            <v>0</v>
          </cell>
          <cell r="BV1195">
            <v>0</v>
          </cell>
          <cell r="BW1195">
            <v>0</v>
          </cell>
          <cell r="BX1195">
            <v>0</v>
          </cell>
          <cell r="BY1195">
            <v>0</v>
          </cell>
          <cell r="BZ1195">
            <v>0</v>
          </cell>
          <cell r="CA1195">
            <v>0</v>
          </cell>
          <cell r="CB1195">
            <v>0</v>
          </cell>
          <cell r="CC1195">
            <v>0</v>
          </cell>
          <cell r="CD1195">
            <v>0</v>
          </cell>
          <cell r="CE1195">
            <v>0</v>
          </cell>
          <cell r="CF1195">
            <v>0</v>
          </cell>
          <cell r="CG1195">
            <v>0</v>
          </cell>
          <cell r="CH1195">
            <v>0</v>
          </cell>
          <cell r="CI1195">
            <v>0</v>
          </cell>
          <cell r="CJ1195">
            <v>0</v>
          </cell>
          <cell r="CK1195">
            <v>0</v>
          </cell>
          <cell r="CL1195">
            <v>0</v>
          </cell>
          <cell r="CM1195">
            <v>0</v>
          </cell>
          <cell r="DC1195" t="str">
            <v>000000000000000000000000000000000</v>
          </cell>
          <cell r="DD1195" t="str">
            <v>No Error</v>
          </cell>
          <cell r="DE1195" t="str">
            <v>No Error</v>
          </cell>
          <cell r="DF1195" t="str">
            <v>No Error</v>
          </cell>
          <cell r="DG1195" t="str">
            <v>No Error</v>
          </cell>
          <cell r="DH1195" t="str">
            <v>No Error</v>
          </cell>
          <cell r="DI1195" t="str">
            <v>No Error</v>
          </cell>
          <cell r="DJ1195" t="str">
            <v>No Error</v>
          </cell>
          <cell r="DK1195" t="str">
            <v>No Error</v>
          </cell>
          <cell r="DL1195" t="str">
            <v>No Error</v>
          </cell>
          <cell r="DM1195" t="str">
            <v>No Error</v>
          </cell>
          <cell r="DN1195" t="str">
            <v>No Error</v>
          </cell>
          <cell r="DO1195" t="str">
            <v>No Error</v>
          </cell>
          <cell r="DP1195" t="str">
            <v>No Error</v>
          </cell>
          <cell r="DQ1195" t="str">
            <v>No Error</v>
          </cell>
          <cell r="DR1195" t="str">
            <v>No Error</v>
          </cell>
          <cell r="DS1195" t="str">
            <v>No Error</v>
          </cell>
          <cell r="DT1195" t="str">
            <v>No Error</v>
          </cell>
          <cell r="DU1195" t="str">
            <v>No Error</v>
          </cell>
          <cell r="DV1195" t="str">
            <v>No Error</v>
          </cell>
          <cell r="DW1195" t="str">
            <v>No Error</v>
          </cell>
          <cell r="DX1195" t="str">
            <v>No Error</v>
          </cell>
          <cell r="DY1195" t="str">
            <v>No Error</v>
          </cell>
          <cell r="DZ1195" t="str">
            <v>No Error</v>
          </cell>
          <cell r="EA1195" t="str">
            <v>No Error</v>
          </cell>
          <cell r="EB1195" t="str">
            <v>No Error</v>
          </cell>
          <cell r="EC1195" t="str">
            <v>No Error</v>
          </cell>
          <cell r="ED1195" t="str">
            <v>No Error</v>
          </cell>
          <cell r="EE1195" t="str">
            <v>No Error</v>
          </cell>
          <cell r="EF1195" t="str">
            <v>No Error</v>
          </cell>
          <cell r="EG1195" t="str">
            <v>No Error</v>
          </cell>
          <cell r="EH1195" t="str">
            <v>No Error</v>
          </cell>
          <cell r="EI1195" t="str">
            <v>No Error</v>
          </cell>
          <cell r="EJ1195" t="str">
            <v>No Error</v>
          </cell>
          <cell r="EK1195" t="str">
            <v>No Error</v>
          </cell>
          <cell r="EL1195" t="str">
            <v>No Error</v>
          </cell>
          <cell r="EM1195" t="str">
            <v>No Error</v>
          </cell>
          <cell r="EN1195" t="str">
            <v>No Error</v>
          </cell>
          <cell r="EO1195" t="str">
            <v>No Error</v>
          </cell>
          <cell r="EP1195" t="str">
            <v>No Error</v>
          </cell>
          <cell r="EQ1195" t="str">
            <v>No Error</v>
          </cell>
          <cell r="ER1195" t="str">
            <v>No Error</v>
          </cell>
          <cell r="ES1195" t="str">
            <v>No Error</v>
          </cell>
          <cell r="ET1195" t="str">
            <v>No Error</v>
          </cell>
          <cell r="EU1195" t="str">
            <v>No Error</v>
          </cell>
          <cell r="EV1195" t="str">
            <v>No Error</v>
          </cell>
          <cell r="EW1195" t="str">
            <v>No Error</v>
          </cell>
          <cell r="EX1195" t="str">
            <v>No Error</v>
          </cell>
          <cell r="EY1195" t="str">
            <v>No Error</v>
          </cell>
          <cell r="EZ1195" t="str">
            <v>No Error</v>
          </cell>
          <cell r="FA1195" t="str">
            <v>No Error</v>
          </cell>
          <cell r="FB1195" t="str">
            <v>No Error</v>
          </cell>
          <cell r="FC1195" t="str">
            <v>No Error</v>
          </cell>
          <cell r="FD1195" t="str">
            <v>No Error</v>
          </cell>
          <cell r="FE1195" t="str">
            <v>No Error</v>
          </cell>
          <cell r="FF1195" t="str">
            <v>No Error</v>
          </cell>
          <cell r="FG1195" t="str">
            <v>No Error</v>
          </cell>
          <cell r="FH1195" t="str">
            <v>No Error</v>
          </cell>
          <cell r="FI1195" t="str">
            <v>No Error</v>
          </cell>
          <cell r="FJ1195" t="str">
            <v>No Error</v>
          </cell>
          <cell r="FK1195" t="str">
            <v>No Error</v>
          </cell>
          <cell r="FL1195" t="str">
            <v>No Error</v>
          </cell>
        </row>
        <row r="1196">
          <cell r="D1196"/>
          <cell r="E1196"/>
          <cell r="F1196"/>
          <cell r="G1196"/>
          <cell r="H1196">
            <v>0</v>
          </cell>
          <cell r="I1196"/>
          <cell r="J1196"/>
          <cell r="K1196">
            <v>0</v>
          </cell>
          <cell r="L1196">
            <v>0</v>
          </cell>
          <cell r="M1196">
            <v>0</v>
          </cell>
          <cell r="N1196"/>
          <cell r="O1196"/>
          <cell r="P1196"/>
          <cell r="Q1196">
            <v>0</v>
          </cell>
          <cell r="R1196"/>
          <cell r="S1196"/>
          <cell r="T1196"/>
          <cell r="U1196"/>
          <cell r="V1196"/>
          <cell r="W1196"/>
          <cell r="X1196">
            <v>0</v>
          </cell>
          <cell r="Y1196"/>
          <cell r="Z1196"/>
          <cell r="AA1196">
            <v>0</v>
          </cell>
          <cell r="AB1196"/>
          <cell r="AC1196"/>
          <cell r="AD1196" t="str">
            <v>.</v>
          </cell>
          <cell r="AE1196">
            <v>0</v>
          </cell>
          <cell r="AF1196">
            <v>0</v>
          </cell>
          <cell r="AG1196">
            <v>0</v>
          </cell>
          <cell r="AH1196">
            <v>0</v>
          </cell>
          <cell r="AI1196">
            <v>0</v>
          </cell>
          <cell r="AJ1196">
            <v>0</v>
          </cell>
          <cell r="AK1196">
            <v>0</v>
          </cell>
          <cell r="AL1196">
            <v>0</v>
          </cell>
          <cell r="AM1196">
            <v>0</v>
          </cell>
          <cell r="AN1196">
            <v>0</v>
          </cell>
          <cell r="AO1196">
            <v>0</v>
          </cell>
          <cell r="AP1196">
            <v>0</v>
          </cell>
          <cell r="AQ1196">
            <v>0</v>
          </cell>
          <cell r="AR1196">
            <v>0</v>
          </cell>
          <cell r="AS1196">
            <v>0</v>
          </cell>
          <cell r="AT1196">
            <v>0</v>
          </cell>
          <cell r="AU1196">
            <v>0</v>
          </cell>
          <cell r="AV1196">
            <v>0</v>
          </cell>
          <cell r="AW1196">
            <v>0</v>
          </cell>
          <cell r="AX1196">
            <v>0</v>
          </cell>
          <cell r="AY1196">
            <v>0</v>
          </cell>
          <cell r="AZ1196">
            <v>0</v>
          </cell>
          <cell r="BA1196">
            <v>0</v>
          </cell>
          <cell r="BB1196">
            <v>0</v>
          </cell>
          <cell r="BC1196">
            <v>0</v>
          </cell>
          <cell r="BD1196">
            <v>0</v>
          </cell>
          <cell r="BE1196">
            <v>0</v>
          </cell>
          <cell r="BF1196">
            <v>0</v>
          </cell>
          <cell r="BG1196">
            <v>0</v>
          </cell>
          <cell r="BH1196">
            <v>0</v>
          </cell>
          <cell r="BI1196">
            <v>0</v>
          </cell>
          <cell r="BJ1196">
            <v>0</v>
          </cell>
          <cell r="BK1196">
            <v>0</v>
          </cell>
          <cell r="BL1196">
            <v>0</v>
          </cell>
          <cell r="BM1196">
            <v>0</v>
          </cell>
          <cell r="BN1196">
            <v>0</v>
          </cell>
          <cell r="BO1196">
            <v>0</v>
          </cell>
          <cell r="BP1196">
            <v>0</v>
          </cell>
          <cell r="BQ1196">
            <v>0</v>
          </cell>
          <cell r="BR1196">
            <v>0</v>
          </cell>
          <cell r="BS1196">
            <v>0</v>
          </cell>
          <cell r="BT1196">
            <v>0</v>
          </cell>
          <cell r="BU1196">
            <v>0</v>
          </cell>
          <cell r="BV1196">
            <v>0</v>
          </cell>
          <cell r="BW1196">
            <v>0</v>
          </cell>
          <cell r="BX1196">
            <v>0</v>
          </cell>
          <cell r="BY1196">
            <v>0</v>
          </cell>
          <cell r="BZ1196">
            <v>0</v>
          </cell>
          <cell r="CA1196">
            <v>0</v>
          </cell>
          <cell r="CB1196">
            <v>0</v>
          </cell>
          <cell r="CC1196">
            <v>0</v>
          </cell>
          <cell r="CD1196">
            <v>0</v>
          </cell>
          <cell r="CE1196">
            <v>0</v>
          </cell>
          <cell r="CF1196">
            <v>0</v>
          </cell>
          <cell r="CG1196">
            <v>0</v>
          </cell>
          <cell r="CH1196">
            <v>0</v>
          </cell>
          <cell r="CI1196">
            <v>0</v>
          </cell>
          <cell r="CJ1196">
            <v>0</v>
          </cell>
          <cell r="CK1196">
            <v>0</v>
          </cell>
          <cell r="CL1196">
            <v>0</v>
          </cell>
          <cell r="CM1196">
            <v>0</v>
          </cell>
          <cell r="DC1196" t="str">
            <v>000000000000000000000000000000000</v>
          </cell>
          <cell r="DD1196" t="str">
            <v>No Error</v>
          </cell>
          <cell r="DE1196" t="str">
            <v>No Error</v>
          </cell>
          <cell r="DF1196" t="str">
            <v>No Error</v>
          </cell>
          <cell r="DG1196" t="str">
            <v>No Error</v>
          </cell>
          <cell r="DH1196" t="str">
            <v>No Error</v>
          </cell>
          <cell r="DI1196" t="str">
            <v>No Error</v>
          </cell>
          <cell r="DJ1196" t="str">
            <v>No Error</v>
          </cell>
          <cell r="DK1196" t="str">
            <v>No Error</v>
          </cell>
          <cell r="DL1196" t="str">
            <v>No Error</v>
          </cell>
          <cell r="DM1196" t="str">
            <v>No Error</v>
          </cell>
          <cell r="DN1196" t="str">
            <v>No Error</v>
          </cell>
          <cell r="DO1196" t="str">
            <v>No Error</v>
          </cell>
          <cell r="DP1196" t="str">
            <v>No Error</v>
          </cell>
          <cell r="DQ1196" t="str">
            <v>No Error</v>
          </cell>
          <cell r="DR1196" t="str">
            <v>No Error</v>
          </cell>
          <cell r="DS1196" t="str">
            <v>No Error</v>
          </cell>
          <cell r="DT1196" t="str">
            <v>No Error</v>
          </cell>
          <cell r="DU1196" t="str">
            <v>No Error</v>
          </cell>
          <cell r="DV1196" t="str">
            <v>No Error</v>
          </cell>
          <cell r="DW1196" t="str">
            <v>No Error</v>
          </cell>
          <cell r="DX1196" t="str">
            <v>No Error</v>
          </cell>
          <cell r="DY1196" t="str">
            <v>No Error</v>
          </cell>
          <cell r="DZ1196" t="str">
            <v>No Error</v>
          </cell>
          <cell r="EA1196" t="str">
            <v>No Error</v>
          </cell>
          <cell r="EB1196" t="str">
            <v>No Error</v>
          </cell>
          <cell r="EC1196" t="str">
            <v>No Error</v>
          </cell>
          <cell r="ED1196" t="str">
            <v>No Error</v>
          </cell>
          <cell r="EE1196" t="str">
            <v>No Error</v>
          </cell>
          <cell r="EF1196" t="str">
            <v>No Error</v>
          </cell>
          <cell r="EG1196" t="str">
            <v>No Error</v>
          </cell>
          <cell r="EH1196" t="str">
            <v>No Error</v>
          </cell>
          <cell r="EI1196" t="str">
            <v>No Error</v>
          </cell>
          <cell r="EJ1196" t="str">
            <v>No Error</v>
          </cell>
          <cell r="EK1196" t="str">
            <v>No Error</v>
          </cell>
          <cell r="EL1196" t="str">
            <v>No Error</v>
          </cell>
          <cell r="EM1196" t="str">
            <v>No Error</v>
          </cell>
          <cell r="EN1196" t="str">
            <v>No Error</v>
          </cell>
          <cell r="EO1196" t="str">
            <v>No Error</v>
          </cell>
          <cell r="EP1196" t="str">
            <v>No Error</v>
          </cell>
          <cell r="EQ1196" t="str">
            <v>No Error</v>
          </cell>
          <cell r="ER1196" t="str">
            <v>No Error</v>
          </cell>
          <cell r="ES1196" t="str">
            <v>No Error</v>
          </cell>
          <cell r="ET1196" t="str">
            <v>No Error</v>
          </cell>
          <cell r="EU1196" t="str">
            <v>No Error</v>
          </cell>
          <cell r="EV1196" t="str">
            <v>No Error</v>
          </cell>
          <cell r="EW1196" t="str">
            <v>No Error</v>
          </cell>
          <cell r="EX1196" t="str">
            <v>No Error</v>
          </cell>
          <cell r="EY1196" t="str">
            <v>No Error</v>
          </cell>
          <cell r="EZ1196" t="str">
            <v>No Error</v>
          </cell>
          <cell r="FA1196" t="str">
            <v>No Error</v>
          </cell>
          <cell r="FB1196" t="str">
            <v>No Error</v>
          </cell>
          <cell r="FC1196" t="str">
            <v>No Error</v>
          </cell>
          <cell r="FD1196" t="str">
            <v>No Error</v>
          </cell>
          <cell r="FE1196" t="str">
            <v>No Error</v>
          </cell>
          <cell r="FF1196" t="str">
            <v>No Error</v>
          </cell>
          <cell r="FG1196" t="str">
            <v>No Error</v>
          </cell>
          <cell r="FH1196" t="str">
            <v>No Error</v>
          </cell>
          <cell r="FI1196" t="str">
            <v>No Error</v>
          </cell>
          <cell r="FJ1196" t="str">
            <v>No Error</v>
          </cell>
          <cell r="FK1196" t="str">
            <v>No Error</v>
          </cell>
          <cell r="FL1196" t="str">
            <v>No Error</v>
          </cell>
        </row>
        <row r="1197">
          <cell r="D1197"/>
          <cell r="E1197"/>
          <cell r="F1197"/>
          <cell r="G1197"/>
          <cell r="H1197">
            <v>0</v>
          </cell>
          <cell r="I1197"/>
          <cell r="J1197"/>
          <cell r="K1197">
            <v>0</v>
          </cell>
          <cell r="L1197">
            <v>0</v>
          </cell>
          <cell r="M1197">
            <v>0</v>
          </cell>
          <cell r="N1197"/>
          <cell r="O1197"/>
          <cell r="P1197"/>
          <cell r="Q1197">
            <v>0</v>
          </cell>
          <cell r="R1197"/>
          <cell r="S1197"/>
          <cell r="T1197"/>
          <cell r="U1197"/>
          <cell r="V1197"/>
          <cell r="W1197"/>
          <cell r="X1197">
            <v>0</v>
          </cell>
          <cell r="Y1197"/>
          <cell r="Z1197"/>
          <cell r="AA1197">
            <v>0</v>
          </cell>
          <cell r="AB1197"/>
          <cell r="AC1197"/>
          <cell r="AD1197" t="str">
            <v>.</v>
          </cell>
          <cell r="AE1197">
            <v>0</v>
          </cell>
          <cell r="AF1197">
            <v>0</v>
          </cell>
          <cell r="AG1197">
            <v>0</v>
          </cell>
          <cell r="AH1197">
            <v>0</v>
          </cell>
          <cell r="AI1197">
            <v>0</v>
          </cell>
          <cell r="AJ1197">
            <v>0</v>
          </cell>
          <cell r="AK1197">
            <v>0</v>
          </cell>
          <cell r="AL1197">
            <v>0</v>
          </cell>
          <cell r="AM1197">
            <v>0</v>
          </cell>
          <cell r="AN1197">
            <v>0</v>
          </cell>
          <cell r="AO1197">
            <v>0</v>
          </cell>
          <cell r="AP1197">
            <v>0</v>
          </cell>
          <cell r="AQ1197">
            <v>0</v>
          </cell>
          <cell r="AR1197">
            <v>0</v>
          </cell>
          <cell r="AS1197">
            <v>0</v>
          </cell>
          <cell r="AT1197">
            <v>0</v>
          </cell>
          <cell r="AU1197">
            <v>0</v>
          </cell>
          <cell r="AV1197">
            <v>0</v>
          </cell>
          <cell r="AW1197">
            <v>0</v>
          </cell>
          <cell r="AX1197">
            <v>0</v>
          </cell>
          <cell r="AY1197">
            <v>0</v>
          </cell>
          <cell r="AZ1197">
            <v>0</v>
          </cell>
          <cell r="BA1197">
            <v>0</v>
          </cell>
          <cell r="BB1197">
            <v>0</v>
          </cell>
          <cell r="BC1197">
            <v>0</v>
          </cell>
          <cell r="BD1197">
            <v>0</v>
          </cell>
          <cell r="BE1197">
            <v>0</v>
          </cell>
          <cell r="BF1197">
            <v>0</v>
          </cell>
          <cell r="BG1197">
            <v>0</v>
          </cell>
          <cell r="BH1197">
            <v>0</v>
          </cell>
          <cell r="BI1197">
            <v>0</v>
          </cell>
          <cell r="BJ1197">
            <v>0</v>
          </cell>
          <cell r="BK1197">
            <v>0</v>
          </cell>
          <cell r="BL1197">
            <v>0</v>
          </cell>
          <cell r="BM1197">
            <v>0</v>
          </cell>
          <cell r="BN1197">
            <v>0</v>
          </cell>
          <cell r="BO1197">
            <v>0</v>
          </cell>
          <cell r="BP1197">
            <v>0</v>
          </cell>
          <cell r="BQ1197">
            <v>0</v>
          </cell>
          <cell r="BR1197">
            <v>0</v>
          </cell>
          <cell r="BS1197">
            <v>0</v>
          </cell>
          <cell r="BT1197">
            <v>0</v>
          </cell>
          <cell r="BU1197">
            <v>0</v>
          </cell>
          <cell r="BV1197">
            <v>0</v>
          </cell>
          <cell r="BW1197">
            <v>0</v>
          </cell>
          <cell r="BX1197">
            <v>0</v>
          </cell>
          <cell r="BY1197">
            <v>0</v>
          </cell>
          <cell r="BZ1197">
            <v>0</v>
          </cell>
          <cell r="CA1197">
            <v>0</v>
          </cell>
          <cell r="CB1197">
            <v>0</v>
          </cell>
          <cell r="CC1197">
            <v>0</v>
          </cell>
          <cell r="CD1197">
            <v>0</v>
          </cell>
          <cell r="CE1197">
            <v>0</v>
          </cell>
          <cell r="CF1197">
            <v>0</v>
          </cell>
          <cell r="CG1197">
            <v>0</v>
          </cell>
          <cell r="CH1197">
            <v>0</v>
          </cell>
          <cell r="CI1197">
            <v>0</v>
          </cell>
          <cell r="CJ1197">
            <v>0</v>
          </cell>
          <cell r="CK1197">
            <v>0</v>
          </cell>
          <cell r="CL1197">
            <v>0</v>
          </cell>
          <cell r="CM1197">
            <v>0</v>
          </cell>
          <cell r="DC1197" t="str">
            <v>000000000000000000000000000000000</v>
          </cell>
          <cell r="DD1197" t="str">
            <v>No Error</v>
          </cell>
          <cell r="DE1197" t="str">
            <v>No Error</v>
          </cell>
          <cell r="DF1197" t="str">
            <v>No Error</v>
          </cell>
          <cell r="DG1197" t="str">
            <v>No Error</v>
          </cell>
          <cell r="DH1197" t="str">
            <v>No Error</v>
          </cell>
          <cell r="DI1197" t="str">
            <v>No Error</v>
          </cell>
          <cell r="DJ1197" t="str">
            <v>No Error</v>
          </cell>
          <cell r="DK1197" t="str">
            <v>No Error</v>
          </cell>
          <cell r="DL1197" t="str">
            <v>No Error</v>
          </cell>
          <cell r="DM1197" t="str">
            <v>No Error</v>
          </cell>
          <cell r="DN1197" t="str">
            <v>No Error</v>
          </cell>
          <cell r="DO1197" t="str">
            <v>No Error</v>
          </cell>
          <cell r="DP1197" t="str">
            <v>No Error</v>
          </cell>
          <cell r="DQ1197" t="str">
            <v>No Error</v>
          </cell>
          <cell r="DR1197" t="str">
            <v>No Error</v>
          </cell>
          <cell r="DS1197" t="str">
            <v>No Error</v>
          </cell>
          <cell r="DT1197" t="str">
            <v>No Error</v>
          </cell>
          <cell r="DU1197" t="str">
            <v>No Error</v>
          </cell>
          <cell r="DV1197" t="str">
            <v>No Error</v>
          </cell>
          <cell r="DW1197" t="str">
            <v>No Error</v>
          </cell>
          <cell r="DX1197" t="str">
            <v>No Error</v>
          </cell>
          <cell r="DY1197" t="str">
            <v>No Error</v>
          </cell>
          <cell r="DZ1197" t="str">
            <v>No Error</v>
          </cell>
          <cell r="EA1197" t="str">
            <v>No Error</v>
          </cell>
          <cell r="EB1197" t="str">
            <v>No Error</v>
          </cell>
          <cell r="EC1197" t="str">
            <v>No Error</v>
          </cell>
          <cell r="ED1197" t="str">
            <v>No Error</v>
          </cell>
          <cell r="EE1197" t="str">
            <v>No Error</v>
          </cell>
          <cell r="EF1197" t="str">
            <v>No Error</v>
          </cell>
          <cell r="EG1197" t="str">
            <v>No Error</v>
          </cell>
          <cell r="EH1197" t="str">
            <v>No Error</v>
          </cell>
          <cell r="EI1197" t="str">
            <v>No Error</v>
          </cell>
          <cell r="EJ1197" t="str">
            <v>No Error</v>
          </cell>
          <cell r="EK1197" t="str">
            <v>No Error</v>
          </cell>
          <cell r="EL1197" t="str">
            <v>No Error</v>
          </cell>
          <cell r="EM1197" t="str">
            <v>No Error</v>
          </cell>
          <cell r="EN1197" t="str">
            <v>No Error</v>
          </cell>
          <cell r="EO1197" t="str">
            <v>No Error</v>
          </cell>
          <cell r="EP1197" t="str">
            <v>No Error</v>
          </cell>
          <cell r="EQ1197" t="str">
            <v>No Error</v>
          </cell>
          <cell r="ER1197" t="str">
            <v>No Error</v>
          </cell>
          <cell r="ES1197" t="str">
            <v>No Error</v>
          </cell>
          <cell r="ET1197" t="str">
            <v>No Error</v>
          </cell>
          <cell r="EU1197" t="str">
            <v>No Error</v>
          </cell>
          <cell r="EV1197" t="str">
            <v>No Error</v>
          </cell>
          <cell r="EW1197" t="str">
            <v>No Error</v>
          </cell>
          <cell r="EX1197" t="str">
            <v>No Error</v>
          </cell>
          <cell r="EY1197" t="str">
            <v>No Error</v>
          </cell>
          <cell r="EZ1197" t="str">
            <v>No Error</v>
          </cell>
          <cell r="FA1197" t="str">
            <v>No Error</v>
          </cell>
          <cell r="FB1197" t="str">
            <v>No Error</v>
          </cell>
          <cell r="FC1197" t="str">
            <v>No Error</v>
          </cell>
          <cell r="FD1197" t="str">
            <v>No Error</v>
          </cell>
          <cell r="FE1197" t="str">
            <v>No Error</v>
          </cell>
          <cell r="FF1197" t="str">
            <v>No Error</v>
          </cell>
          <cell r="FG1197" t="str">
            <v>No Error</v>
          </cell>
          <cell r="FH1197" t="str">
            <v>No Error</v>
          </cell>
          <cell r="FI1197" t="str">
            <v>No Error</v>
          </cell>
          <cell r="FJ1197" t="str">
            <v>No Error</v>
          </cell>
          <cell r="FK1197" t="str">
            <v>No Error</v>
          </cell>
          <cell r="FL1197" t="str">
            <v>No Error</v>
          </cell>
        </row>
        <row r="1198">
          <cell r="D1198"/>
          <cell r="E1198"/>
          <cell r="F1198"/>
          <cell r="G1198"/>
          <cell r="H1198">
            <v>0</v>
          </cell>
          <cell r="I1198"/>
          <cell r="J1198"/>
          <cell r="K1198">
            <v>0</v>
          </cell>
          <cell r="L1198">
            <v>0</v>
          </cell>
          <cell r="M1198">
            <v>0</v>
          </cell>
          <cell r="N1198"/>
          <cell r="O1198"/>
          <cell r="P1198"/>
          <cell r="Q1198">
            <v>0</v>
          </cell>
          <cell r="R1198"/>
          <cell r="S1198"/>
          <cell r="T1198"/>
          <cell r="U1198"/>
          <cell r="V1198"/>
          <cell r="W1198"/>
          <cell r="X1198">
            <v>0</v>
          </cell>
          <cell r="Y1198"/>
          <cell r="Z1198"/>
          <cell r="AA1198">
            <v>0</v>
          </cell>
          <cell r="AB1198"/>
          <cell r="AC1198"/>
          <cell r="AD1198" t="str">
            <v>.</v>
          </cell>
          <cell r="AE1198">
            <v>0</v>
          </cell>
          <cell r="AF1198">
            <v>0</v>
          </cell>
          <cell r="AG1198">
            <v>0</v>
          </cell>
          <cell r="AH1198">
            <v>0</v>
          </cell>
          <cell r="AI1198">
            <v>0</v>
          </cell>
          <cell r="AJ1198">
            <v>0</v>
          </cell>
          <cell r="AK1198">
            <v>0</v>
          </cell>
          <cell r="AL1198">
            <v>0</v>
          </cell>
          <cell r="AM1198">
            <v>0</v>
          </cell>
          <cell r="AN1198">
            <v>0</v>
          </cell>
          <cell r="AO1198">
            <v>0</v>
          </cell>
          <cell r="AP1198">
            <v>0</v>
          </cell>
          <cell r="AQ1198">
            <v>0</v>
          </cell>
          <cell r="AR1198">
            <v>0</v>
          </cell>
          <cell r="AS1198">
            <v>0</v>
          </cell>
          <cell r="AT1198">
            <v>0</v>
          </cell>
          <cell r="AU1198">
            <v>0</v>
          </cell>
          <cell r="AV1198">
            <v>0</v>
          </cell>
          <cell r="AW1198">
            <v>0</v>
          </cell>
          <cell r="AX1198">
            <v>0</v>
          </cell>
          <cell r="AY1198">
            <v>0</v>
          </cell>
          <cell r="AZ1198">
            <v>0</v>
          </cell>
          <cell r="BA1198">
            <v>0</v>
          </cell>
          <cell r="BB1198">
            <v>0</v>
          </cell>
          <cell r="BC1198">
            <v>0</v>
          </cell>
          <cell r="BD1198">
            <v>0</v>
          </cell>
          <cell r="BE1198">
            <v>0</v>
          </cell>
          <cell r="BF1198">
            <v>0</v>
          </cell>
          <cell r="BG1198">
            <v>0</v>
          </cell>
          <cell r="BH1198">
            <v>0</v>
          </cell>
          <cell r="BI1198">
            <v>0</v>
          </cell>
          <cell r="BJ1198">
            <v>0</v>
          </cell>
          <cell r="BK1198">
            <v>0</v>
          </cell>
          <cell r="BL1198">
            <v>0</v>
          </cell>
          <cell r="BM1198">
            <v>0</v>
          </cell>
          <cell r="BN1198">
            <v>0</v>
          </cell>
          <cell r="BO1198">
            <v>0</v>
          </cell>
          <cell r="BP1198">
            <v>0</v>
          </cell>
          <cell r="BQ1198">
            <v>0</v>
          </cell>
          <cell r="BR1198">
            <v>0</v>
          </cell>
          <cell r="BS1198">
            <v>0</v>
          </cell>
          <cell r="BT1198">
            <v>0</v>
          </cell>
          <cell r="BU1198">
            <v>0</v>
          </cell>
          <cell r="BV1198">
            <v>0</v>
          </cell>
          <cell r="BW1198">
            <v>0</v>
          </cell>
          <cell r="BX1198">
            <v>0</v>
          </cell>
          <cell r="BY1198">
            <v>0</v>
          </cell>
          <cell r="BZ1198">
            <v>0</v>
          </cell>
          <cell r="CA1198">
            <v>0</v>
          </cell>
          <cell r="CB1198">
            <v>0</v>
          </cell>
          <cell r="CC1198">
            <v>0</v>
          </cell>
          <cell r="CD1198">
            <v>0</v>
          </cell>
          <cell r="CE1198">
            <v>0</v>
          </cell>
          <cell r="CF1198">
            <v>0</v>
          </cell>
          <cell r="CG1198">
            <v>0</v>
          </cell>
          <cell r="CH1198">
            <v>0</v>
          </cell>
          <cell r="CI1198">
            <v>0</v>
          </cell>
          <cell r="CJ1198">
            <v>0</v>
          </cell>
          <cell r="CK1198">
            <v>0</v>
          </cell>
          <cell r="CL1198">
            <v>0</v>
          </cell>
          <cell r="CM1198">
            <v>0</v>
          </cell>
          <cell r="DC1198" t="str">
            <v>000000000000000000000000000000000</v>
          </cell>
          <cell r="DD1198" t="str">
            <v>No Error</v>
          </cell>
          <cell r="DE1198" t="str">
            <v>No Error</v>
          </cell>
          <cell r="DF1198" t="str">
            <v>No Error</v>
          </cell>
          <cell r="DG1198" t="str">
            <v>No Error</v>
          </cell>
          <cell r="DH1198" t="str">
            <v>No Error</v>
          </cell>
          <cell r="DI1198" t="str">
            <v>No Error</v>
          </cell>
          <cell r="DJ1198" t="str">
            <v>No Error</v>
          </cell>
          <cell r="DK1198" t="str">
            <v>No Error</v>
          </cell>
          <cell r="DL1198" t="str">
            <v>No Error</v>
          </cell>
          <cell r="DM1198" t="str">
            <v>No Error</v>
          </cell>
          <cell r="DN1198" t="str">
            <v>No Error</v>
          </cell>
          <cell r="DO1198" t="str">
            <v>No Error</v>
          </cell>
          <cell r="DP1198" t="str">
            <v>No Error</v>
          </cell>
          <cell r="DQ1198" t="str">
            <v>No Error</v>
          </cell>
          <cell r="DR1198" t="str">
            <v>No Error</v>
          </cell>
          <cell r="DS1198" t="str">
            <v>No Error</v>
          </cell>
          <cell r="DT1198" t="str">
            <v>No Error</v>
          </cell>
          <cell r="DU1198" t="str">
            <v>No Error</v>
          </cell>
          <cell r="DV1198" t="str">
            <v>No Error</v>
          </cell>
          <cell r="DW1198" t="str">
            <v>No Error</v>
          </cell>
          <cell r="DX1198" t="str">
            <v>No Error</v>
          </cell>
          <cell r="DY1198" t="str">
            <v>No Error</v>
          </cell>
          <cell r="DZ1198" t="str">
            <v>No Error</v>
          </cell>
          <cell r="EA1198" t="str">
            <v>No Error</v>
          </cell>
          <cell r="EB1198" t="str">
            <v>No Error</v>
          </cell>
          <cell r="EC1198" t="str">
            <v>No Error</v>
          </cell>
          <cell r="ED1198" t="str">
            <v>No Error</v>
          </cell>
          <cell r="EE1198" t="str">
            <v>No Error</v>
          </cell>
          <cell r="EF1198" t="str">
            <v>No Error</v>
          </cell>
          <cell r="EG1198" t="str">
            <v>No Error</v>
          </cell>
          <cell r="EH1198" t="str">
            <v>No Error</v>
          </cell>
          <cell r="EI1198" t="str">
            <v>No Error</v>
          </cell>
          <cell r="EJ1198" t="str">
            <v>No Error</v>
          </cell>
          <cell r="EK1198" t="str">
            <v>No Error</v>
          </cell>
          <cell r="EL1198" t="str">
            <v>No Error</v>
          </cell>
          <cell r="EM1198" t="str">
            <v>No Error</v>
          </cell>
          <cell r="EN1198" t="str">
            <v>No Error</v>
          </cell>
          <cell r="EO1198" t="str">
            <v>No Error</v>
          </cell>
          <cell r="EP1198" t="str">
            <v>No Error</v>
          </cell>
          <cell r="EQ1198" t="str">
            <v>No Error</v>
          </cell>
          <cell r="ER1198" t="str">
            <v>No Error</v>
          </cell>
          <cell r="ES1198" t="str">
            <v>No Error</v>
          </cell>
          <cell r="ET1198" t="str">
            <v>No Error</v>
          </cell>
          <cell r="EU1198" t="str">
            <v>No Error</v>
          </cell>
          <cell r="EV1198" t="str">
            <v>No Error</v>
          </cell>
          <cell r="EW1198" t="str">
            <v>No Error</v>
          </cell>
          <cell r="EX1198" t="str">
            <v>No Error</v>
          </cell>
          <cell r="EY1198" t="str">
            <v>No Error</v>
          </cell>
          <cell r="EZ1198" t="str">
            <v>No Error</v>
          </cell>
          <cell r="FA1198" t="str">
            <v>No Error</v>
          </cell>
          <cell r="FB1198" t="str">
            <v>No Error</v>
          </cell>
          <cell r="FC1198" t="str">
            <v>No Error</v>
          </cell>
          <cell r="FD1198" t="str">
            <v>No Error</v>
          </cell>
          <cell r="FE1198" t="str">
            <v>No Error</v>
          </cell>
          <cell r="FF1198" t="str">
            <v>No Error</v>
          </cell>
          <cell r="FG1198" t="str">
            <v>No Error</v>
          </cell>
          <cell r="FH1198" t="str">
            <v>No Error</v>
          </cell>
          <cell r="FI1198" t="str">
            <v>No Error</v>
          </cell>
          <cell r="FJ1198" t="str">
            <v>No Error</v>
          </cell>
          <cell r="FK1198" t="str">
            <v>No Error</v>
          </cell>
          <cell r="FL1198" t="str">
            <v>No Error</v>
          </cell>
        </row>
        <row r="1199">
          <cell r="D1199"/>
          <cell r="E1199"/>
          <cell r="F1199"/>
          <cell r="G1199"/>
          <cell r="H1199">
            <v>0</v>
          </cell>
          <cell r="I1199"/>
          <cell r="J1199"/>
          <cell r="K1199">
            <v>0</v>
          </cell>
          <cell r="L1199">
            <v>0</v>
          </cell>
          <cell r="M1199">
            <v>0</v>
          </cell>
          <cell r="N1199"/>
          <cell r="O1199"/>
          <cell r="P1199"/>
          <cell r="Q1199">
            <v>0</v>
          </cell>
          <cell r="R1199"/>
          <cell r="S1199"/>
          <cell r="T1199"/>
          <cell r="U1199"/>
          <cell r="V1199"/>
          <cell r="W1199"/>
          <cell r="X1199">
            <v>0</v>
          </cell>
          <cell r="Y1199"/>
          <cell r="Z1199"/>
          <cell r="AA1199">
            <v>0</v>
          </cell>
          <cell r="AB1199"/>
          <cell r="AC1199"/>
          <cell r="AD1199" t="str">
            <v>.</v>
          </cell>
          <cell r="AE1199">
            <v>0</v>
          </cell>
          <cell r="AF1199">
            <v>0</v>
          </cell>
          <cell r="AG1199">
            <v>0</v>
          </cell>
          <cell r="AH1199">
            <v>0</v>
          </cell>
          <cell r="AI1199">
            <v>0</v>
          </cell>
          <cell r="AJ1199">
            <v>0</v>
          </cell>
          <cell r="AK1199">
            <v>0</v>
          </cell>
          <cell r="AL1199">
            <v>0</v>
          </cell>
          <cell r="AM1199">
            <v>0</v>
          </cell>
          <cell r="AN1199">
            <v>0</v>
          </cell>
          <cell r="AO1199">
            <v>0</v>
          </cell>
          <cell r="AP1199">
            <v>0</v>
          </cell>
          <cell r="AQ1199">
            <v>0</v>
          </cell>
          <cell r="AR1199">
            <v>0</v>
          </cell>
          <cell r="AS1199">
            <v>0</v>
          </cell>
          <cell r="AT1199">
            <v>0</v>
          </cell>
          <cell r="AU1199">
            <v>0</v>
          </cell>
          <cell r="AV1199">
            <v>0</v>
          </cell>
          <cell r="AW1199">
            <v>0</v>
          </cell>
          <cell r="AX1199">
            <v>0</v>
          </cell>
          <cell r="AY1199">
            <v>0</v>
          </cell>
          <cell r="AZ1199">
            <v>0</v>
          </cell>
          <cell r="BA1199">
            <v>0</v>
          </cell>
          <cell r="BB1199">
            <v>0</v>
          </cell>
          <cell r="BC1199">
            <v>0</v>
          </cell>
          <cell r="BD1199">
            <v>0</v>
          </cell>
          <cell r="BE1199">
            <v>0</v>
          </cell>
          <cell r="BF1199">
            <v>0</v>
          </cell>
          <cell r="BG1199">
            <v>0</v>
          </cell>
          <cell r="BH1199">
            <v>0</v>
          </cell>
          <cell r="BI1199">
            <v>0</v>
          </cell>
          <cell r="BJ1199">
            <v>0</v>
          </cell>
          <cell r="BK1199">
            <v>0</v>
          </cell>
          <cell r="BL1199">
            <v>0</v>
          </cell>
          <cell r="BM1199">
            <v>0</v>
          </cell>
          <cell r="BN1199">
            <v>0</v>
          </cell>
          <cell r="BO1199">
            <v>0</v>
          </cell>
          <cell r="BP1199">
            <v>0</v>
          </cell>
          <cell r="BQ1199">
            <v>0</v>
          </cell>
          <cell r="BR1199">
            <v>0</v>
          </cell>
          <cell r="BS1199">
            <v>0</v>
          </cell>
          <cell r="BT1199">
            <v>0</v>
          </cell>
          <cell r="BU1199">
            <v>0</v>
          </cell>
          <cell r="BV1199">
            <v>0</v>
          </cell>
          <cell r="BW1199">
            <v>0</v>
          </cell>
          <cell r="BX1199">
            <v>0</v>
          </cell>
          <cell r="BY1199">
            <v>0</v>
          </cell>
          <cell r="BZ1199">
            <v>0</v>
          </cell>
          <cell r="CA1199">
            <v>0</v>
          </cell>
          <cell r="CB1199">
            <v>0</v>
          </cell>
          <cell r="CC1199">
            <v>0</v>
          </cell>
          <cell r="CD1199">
            <v>0</v>
          </cell>
          <cell r="CE1199">
            <v>0</v>
          </cell>
          <cell r="CF1199">
            <v>0</v>
          </cell>
          <cell r="CG1199">
            <v>0</v>
          </cell>
          <cell r="CH1199">
            <v>0</v>
          </cell>
          <cell r="CI1199">
            <v>0</v>
          </cell>
          <cell r="CJ1199">
            <v>0</v>
          </cell>
          <cell r="CK1199">
            <v>0</v>
          </cell>
          <cell r="CL1199">
            <v>0</v>
          </cell>
          <cell r="CM1199">
            <v>0</v>
          </cell>
          <cell r="DC1199" t="str">
            <v>000000000000000000000000000000000</v>
          </cell>
          <cell r="DD1199" t="str">
            <v>No Error</v>
          </cell>
          <cell r="DE1199" t="str">
            <v>No Error</v>
          </cell>
          <cell r="DF1199" t="str">
            <v>No Error</v>
          </cell>
          <cell r="DG1199" t="str">
            <v>No Error</v>
          </cell>
          <cell r="DH1199" t="str">
            <v>No Error</v>
          </cell>
          <cell r="DI1199" t="str">
            <v>No Error</v>
          </cell>
          <cell r="DJ1199" t="str">
            <v>No Error</v>
          </cell>
          <cell r="DK1199" t="str">
            <v>No Error</v>
          </cell>
          <cell r="DL1199" t="str">
            <v>No Error</v>
          </cell>
          <cell r="DM1199" t="str">
            <v>No Error</v>
          </cell>
          <cell r="DN1199" t="str">
            <v>No Error</v>
          </cell>
          <cell r="DO1199" t="str">
            <v>No Error</v>
          </cell>
          <cell r="DP1199" t="str">
            <v>No Error</v>
          </cell>
          <cell r="DQ1199" t="str">
            <v>No Error</v>
          </cell>
          <cell r="DR1199" t="str">
            <v>No Error</v>
          </cell>
          <cell r="DS1199" t="str">
            <v>No Error</v>
          </cell>
          <cell r="DT1199" t="str">
            <v>No Error</v>
          </cell>
          <cell r="DU1199" t="str">
            <v>No Error</v>
          </cell>
          <cell r="DV1199" t="str">
            <v>No Error</v>
          </cell>
          <cell r="DW1199" t="str">
            <v>No Error</v>
          </cell>
          <cell r="DX1199" t="str">
            <v>No Error</v>
          </cell>
          <cell r="DY1199" t="str">
            <v>No Error</v>
          </cell>
          <cell r="DZ1199" t="str">
            <v>No Error</v>
          </cell>
          <cell r="EA1199" t="str">
            <v>No Error</v>
          </cell>
          <cell r="EB1199" t="str">
            <v>No Error</v>
          </cell>
          <cell r="EC1199" t="str">
            <v>No Error</v>
          </cell>
          <cell r="ED1199" t="str">
            <v>No Error</v>
          </cell>
          <cell r="EE1199" t="str">
            <v>No Error</v>
          </cell>
          <cell r="EF1199" t="str">
            <v>No Error</v>
          </cell>
          <cell r="EG1199" t="str">
            <v>No Error</v>
          </cell>
          <cell r="EH1199" t="str">
            <v>No Error</v>
          </cell>
          <cell r="EI1199" t="str">
            <v>No Error</v>
          </cell>
          <cell r="EJ1199" t="str">
            <v>No Error</v>
          </cell>
          <cell r="EK1199" t="str">
            <v>No Error</v>
          </cell>
          <cell r="EL1199" t="str">
            <v>No Error</v>
          </cell>
          <cell r="EM1199" t="str">
            <v>No Error</v>
          </cell>
          <cell r="EN1199" t="str">
            <v>No Error</v>
          </cell>
          <cell r="EO1199" t="str">
            <v>No Error</v>
          </cell>
          <cell r="EP1199" t="str">
            <v>No Error</v>
          </cell>
          <cell r="EQ1199" t="str">
            <v>No Error</v>
          </cell>
          <cell r="ER1199" t="str">
            <v>No Error</v>
          </cell>
          <cell r="ES1199" t="str">
            <v>No Error</v>
          </cell>
          <cell r="ET1199" t="str">
            <v>No Error</v>
          </cell>
          <cell r="EU1199" t="str">
            <v>No Error</v>
          </cell>
          <cell r="EV1199" t="str">
            <v>No Error</v>
          </cell>
          <cell r="EW1199" t="str">
            <v>No Error</v>
          </cell>
          <cell r="EX1199" t="str">
            <v>No Error</v>
          </cell>
          <cell r="EY1199" t="str">
            <v>No Error</v>
          </cell>
          <cell r="EZ1199" t="str">
            <v>No Error</v>
          </cell>
          <cell r="FA1199" t="str">
            <v>No Error</v>
          </cell>
          <cell r="FB1199" t="str">
            <v>No Error</v>
          </cell>
          <cell r="FC1199" t="str">
            <v>No Error</v>
          </cell>
          <cell r="FD1199" t="str">
            <v>No Error</v>
          </cell>
          <cell r="FE1199" t="str">
            <v>No Error</v>
          </cell>
          <cell r="FF1199" t="str">
            <v>No Error</v>
          </cell>
          <cell r="FG1199" t="str">
            <v>No Error</v>
          </cell>
          <cell r="FH1199" t="str">
            <v>No Error</v>
          </cell>
          <cell r="FI1199" t="str">
            <v>No Error</v>
          </cell>
          <cell r="FJ1199" t="str">
            <v>No Error</v>
          </cell>
          <cell r="FK1199" t="str">
            <v>No Error</v>
          </cell>
          <cell r="FL1199" t="str">
            <v>No Error</v>
          </cell>
        </row>
        <row r="1200">
          <cell r="D1200"/>
          <cell r="E1200"/>
          <cell r="F1200"/>
          <cell r="G1200"/>
          <cell r="H1200">
            <v>0</v>
          </cell>
          <cell r="I1200"/>
          <cell r="J1200"/>
          <cell r="K1200">
            <v>0</v>
          </cell>
          <cell r="L1200">
            <v>0</v>
          </cell>
          <cell r="M1200">
            <v>0</v>
          </cell>
          <cell r="N1200"/>
          <cell r="O1200"/>
          <cell r="P1200"/>
          <cell r="Q1200">
            <v>0</v>
          </cell>
          <cell r="R1200"/>
          <cell r="S1200"/>
          <cell r="T1200"/>
          <cell r="U1200"/>
          <cell r="V1200"/>
          <cell r="W1200"/>
          <cell r="X1200">
            <v>0</v>
          </cell>
          <cell r="Y1200"/>
          <cell r="Z1200"/>
          <cell r="AA1200">
            <v>0</v>
          </cell>
          <cell r="AB1200"/>
          <cell r="AC1200"/>
          <cell r="AD1200" t="str">
            <v>.</v>
          </cell>
          <cell r="AE1200">
            <v>0</v>
          </cell>
          <cell r="AF1200">
            <v>0</v>
          </cell>
          <cell r="AG1200">
            <v>0</v>
          </cell>
          <cell r="AH1200">
            <v>0</v>
          </cell>
          <cell r="AI1200">
            <v>0</v>
          </cell>
          <cell r="AJ1200">
            <v>0</v>
          </cell>
          <cell r="AK1200">
            <v>0</v>
          </cell>
          <cell r="AL1200">
            <v>0</v>
          </cell>
          <cell r="AM1200">
            <v>0</v>
          </cell>
          <cell r="AN1200">
            <v>0</v>
          </cell>
          <cell r="AO1200">
            <v>0</v>
          </cell>
          <cell r="AP1200">
            <v>0</v>
          </cell>
          <cell r="AQ1200">
            <v>0</v>
          </cell>
          <cell r="AR1200">
            <v>0</v>
          </cell>
          <cell r="AS1200">
            <v>0</v>
          </cell>
          <cell r="AT1200">
            <v>0</v>
          </cell>
          <cell r="AU1200">
            <v>0</v>
          </cell>
          <cell r="AV1200">
            <v>0</v>
          </cell>
          <cell r="AW1200">
            <v>0</v>
          </cell>
          <cell r="AX1200">
            <v>0</v>
          </cell>
          <cell r="AY1200">
            <v>0</v>
          </cell>
          <cell r="AZ1200">
            <v>0</v>
          </cell>
          <cell r="BA1200">
            <v>0</v>
          </cell>
          <cell r="BB1200">
            <v>0</v>
          </cell>
          <cell r="BC1200">
            <v>0</v>
          </cell>
          <cell r="BD1200">
            <v>0</v>
          </cell>
          <cell r="BE1200">
            <v>0</v>
          </cell>
          <cell r="BF1200">
            <v>0</v>
          </cell>
          <cell r="BG1200">
            <v>0</v>
          </cell>
          <cell r="BH1200">
            <v>0</v>
          </cell>
          <cell r="BI1200">
            <v>0</v>
          </cell>
          <cell r="BJ1200">
            <v>0</v>
          </cell>
          <cell r="BK1200">
            <v>0</v>
          </cell>
          <cell r="BL1200">
            <v>0</v>
          </cell>
          <cell r="BM1200">
            <v>0</v>
          </cell>
          <cell r="BN1200">
            <v>0</v>
          </cell>
          <cell r="BO1200">
            <v>0</v>
          </cell>
          <cell r="BP1200">
            <v>0</v>
          </cell>
          <cell r="BQ1200">
            <v>0</v>
          </cell>
          <cell r="BR1200">
            <v>0</v>
          </cell>
          <cell r="BS1200">
            <v>0</v>
          </cell>
          <cell r="BT1200">
            <v>0</v>
          </cell>
          <cell r="BU1200">
            <v>0</v>
          </cell>
          <cell r="BV1200">
            <v>0</v>
          </cell>
          <cell r="BW1200">
            <v>0</v>
          </cell>
          <cell r="BX1200">
            <v>0</v>
          </cell>
          <cell r="BY1200">
            <v>0</v>
          </cell>
          <cell r="BZ1200">
            <v>0</v>
          </cell>
          <cell r="CA1200">
            <v>0</v>
          </cell>
          <cell r="CB1200">
            <v>0</v>
          </cell>
          <cell r="CC1200">
            <v>0</v>
          </cell>
          <cell r="CD1200">
            <v>0</v>
          </cell>
          <cell r="CE1200">
            <v>0</v>
          </cell>
          <cell r="CF1200">
            <v>0</v>
          </cell>
          <cell r="CG1200">
            <v>0</v>
          </cell>
          <cell r="CH1200">
            <v>0</v>
          </cell>
          <cell r="CI1200">
            <v>0</v>
          </cell>
          <cell r="CJ1200">
            <v>0</v>
          </cell>
          <cell r="CK1200">
            <v>0</v>
          </cell>
          <cell r="CL1200">
            <v>0</v>
          </cell>
          <cell r="CM1200">
            <v>0</v>
          </cell>
          <cell r="DC1200" t="str">
            <v>000000000000000000000000000000000</v>
          </cell>
          <cell r="DD1200" t="str">
            <v>No Error</v>
          </cell>
          <cell r="DE1200" t="str">
            <v>No Error</v>
          </cell>
          <cell r="DF1200" t="str">
            <v>No Error</v>
          </cell>
          <cell r="DG1200" t="str">
            <v>No Error</v>
          </cell>
          <cell r="DH1200" t="str">
            <v>No Error</v>
          </cell>
          <cell r="DI1200" t="str">
            <v>No Error</v>
          </cell>
          <cell r="DJ1200" t="str">
            <v>No Error</v>
          </cell>
          <cell r="DK1200" t="str">
            <v>No Error</v>
          </cell>
          <cell r="DL1200" t="str">
            <v>No Error</v>
          </cell>
          <cell r="DM1200" t="str">
            <v>No Error</v>
          </cell>
          <cell r="DN1200" t="str">
            <v>No Error</v>
          </cell>
          <cell r="DO1200" t="str">
            <v>No Error</v>
          </cell>
          <cell r="DP1200" t="str">
            <v>No Error</v>
          </cell>
          <cell r="DQ1200" t="str">
            <v>No Error</v>
          </cell>
          <cell r="DR1200" t="str">
            <v>No Error</v>
          </cell>
          <cell r="DS1200" t="str">
            <v>No Error</v>
          </cell>
          <cell r="DT1200" t="str">
            <v>No Error</v>
          </cell>
          <cell r="DU1200" t="str">
            <v>No Error</v>
          </cell>
          <cell r="DV1200" t="str">
            <v>No Error</v>
          </cell>
          <cell r="DW1200" t="str">
            <v>No Error</v>
          </cell>
          <cell r="DX1200" t="str">
            <v>No Error</v>
          </cell>
          <cell r="DY1200" t="str">
            <v>No Error</v>
          </cell>
          <cell r="DZ1200" t="str">
            <v>No Error</v>
          </cell>
          <cell r="EA1200" t="str">
            <v>No Error</v>
          </cell>
          <cell r="EB1200" t="str">
            <v>No Error</v>
          </cell>
          <cell r="EC1200" t="str">
            <v>No Error</v>
          </cell>
          <cell r="ED1200" t="str">
            <v>No Error</v>
          </cell>
          <cell r="EE1200" t="str">
            <v>No Error</v>
          </cell>
          <cell r="EF1200" t="str">
            <v>No Error</v>
          </cell>
          <cell r="EG1200" t="str">
            <v>No Error</v>
          </cell>
          <cell r="EH1200" t="str">
            <v>No Error</v>
          </cell>
          <cell r="EI1200" t="str">
            <v>No Error</v>
          </cell>
          <cell r="EJ1200" t="str">
            <v>No Error</v>
          </cell>
          <cell r="EK1200" t="str">
            <v>No Error</v>
          </cell>
          <cell r="EL1200" t="str">
            <v>No Error</v>
          </cell>
          <cell r="EM1200" t="str">
            <v>No Error</v>
          </cell>
          <cell r="EN1200" t="str">
            <v>No Error</v>
          </cell>
          <cell r="EO1200" t="str">
            <v>No Error</v>
          </cell>
          <cell r="EP1200" t="str">
            <v>No Error</v>
          </cell>
          <cell r="EQ1200" t="str">
            <v>No Error</v>
          </cell>
          <cell r="ER1200" t="str">
            <v>No Error</v>
          </cell>
          <cell r="ES1200" t="str">
            <v>No Error</v>
          </cell>
          <cell r="ET1200" t="str">
            <v>No Error</v>
          </cell>
          <cell r="EU1200" t="str">
            <v>No Error</v>
          </cell>
          <cell r="EV1200" t="str">
            <v>No Error</v>
          </cell>
          <cell r="EW1200" t="str">
            <v>No Error</v>
          </cell>
          <cell r="EX1200" t="str">
            <v>No Error</v>
          </cell>
          <cell r="EY1200" t="str">
            <v>No Error</v>
          </cell>
          <cell r="EZ1200" t="str">
            <v>No Error</v>
          </cell>
          <cell r="FA1200" t="str">
            <v>No Error</v>
          </cell>
          <cell r="FB1200" t="str">
            <v>No Error</v>
          </cell>
          <cell r="FC1200" t="str">
            <v>No Error</v>
          </cell>
          <cell r="FD1200" t="str">
            <v>No Error</v>
          </cell>
          <cell r="FE1200" t="str">
            <v>No Error</v>
          </cell>
          <cell r="FF1200" t="str">
            <v>No Error</v>
          </cell>
          <cell r="FG1200" t="str">
            <v>No Error</v>
          </cell>
          <cell r="FH1200" t="str">
            <v>No Error</v>
          </cell>
          <cell r="FI1200" t="str">
            <v>No Error</v>
          </cell>
          <cell r="FJ1200" t="str">
            <v>No Error</v>
          </cell>
          <cell r="FK1200" t="str">
            <v>No Error</v>
          </cell>
          <cell r="FL1200" t="str">
            <v>No Error</v>
          </cell>
        </row>
        <row r="1201">
          <cell r="D1201"/>
          <cell r="E1201"/>
          <cell r="F1201"/>
          <cell r="G1201"/>
          <cell r="H1201">
            <v>0</v>
          </cell>
          <cell r="I1201"/>
          <cell r="J1201"/>
          <cell r="K1201">
            <v>0</v>
          </cell>
          <cell r="L1201">
            <v>0</v>
          </cell>
          <cell r="M1201">
            <v>0</v>
          </cell>
          <cell r="N1201"/>
          <cell r="O1201"/>
          <cell r="P1201"/>
          <cell r="Q1201">
            <v>0</v>
          </cell>
          <cell r="R1201"/>
          <cell r="S1201"/>
          <cell r="T1201"/>
          <cell r="U1201"/>
          <cell r="V1201"/>
          <cell r="W1201"/>
          <cell r="X1201">
            <v>0</v>
          </cell>
          <cell r="Y1201"/>
          <cell r="Z1201"/>
          <cell r="AA1201">
            <v>0</v>
          </cell>
          <cell r="AB1201"/>
          <cell r="AC1201"/>
          <cell r="AD1201" t="str">
            <v>.</v>
          </cell>
          <cell r="AE1201">
            <v>0</v>
          </cell>
          <cell r="AF1201">
            <v>0</v>
          </cell>
          <cell r="AG1201">
            <v>0</v>
          </cell>
          <cell r="AH1201">
            <v>0</v>
          </cell>
          <cell r="AI1201">
            <v>0</v>
          </cell>
          <cell r="AJ1201">
            <v>0</v>
          </cell>
          <cell r="AK1201">
            <v>0</v>
          </cell>
          <cell r="AL1201">
            <v>0</v>
          </cell>
          <cell r="AM1201">
            <v>0</v>
          </cell>
          <cell r="AN1201">
            <v>0</v>
          </cell>
          <cell r="AO1201">
            <v>0</v>
          </cell>
          <cell r="AP1201">
            <v>0</v>
          </cell>
          <cell r="AQ1201">
            <v>0</v>
          </cell>
          <cell r="AR1201">
            <v>0</v>
          </cell>
          <cell r="AS1201">
            <v>0</v>
          </cell>
          <cell r="AT1201">
            <v>0</v>
          </cell>
          <cell r="AU1201">
            <v>0</v>
          </cell>
          <cell r="AV1201">
            <v>0</v>
          </cell>
          <cell r="AW1201">
            <v>0</v>
          </cell>
          <cell r="AX1201">
            <v>0</v>
          </cell>
          <cell r="AY1201">
            <v>0</v>
          </cell>
          <cell r="AZ1201">
            <v>0</v>
          </cell>
          <cell r="BA1201">
            <v>0</v>
          </cell>
          <cell r="BB1201">
            <v>0</v>
          </cell>
          <cell r="BC1201">
            <v>0</v>
          </cell>
          <cell r="BD1201">
            <v>0</v>
          </cell>
          <cell r="BE1201">
            <v>0</v>
          </cell>
          <cell r="BF1201">
            <v>0</v>
          </cell>
          <cell r="BG1201">
            <v>0</v>
          </cell>
          <cell r="BH1201">
            <v>0</v>
          </cell>
          <cell r="BI1201">
            <v>0</v>
          </cell>
          <cell r="BJ1201">
            <v>0</v>
          </cell>
          <cell r="BK1201">
            <v>0</v>
          </cell>
          <cell r="BL1201">
            <v>0</v>
          </cell>
          <cell r="BM1201">
            <v>0</v>
          </cell>
          <cell r="BN1201">
            <v>0</v>
          </cell>
          <cell r="BO1201">
            <v>0</v>
          </cell>
          <cell r="BP1201">
            <v>0</v>
          </cell>
          <cell r="BQ1201">
            <v>0</v>
          </cell>
          <cell r="BR1201">
            <v>0</v>
          </cell>
          <cell r="BS1201">
            <v>0</v>
          </cell>
          <cell r="BT1201">
            <v>0</v>
          </cell>
          <cell r="BU1201">
            <v>0</v>
          </cell>
          <cell r="BV1201">
            <v>0</v>
          </cell>
          <cell r="BW1201">
            <v>0</v>
          </cell>
          <cell r="BX1201">
            <v>0</v>
          </cell>
          <cell r="BY1201">
            <v>0</v>
          </cell>
          <cell r="BZ1201">
            <v>0</v>
          </cell>
          <cell r="CA1201">
            <v>0</v>
          </cell>
          <cell r="CB1201">
            <v>0</v>
          </cell>
          <cell r="CC1201">
            <v>0</v>
          </cell>
          <cell r="CD1201">
            <v>0</v>
          </cell>
          <cell r="CE1201">
            <v>0</v>
          </cell>
          <cell r="CF1201">
            <v>0</v>
          </cell>
          <cell r="CG1201">
            <v>0</v>
          </cell>
          <cell r="CH1201">
            <v>0</v>
          </cell>
          <cell r="CI1201">
            <v>0</v>
          </cell>
          <cell r="CJ1201">
            <v>0</v>
          </cell>
          <cell r="CK1201">
            <v>0</v>
          </cell>
          <cell r="CL1201">
            <v>0</v>
          </cell>
          <cell r="CM1201">
            <v>0</v>
          </cell>
          <cell r="DC1201" t="str">
            <v>000000000000000000000000000000000</v>
          </cell>
          <cell r="DD1201" t="str">
            <v>No Error</v>
          </cell>
          <cell r="DE1201" t="str">
            <v>No Error</v>
          </cell>
          <cell r="DF1201" t="str">
            <v>No Error</v>
          </cell>
          <cell r="DG1201" t="str">
            <v>No Error</v>
          </cell>
          <cell r="DH1201" t="str">
            <v>No Error</v>
          </cell>
          <cell r="DI1201" t="str">
            <v>No Error</v>
          </cell>
          <cell r="DJ1201" t="str">
            <v>No Error</v>
          </cell>
          <cell r="DK1201" t="str">
            <v>No Error</v>
          </cell>
          <cell r="DL1201" t="str">
            <v>No Error</v>
          </cell>
          <cell r="DM1201" t="str">
            <v>No Error</v>
          </cell>
          <cell r="DN1201" t="str">
            <v>No Error</v>
          </cell>
          <cell r="DO1201" t="str">
            <v>No Error</v>
          </cell>
          <cell r="DP1201" t="str">
            <v>No Error</v>
          </cell>
          <cell r="DQ1201" t="str">
            <v>No Error</v>
          </cell>
          <cell r="DR1201" t="str">
            <v>No Error</v>
          </cell>
          <cell r="DS1201" t="str">
            <v>No Error</v>
          </cell>
          <cell r="DT1201" t="str">
            <v>No Error</v>
          </cell>
          <cell r="DU1201" t="str">
            <v>No Error</v>
          </cell>
          <cell r="DV1201" t="str">
            <v>No Error</v>
          </cell>
          <cell r="DW1201" t="str">
            <v>No Error</v>
          </cell>
          <cell r="DX1201" t="str">
            <v>No Error</v>
          </cell>
          <cell r="DY1201" t="str">
            <v>No Error</v>
          </cell>
          <cell r="DZ1201" t="str">
            <v>No Error</v>
          </cell>
          <cell r="EA1201" t="str">
            <v>No Error</v>
          </cell>
          <cell r="EB1201" t="str">
            <v>No Error</v>
          </cell>
          <cell r="EC1201" t="str">
            <v>No Error</v>
          </cell>
          <cell r="ED1201" t="str">
            <v>No Error</v>
          </cell>
          <cell r="EE1201" t="str">
            <v>No Error</v>
          </cell>
          <cell r="EF1201" t="str">
            <v>No Error</v>
          </cell>
          <cell r="EG1201" t="str">
            <v>No Error</v>
          </cell>
          <cell r="EH1201" t="str">
            <v>No Error</v>
          </cell>
          <cell r="EI1201" t="str">
            <v>No Error</v>
          </cell>
          <cell r="EJ1201" t="str">
            <v>No Error</v>
          </cell>
          <cell r="EK1201" t="str">
            <v>No Error</v>
          </cell>
          <cell r="EL1201" t="str">
            <v>No Error</v>
          </cell>
          <cell r="EM1201" t="str">
            <v>No Error</v>
          </cell>
          <cell r="EN1201" t="str">
            <v>No Error</v>
          </cell>
          <cell r="EO1201" t="str">
            <v>No Error</v>
          </cell>
          <cell r="EP1201" t="str">
            <v>No Error</v>
          </cell>
          <cell r="EQ1201" t="str">
            <v>No Error</v>
          </cell>
          <cell r="ER1201" t="str">
            <v>No Error</v>
          </cell>
          <cell r="ES1201" t="str">
            <v>No Error</v>
          </cell>
          <cell r="ET1201" t="str">
            <v>No Error</v>
          </cell>
          <cell r="EU1201" t="str">
            <v>No Error</v>
          </cell>
          <cell r="EV1201" t="str">
            <v>No Error</v>
          </cell>
          <cell r="EW1201" t="str">
            <v>No Error</v>
          </cell>
          <cell r="EX1201" t="str">
            <v>No Error</v>
          </cell>
          <cell r="EY1201" t="str">
            <v>No Error</v>
          </cell>
          <cell r="EZ1201" t="str">
            <v>No Error</v>
          </cell>
          <cell r="FA1201" t="str">
            <v>No Error</v>
          </cell>
          <cell r="FB1201" t="str">
            <v>No Error</v>
          </cell>
          <cell r="FC1201" t="str">
            <v>No Error</v>
          </cell>
          <cell r="FD1201" t="str">
            <v>No Error</v>
          </cell>
          <cell r="FE1201" t="str">
            <v>No Error</v>
          </cell>
          <cell r="FF1201" t="str">
            <v>No Error</v>
          </cell>
          <cell r="FG1201" t="str">
            <v>No Error</v>
          </cell>
          <cell r="FH1201" t="str">
            <v>No Error</v>
          </cell>
          <cell r="FI1201" t="str">
            <v>No Error</v>
          </cell>
          <cell r="FJ1201" t="str">
            <v>No Error</v>
          </cell>
          <cell r="FK1201" t="str">
            <v>No Error</v>
          </cell>
          <cell r="FL1201" t="str">
            <v>No Error</v>
          </cell>
        </row>
        <row r="1202">
          <cell r="D1202"/>
          <cell r="E1202"/>
          <cell r="F1202"/>
          <cell r="G1202"/>
          <cell r="H1202">
            <v>0</v>
          </cell>
          <cell r="I1202"/>
          <cell r="J1202"/>
          <cell r="K1202">
            <v>0</v>
          </cell>
          <cell r="L1202">
            <v>0</v>
          </cell>
          <cell r="M1202">
            <v>0</v>
          </cell>
          <cell r="N1202"/>
          <cell r="O1202"/>
          <cell r="P1202"/>
          <cell r="Q1202">
            <v>0</v>
          </cell>
          <cell r="R1202"/>
          <cell r="S1202"/>
          <cell r="T1202"/>
          <cell r="U1202"/>
          <cell r="V1202"/>
          <cell r="W1202"/>
          <cell r="X1202">
            <v>0</v>
          </cell>
          <cell r="Y1202"/>
          <cell r="Z1202"/>
          <cell r="AA1202">
            <v>0</v>
          </cell>
          <cell r="AB1202"/>
          <cell r="AC1202"/>
          <cell r="AD1202" t="str">
            <v>.</v>
          </cell>
          <cell r="AE1202">
            <v>0</v>
          </cell>
          <cell r="AF1202">
            <v>0</v>
          </cell>
          <cell r="AG1202">
            <v>0</v>
          </cell>
          <cell r="AH1202">
            <v>0</v>
          </cell>
          <cell r="AI1202">
            <v>0</v>
          </cell>
          <cell r="AJ1202">
            <v>0</v>
          </cell>
          <cell r="AK1202">
            <v>0</v>
          </cell>
          <cell r="AL1202">
            <v>0</v>
          </cell>
          <cell r="AM1202">
            <v>0</v>
          </cell>
          <cell r="AN1202">
            <v>0</v>
          </cell>
          <cell r="AO1202">
            <v>0</v>
          </cell>
          <cell r="AP1202">
            <v>0</v>
          </cell>
          <cell r="AQ1202">
            <v>0</v>
          </cell>
          <cell r="AR1202">
            <v>0</v>
          </cell>
          <cell r="AS1202">
            <v>0</v>
          </cell>
          <cell r="AT1202">
            <v>0</v>
          </cell>
          <cell r="AU1202">
            <v>0</v>
          </cell>
          <cell r="AV1202">
            <v>0</v>
          </cell>
          <cell r="AW1202">
            <v>0</v>
          </cell>
          <cell r="AX1202">
            <v>0</v>
          </cell>
          <cell r="AY1202">
            <v>0</v>
          </cell>
          <cell r="AZ1202">
            <v>0</v>
          </cell>
          <cell r="BA1202">
            <v>0</v>
          </cell>
          <cell r="BB1202">
            <v>0</v>
          </cell>
          <cell r="BC1202">
            <v>0</v>
          </cell>
          <cell r="BD1202">
            <v>0</v>
          </cell>
          <cell r="BE1202">
            <v>0</v>
          </cell>
          <cell r="BF1202">
            <v>0</v>
          </cell>
          <cell r="BG1202">
            <v>0</v>
          </cell>
          <cell r="BH1202">
            <v>0</v>
          </cell>
          <cell r="BI1202">
            <v>0</v>
          </cell>
          <cell r="BJ1202">
            <v>0</v>
          </cell>
          <cell r="BK1202">
            <v>0</v>
          </cell>
          <cell r="BL1202">
            <v>0</v>
          </cell>
          <cell r="BM1202">
            <v>0</v>
          </cell>
          <cell r="BN1202">
            <v>0</v>
          </cell>
          <cell r="BO1202">
            <v>0</v>
          </cell>
          <cell r="BP1202">
            <v>0</v>
          </cell>
          <cell r="BQ1202">
            <v>0</v>
          </cell>
          <cell r="BR1202">
            <v>0</v>
          </cell>
          <cell r="BS1202">
            <v>0</v>
          </cell>
          <cell r="BT1202">
            <v>0</v>
          </cell>
          <cell r="BU1202">
            <v>0</v>
          </cell>
          <cell r="BV1202">
            <v>0</v>
          </cell>
          <cell r="BW1202">
            <v>0</v>
          </cell>
          <cell r="BX1202">
            <v>0</v>
          </cell>
          <cell r="BY1202">
            <v>0</v>
          </cell>
          <cell r="BZ1202">
            <v>0</v>
          </cell>
          <cell r="CA1202">
            <v>0</v>
          </cell>
          <cell r="CB1202">
            <v>0</v>
          </cell>
          <cell r="CC1202">
            <v>0</v>
          </cell>
          <cell r="CD1202">
            <v>0</v>
          </cell>
          <cell r="CE1202">
            <v>0</v>
          </cell>
          <cell r="CF1202">
            <v>0</v>
          </cell>
          <cell r="CG1202">
            <v>0</v>
          </cell>
          <cell r="CH1202">
            <v>0</v>
          </cell>
          <cell r="CI1202">
            <v>0</v>
          </cell>
          <cell r="CJ1202">
            <v>0</v>
          </cell>
          <cell r="CK1202">
            <v>0</v>
          </cell>
          <cell r="CL1202">
            <v>0</v>
          </cell>
          <cell r="CM1202">
            <v>0</v>
          </cell>
          <cell r="DC1202" t="str">
            <v>000000000000000000000000000000000</v>
          </cell>
          <cell r="DD1202" t="str">
            <v>No Error</v>
          </cell>
          <cell r="DE1202" t="str">
            <v>No Error</v>
          </cell>
          <cell r="DF1202" t="str">
            <v>No Error</v>
          </cell>
          <cell r="DG1202" t="str">
            <v>No Error</v>
          </cell>
          <cell r="DH1202" t="str">
            <v>No Error</v>
          </cell>
          <cell r="DI1202" t="str">
            <v>No Error</v>
          </cell>
          <cell r="DJ1202" t="str">
            <v>No Error</v>
          </cell>
          <cell r="DK1202" t="str">
            <v>No Error</v>
          </cell>
          <cell r="DL1202" t="str">
            <v>No Error</v>
          </cell>
          <cell r="DM1202" t="str">
            <v>No Error</v>
          </cell>
          <cell r="DN1202" t="str">
            <v>No Error</v>
          </cell>
          <cell r="DO1202" t="str">
            <v>No Error</v>
          </cell>
          <cell r="DP1202" t="str">
            <v>No Error</v>
          </cell>
          <cell r="DQ1202" t="str">
            <v>No Error</v>
          </cell>
          <cell r="DR1202" t="str">
            <v>No Error</v>
          </cell>
          <cell r="DS1202" t="str">
            <v>No Error</v>
          </cell>
          <cell r="DT1202" t="str">
            <v>No Error</v>
          </cell>
          <cell r="DU1202" t="str">
            <v>No Error</v>
          </cell>
          <cell r="DV1202" t="str">
            <v>No Error</v>
          </cell>
          <cell r="DW1202" t="str">
            <v>No Error</v>
          </cell>
          <cell r="DX1202" t="str">
            <v>No Error</v>
          </cell>
          <cell r="DY1202" t="str">
            <v>No Error</v>
          </cell>
          <cell r="DZ1202" t="str">
            <v>No Error</v>
          </cell>
          <cell r="EA1202" t="str">
            <v>No Error</v>
          </cell>
          <cell r="EB1202" t="str">
            <v>No Error</v>
          </cell>
          <cell r="EC1202" t="str">
            <v>No Error</v>
          </cell>
          <cell r="ED1202" t="str">
            <v>No Error</v>
          </cell>
          <cell r="EE1202" t="str">
            <v>No Error</v>
          </cell>
          <cell r="EF1202" t="str">
            <v>No Error</v>
          </cell>
          <cell r="EG1202" t="str">
            <v>No Error</v>
          </cell>
          <cell r="EH1202" t="str">
            <v>No Error</v>
          </cell>
          <cell r="EI1202" t="str">
            <v>No Error</v>
          </cell>
          <cell r="EJ1202" t="str">
            <v>No Error</v>
          </cell>
          <cell r="EK1202" t="str">
            <v>No Error</v>
          </cell>
          <cell r="EL1202" t="str">
            <v>No Error</v>
          </cell>
          <cell r="EM1202" t="str">
            <v>No Error</v>
          </cell>
          <cell r="EN1202" t="str">
            <v>No Error</v>
          </cell>
          <cell r="EO1202" t="str">
            <v>No Error</v>
          </cell>
          <cell r="EP1202" t="str">
            <v>No Error</v>
          </cell>
          <cell r="EQ1202" t="str">
            <v>No Error</v>
          </cell>
          <cell r="ER1202" t="str">
            <v>No Error</v>
          </cell>
          <cell r="ES1202" t="str">
            <v>No Error</v>
          </cell>
          <cell r="ET1202" t="str">
            <v>No Error</v>
          </cell>
          <cell r="EU1202" t="str">
            <v>No Error</v>
          </cell>
          <cell r="EV1202" t="str">
            <v>No Error</v>
          </cell>
          <cell r="EW1202" t="str">
            <v>No Error</v>
          </cell>
          <cell r="EX1202" t="str">
            <v>No Error</v>
          </cell>
          <cell r="EY1202" t="str">
            <v>No Error</v>
          </cell>
          <cell r="EZ1202" t="str">
            <v>No Error</v>
          </cell>
          <cell r="FA1202" t="str">
            <v>No Error</v>
          </cell>
          <cell r="FB1202" t="str">
            <v>No Error</v>
          </cell>
          <cell r="FC1202" t="str">
            <v>No Error</v>
          </cell>
          <cell r="FD1202" t="str">
            <v>No Error</v>
          </cell>
          <cell r="FE1202" t="str">
            <v>No Error</v>
          </cell>
          <cell r="FF1202" t="str">
            <v>No Error</v>
          </cell>
          <cell r="FG1202" t="str">
            <v>No Error</v>
          </cell>
          <cell r="FH1202" t="str">
            <v>No Error</v>
          </cell>
          <cell r="FI1202" t="str">
            <v>No Error</v>
          </cell>
          <cell r="FJ1202" t="str">
            <v>No Error</v>
          </cell>
          <cell r="FK1202" t="str">
            <v>No Error</v>
          </cell>
          <cell r="FL1202" t="str">
            <v>No Error</v>
          </cell>
        </row>
        <row r="1203">
          <cell r="D1203"/>
          <cell r="E1203"/>
          <cell r="F1203"/>
          <cell r="G1203"/>
          <cell r="H1203">
            <v>0</v>
          </cell>
          <cell r="I1203"/>
          <cell r="J1203"/>
          <cell r="K1203">
            <v>0</v>
          </cell>
          <cell r="L1203">
            <v>0</v>
          </cell>
          <cell r="M1203">
            <v>0</v>
          </cell>
          <cell r="N1203"/>
          <cell r="O1203"/>
          <cell r="P1203"/>
          <cell r="Q1203">
            <v>0</v>
          </cell>
          <cell r="R1203"/>
          <cell r="S1203"/>
          <cell r="T1203"/>
          <cell r="U1203"/>
          <cell r="V1203"/>
          <cell r="W1203"/>
          <cell r="X1203">
            <v>0</v>
          </cell>
          <cell r="Y1203"/>
          <cell r="Z1203"/>
          <cell r="AA1203">
            <v>0</v>
          </cell>
          <cell r="AB1203"/>
          <cell r="AC1203"/>
          <cell r="AD1203" t="str">
            <v>.</v>
          </cell>
          <cell r="AE1203">
            <v>0</v>
          </cell>
          <cell r="AF1203">
            <v>0</v>
          </cell>
          <cell r="AG1203">
            <v>0</v>
          </cell>
          <cell r="AH1203">
            <v>0</v>
          </cell>
          <cell r="AI1203">
            <v>0</v>
          </cell>
          <cell r="AJ1203">
            <v>0</v>
          </cell>
          <cell r="AK1203">
            <v>0</v>
          </cell>
          <cell r="AL1203">
            <v>0</v>
          </cell>
          <cell r="AM1203">
            <v>0</v>
          </cell>
          <cell r="AN1203">
            <v>0</v>
          </cell>
          <cell r="AO1203">
            <v>0</v>
          </cell>
          <cell r="AP1203">
            <v>0</v>
          </cell>
          <cell r="AQ1203">
            <v>0</v>
          </cell>
          <cell r="AR1203">
            <v>0</v>
          </cell>
          <cell r="AS1203">
            <v>0</v>
          </cell>
          <cell r="AT1203">
            <v>0</v>
          </cell>
          <cell r="AU1203">
            <v>0</v>
          </cell>
          <cell r="AV1203">
            <v>0</v>
          </cell>
          <cell r="AW1203">
            <v>0</v>
          </cell>
          <cell r="AX1203">
            <v>0</v>
          </cell>
          <cell r="AY1203">
            <v>0</v>
          </cell>
          <cell r="AZ1203">
            <v>0</v>
          </cell>
          <cell r="BA1203">
            <v>0</v>
          </cell>
          <cell r="BB1203">
            <v>0</v>
          </cell>
          <cell r="BC1203">
            <v>0</v>
          </cell>
          <cell r="BD1203">
            <v>0</v>
          </cell>
          <cell r="BE1203">
            <v>0</v>
          </cell>
          <cell r="BF1203">
            <v>0</v>
          </cell>
          <cell r="BG1203">
            <v>0</v>
          </cell>
          <cell r="BH1203">
            <v>0</v>
          </cell>
          <cell r="BI1203">
            <v>0</v>
          </cell>
          <cell r="BJ1203">
            <v>0</v>
          </cell>
          <cell r="BK1203">
            <v>0</v>
          </cell>
          <cell r="BL1203">
            <v>0</v>
          </cell>
          <cell r="BM1203">
            <v>0</v>
          </cell>
          <cell r="BN1203">
            <v>0</v>
          </cell>
          <cell r="BO1203">
            <v>0</v>
          </cell>
          <cell r="BP1203">
            <v>0</v>
          </cell>
          <cell r="BQ1203">
            <v>0</v>
          </cell>
          <cell r="BR1203">
            <v>0</v>
          </cell>
          <cell r="BS1203">
            <v>0</v>
          </cell>
          <cell r="BT1203">
            <v>0</v>
          </cell>
          <cell r="BU1203">
            <v>0</v>
          </cell>
          <cell r="BV1203">
            <v>0</v>
          </cell>
          <cell r="BW1203">
            <v>0</v>
          </cell>
          <cell r="BX1203">
            <v>0</v>
          </cell>
          <cell r="BY1203">
            <v>0</v>
          </cell>
          <cell r="BZ1203">
            <v>0</v>
          </cell>
          <cell r="CA1203">
            <v>0</v>
          </cell>
          <cell r="CB1203">
            <v>0</v>
          </cell>
          <cell r="CC1203">
            <v>0</v>
          </cell>
          <cell r="CD1203">
            <v>0</v>
          </cell>
          <cell r="CE1203">
            <v>0</v>
          </cell>
          <cell r="CF1203">
            <v>0</v>
          </cell>
          <cell r="CG1203">
            <v>0</v>
          </cell>
          <cell r="CH1203">
            <v>0</v>
          </cell>
          <cell r="CI1203">
            <v>0</v>
          </cell>
          <cell r="CJ1203">
            <v>0</v>
          </cell>
          <cell r="CK1203">
            <v>0</v>
          </cell>
          <cell r="CL1203">
            <v>0</v>
          </cell>
          <cell r="CM1203">
            <v>0</v>
          </cell>
          <cell r="DC1203" t="str">
            <v>000000000000000000000000000000000</v>
          </cell>
          <cell r="DD1203" t="str">
            <v>No Error</v>
          </cell>
          <cell r="DE1203" t="str">
            <v>No Error</v>
          </cell>
          <cell r="DF1203" t="str">
            <v>No Error</v>
          </cell>
          <cell r="DG1203" t="str">
            <v>No Error</v>
          </cell>
          <cell r="DH1203" t="str">
            <v>No Error</v>
          </cell>
          <cell r="DI1203" t="str">
            <v>No Error</v>
          </cell>
          <cell r="DJ1203" t="str">
            <v>No Error</v>
          </cell>
          <cell r="DK1203" t="str">
            <v>No Error</v>
          </cell>
          <cell r="DL1203" t="str">
            <v>No Error</v>
          </cell>
          <cell r="DM1203" t="str">
            <v>No Error</v>
          </cell>
          <cell r="DN1203" t="str">
            <v>No Error</v>
          </cell>
          <cell r="DO1203" t="str">
            <v>No Error</v>
          </cell>
          <cell r="DP1203" t="str">
            <v>No Error</v>
          </cell>
          <cell r="DQ1203" t="str">
            <v>No Error</v>
          </cell>
          <cell r="DR1203" t="str">
            <v>No Error</v>
          </cell>
          <cell r="DS1203" t="str">
            <v>No Error</v>
          </cell>
          <cell r="DT1203" t="str">
            <v>No Error</v>
          </cell>
          <cell r="DU1203" t="str">
            <v>No Error</v>
          </cell>
          <cell r="DV1203" t="str">
            <v>No Error</v>
          </cell>
          <cell r="DW1203" t="str">
            <v>No Error</v>
          </cell>
          <cell r="DX1203" t="str">
            <v>No Error</v>
          </cell>
          <cell r="DY1203" t="str">
            <v>No Error</v>
          </cell>
          <cell r="DZ1203" t="str">
            <v>No Error</v>
          </cell>
          <cell r="EA1203" t="str">
            <v>No Error</v>
          </cell>
          <cell r="EB1203" t="str">
            <v>No Error</v>
          </cell>
          <cell r="EC1203" t="str">
            <v>No Error</v>
          </cell>
          <cell r="ED1203" t="str">
            <v>No Error</v>
          </cell>
          <cell r="EE1203" t="str">
            <v>No Error</v>
          </cell>
          <cell r="EF1203" t="str">
            <v>No Error</v>
          </cell>
          <cell r="EG1203" t="str">
            <v>No Error</v>
          </cell>
          <cell r="EH1203" t="str">
            <v>No Error</v>
          </cell>
          <cell r="EI1203" t="str">
            <v>No Error</v>
          </cell>
          <cell r="EJ1203" t="str">
            <v>No Error</v>
          </cell>
          <cell r="EK1203" t="str">
            <v>No Error</v>
          </cell>
          <cell r="EL1203" t="str">
            <v>No Error</v>
          </cell>
          <cell r="EM1203" t="str">
            <v>No Error</v>
          </cell>
          <cell r="EN1203" t="str">
            <v>No Error</v>
          </cell>
          <cell r="EO1203" t="str">
            <v>No Error</v>
          </cell>
          <cell r="EP1203" t="str">
            <v>No Error</v>
          </cell>
          <cell r="EQ1203" t="str">
            <v>No Error</v>
          </cell>
          <cell r="ER1203" t="str">
            <v>No Error</v>
          </cell>
          <cell r="ES1203" t="str">
            <v>No Error</v>
          </cell>
          <cell r="ET1203" t="str">
            <v>No Error</v>
          </cell>
          <cell r="EU1203" t="str">
            <v>No Error</v>
          </cell>
          <cell r="EV1203" t="str">
            <v>No Error</v>
          </cell>
          <cell r="EW1203" t="str">
            <v>No Error</v>
          </cell>
          <cell r="EX1203" t="str">
            <v>No Error</v>
          </cell>
          <cell r="EY1203" t="str">
            <v>No Error</v>
          </cell>
          <cell r="EZ1203" t="str">
            <v>No Error</v>
          </cell>
          <cell r="FA1203" t="str">
            <v>No Error</v>
          </cell>
          <cell r="FB1203" t="str">
            <v>No Error</v>
          </cell>
          <cell r="FC1203" t="str">
            <v>No Error</v>
          </cell>
          <cell r="FD1203" t="str">
            <v>No Error</v>
          </cell>
          <cell r="FE1203" t="str">
            <v>No Error</v>
          </cell>
          <cell r="FF1203" t="str">
            <v>No Error</v>
          </cell>
          <cell r="FG1203" t="str">
            <v>No Error</v>
          </cell>
          <cell r="FH1203" t="str">
            <v>No Error</v>
          </cell>
          <cell r="FI1203" t="str">
            <v>No Error</v>
          </cell>
          <cell r="FJ1203" t="str">
            <v>No Error</v>
          </cell>
          <cell r="FK1203" t="str">
            <v>No Error</v>
          </cell>
          <cell r="FL1203" t="str">
            <v>No Error</v>
          </cell>
        </row>
        <row r="1204">
          <cell r="D1204"/>
          <cell r="E1204"/>
          <cell r="F1204"/>
          <cell r="G1204"/>
          <cell r="H1204">
            <v>0</v>
          </cell>
          <cell r="I1204"/>
          <cell r="J1204"/>
          <cell r="K1204">
            <v>0</v>
          </cell>
          <cell r="L1204">
            <v>0</v>
          </cell>
          <cell r="M1204">
            <v>0</v>
          </cell>
          <cell r="N1204"/>
          <cell r="O1204"/>
          <cell r="P1204"/>
          <cell r="Q1204">
            <v>0</v>
          </cell>
          <cell r="R1204"/>
          <cell r="S1204"/>
          <cell r="T1204"/>
          <cell r="U1204"/>
          <cell r="V1204"/>
          <cell r="W1204"/>
          <cell r="X1204">
            <v>0</v>
          </cell>
          <cell r="Y1204"/>
          <cell r="Z1204"/>
          <cell r="AA1204">
            <v>0</v>
          </cell>
          <cell r="AB1204"/>
          <cell r="AC1204"/>
          <cell r="AD1204" t="str">
            <v>.</v>
          </cell>
          <cell r="AE1204">
            <v>0</v>
          </cell>
          <cell r="AF1204">
            <v>0</v>
          </cell>
          <cell r="AG1204">
            <v>0</v>
          </cell>
          <cell r="AH1204">
            <v>0</v>
          </cell>
          <cell r="AI1204">
            <v>0</v>
          </cell>
          <cell r="AJ1204">
            <v>0</v>
          </cell>
          <cell r="AK1204">
            <v>0</v>
          </cell>
          <cell r="AL1204">
            <v>0</v>
          </cell>
          <cell r="AM1204">
            <v>0</v>
          </cell>
          <cell r="AN1204">
            <v>0</v>
          </cell>
          <cell r="AO1204">
            <v>0</v>
          </cell>
          <cell r="AP1204">
            <v>0</v>
          </cell>
          <cell r="AQ1204">
            <v>0</v>
          </cell>
          <cell r="AR1204">
            <v>0</v>
          </cell>
          <cell r="AS1204">
            <v>0</v>
          </cell>
          <cell r="AT1204">
            <v>0</v>
          </cell>
          <cell r="AU1204">
            <v>0</v>
          </cell>
          <cell r="AV1204">
            <v>0</v>
          </cell>
          <cell r="AW1204">
            <v>0</v>
          </cell>
          <cell r="AX1204">
            <v>0</v>
          </cell>
          <cell r="AY1204">
            <v>0</v>
          </cell>
          <cell r="AZ1204">
            <v>0</v>
          </cell>
          <cell r="BA1204">
            <v>0</v>
          </cell>
          <cell r="BB1204">
            <v>0</v>
          </cell>
          <cell r="BC1204">
            <v>0</v>
          </cell>
          <cell r="BD1204">
            <v>0</v>
          </cell>
          <cell r="BE1204">
            <v>0</v>
          </cell>
          <cell r="BF1204">
            <v>0</v>
          </cell>
          <cell r="BG1204">
            <v>0</v>
          </cell>
          <cell r="BH1204">
            <v>0</v>
          </cell>
          <cell r="BI1204">
            <v>0</v>
          </cell>
          <cell r="BJ1204">
            <v>0</v>
          </cell>
          <cell r="BK1204">
            <v>0</v>
          </cell>
          <cell r="BL1204">
            <v>0</v>
          </cell>
          <cell r="BM1204">
            <v>0</v>
          </cell>
          <cell r="BN1204">
            <v>0</v>
          </cell>
          <cell r="BO1204">
            <v>0</v>
          </cell>
          <cell r="BP1204">
            <v>0</v>
          </cell>
          <cell r="BQ1204">
            <v>0</v>
          </cell>
          <cell r="BR1204">
            <v>0</v>
          </cell>
          <cell r="BS1204">
            <v>0</v>
          </cell>
          <cell r="BT1204">
            <v>0</v>
          </cell>
          <cell r="BU1204">
            <v>0</v>
          </cell>
          <cell r="BV1204">
            <v>0</v>
          </cell>
          <cell r="BW1204">
            <v>0</v>
          </cell>
          <cell r="BX1204">
            <v>0</v>
          </cell>
          <cell r="BY1204">
            <v>0</v>
          </cell>
          <cell r="BZ1204">
            <v>0</v>
          </cell>
          <cell r="CA1204">
            <v>0</v>
          </cell>
          <cell r="CB1204">
            <v>0</v>
          </cell>
          <cell r="CC1204">
            <v>0</v>
          </cell>
          <cell r="CD1204">
            <v>0</v>
          </cell>
          <cell r="CE1204">
            <v>0</v>
          </cell>
          <cell r="CF1204">
            <v>0</v>
          </cell>
          <cell r="CG1204">
            <v>0</v>
          </cell>
          <cell r="CH1204">
            <v>0</v>
          </cell>
          <cell r="CI1204">
            <v>0</v>
          </cell>
          <cell r="CJ1204">
            <v>0</v>
          </cell>
          <cell r="CK1204">
            <v>0</v>
          </cell>
          <cell r="CL1204">
            <v>0</v>
          </cell>
          <cell r="CM1204">
            <v>0</v>
          </cell>
          <cell r="DC1204" t="str">
            <v>000000000000000000000000000000000</v>
          </cell>
          <cell r="DD1204" t="str">
            <v>No Error</v>
          </cell>
          <cell r="DE1204" t="str">
            <v>No Error</v>
          </cell>
          <cell r="DF1204" t="str">
            <v>No Error</v>
          </cell>
          <cell r="DG1204" t="str">
            <v>No Error</v>
          </cell>
          <cell r="DH1204" t="str">
            <v>No Error</v>
          </cell>
          <cell r="DI1204" t="str">
            <v>No Error</v>
          </cell>
          <cell r="DJ1204" t="str">
            <v>No Error</v>
          </cell>
          <cell r="DK1204" t="str">
            <v>No Error</v>
          </cell>
          <cell r="DL1204" t="str">
            <v>No Error</v>
          </cell>
          <cell r="DM1204" t="str">
            <v>No Error</v>
          </cell>
          <cell r="DN1204" t="str">
            <v>No Error</v>
          </cell>
          <cell r="DO1204" t="str">
            <v>No Error</v>
          </cell>
          <cell r="DP1204" t="str">
            <v>No Error</v>
          </cell>
          <cell r="DQ1204" t="str">
            <v>No Error</v>
          </cell>
          <cell r="DR1204" t="str">
            <v>No Error</v>
          </cell>
          <cell r="DS1204" t="str">
            <v>No Error</v>
          </cell>
          <cell r="DT1204" t="str">
            <v>No Error</v>
          </cell>
          <cell r="DU1204" t="str">
            <v>No Error</v>
          </cell>
          <cell r="DV1204" t="str">
            <v>No Error</v>
          </cell>
          <cell r="DW1204" t="str">
            <v>No Error</v>
          </cell>
          <cell r="DX1204" t="str">
            <v>No Error</v>
          </cell>
          <cell r="DY1204" t="str">
            <v>No Error</v>
          </cell>
          <cell r="DZ1204" t="str">
            <v>No Error</v>
          </cell>
          <cell r="EA1204" t="str">
            <v>No Error</v>
          </cell>
          <cell r="EB1204" t="str">
            <v>No Error</v>
          </cell>
          <cell r="EC1204" t="str">
            <v>No Error</v>
          </cell>
          <cell r="ED1204" t="str">
            <v>No Error</v>
          </cell>
          <cell r="EE1204" t="str">
            <v>No Error</v>
          </cell>
          <cell r="EF1204" t="str">
            <v>No Error</v>
          </cell>
          <cell r="EG1204" t="str">
            <v>No Error</v>
          </cell>
          <cell r="EH1204" t="str">
            <v>No Error</v>
          </cell>
          <cell r="EI1204" t="str">
            <v>No Error</v>
          </cell>
          <cell r="EJ1204" t="str">
            <v>No Error</v>
          </cell>
          <cell r="EK1204" t="str">
            <v>No Error</v>
          </cell>
          <cell r="EL1204" t="str">
            <v>No Error</v>
          </cell>
          <cell r="EM1204" t="str">
            <v>No Error</v>
          </cell>
          <cell r="EN1204" t="str">
            <v>No Error</v>
          </cell>
          <cell r="EO1204" t="str">
            <v>No Error</v>
          </cell>
          <cell r="EP1204" t="str">
            <v>No Error</v>
          </cell>
          <cell r="EQ1204" t="str">
            <v>No Error</v>
          </cell>
          <cell r="ER1204" t="str">
            <v>No Error</v>
          </cell>
          <cell r="ES1204" t="str">
            <v>No Error</v>
          </cell>
          <cell r="ET1204" t="str">
            <v>No Error</v>
          </cell>
          <cell r="EU1204" t="str">
            <v>No Error</v>
          </cell>
          <cell r="EV1204" t="str">
            <v>No Error</v>
          </cell>
          <cell r="EW1204" t="str">
            <v>No Error</v>
          </cell>
          <cell r="EX1204" t="str">
            <v>No Error</v>
          </cell>
          <cell r="EY1204" t="str">
            <v>No Error</v>
          </cell>
          <cell r="EZ1204" t="str">
            <v>No Error</v>
          </cell>
          <cell r="FA1204" t="str">
            <v>No Error</v>
          </cell>
          <cell r="FB1204" t="str">
            <v>No Error</v>
          </cell>
          <cell r="FC1204" t="str">
            <v>No Error</v>
          </cell>
          <cell r="FD1204" t="str">
            <v>No Error</v>
          </cell>
          <cell r="FE1204" t="str">
            <v>No Error</v>
          </cell>
          <cell r="FF1204" t="str">
            <v>No Error</v>
          </cell>
          <cell r="FG1204" t="str">
            <v>No Error</v>
          </cell>
          <cell r="FH1204" t="str">
            <v>No Error</v>
          </cell>
          <cell r="FI1204" t="str">
            <v>No Error</v>
          </cell>
          <cell r="FJ1204" t="str">
            <v>No Error</v>
          </cell>
          <cell r="FK1204" t="str">
            <v>No Error</v>
          </cell>
          <cell r="FL1204" t="str">
            <v>No Error</v>
          </cell>
        </row>
        <row r="1205">
          <cell r="D1205"/>
          <cell r="E1205"/>
          <cell r="F1205"/>
          <cell r="G1205"/>
          <cell r="H1205">
            <v>0</v>
          </cell>
          <cell r="I1205"/>
          <cell r="J1205"/>
          <cell r="K1205">
            <v>0</v>
          </cell>
          <cell r="L1205">
            <v>0</v>
          </cell>
          <cell r="M1205">
            <v>0</v>
          </cell>
          <cell r="N1205"/>
          <cell r="O1205"/>
          <cell r="P1205"/>
          <cell r="Q1205">
            <v>0</v>
          </cell>
          <cell r="R1205"/>
          <cell r="S1205"/>
          <cell r="T1205"/>
          <cell r="U1205"/>
          <cell r="V1205"/>
          <cell r="W1205"/>
          <cell r="X1205">
            <v>0</v>
          </cell>
          <cell r="Y1205"/>
          <cell r="Z1205"/>
          <cell r="AA1205">
            <v>0</v>
          </cell>
          <cell r="AB1205"/>
          <cell r="AC1205"/>
          <cell r="AD1205" t="str">
            <v>.</v>
          </cell>
          <cell r="AE1205">
            <v>0</v>
          </cell>
          <cell r="AF1205">
            <v>0</v>
          </cell>
          <cell r="AG1205">
            <v>0</v>
          </cell>
          <cell r="AH1205">
            <v>0</v>
          </cell>
          <cell r="AI1205">
            <v>0</v>
          </cell>
          <cell r="AJ1205">
            <v>0</v>
          </cell>
          <cell r="AK1205">
            <v>0</v>
          </cell>
          <cell r="AL1205">
            <v>0</v>
          </cell>
          <cell r="AM1205">
            <v>0</v>
          </cell>
          <cell r="AN1205">
            <v>0</v>
          </cell>
          <cell r="AO1205">
            <v>0</v>
          </cell>
          <cell r="AP1205">
            <v>0</v>
          </cell>
          <cell r="AQ1205">
            <v>0</v>
          </cell>
          <cell r="AR1205">
            <v>0</v>
          </cell>
          <cell r="AS1205">
            <v>0</v>
          </cell>
          <cell r="AT1205">
            <v>0</v>
          </cell>
          <cell r="AU1205">
            <v>0</v>
          </cell>
          <cell r="AV1205">
            <v>0</v>
          </cell>
          <cell r="AW1205">
            <v>0</v>
          </cell>
          <cell r="AX1205">
            <v>0</v>
          </cell>
          <cell r="AY1205">
            <v>0</v>
          </cell>
          <cell r="AZ1205">
            <v>0</v>
          </cell>
          <cell r="BA1205">
            <v>0</v>
          </cell>
          <cell r="BB1205">
            <v>0</v>
          </cell>
          <cell r="BC1205">
            <v>0</v>
          </cell>
          <cell r="BD1205">
            <v>0</v>
          </cell>
          <cell r="BE1205">
            <v>0</v>
          </cell>
          <cell r="BF1205">
            <v>0</v>
          </cell>
          <cell r="BG1205">
            <v>0</v>
          </cell>
          <cell r="BH1205">
            <v>0</v>
          </cell>
          <cell r="BI1205">
            <v>0</v>
          </cell>
          <cell r="BJ1205">
            <v>0</v>
          </cell>
          <cell r="BK1205">
            <v>0</v>
          </cell>
          <cell r="BL1205">
            <v>0</v>
          </cell>
          <cell r="BM1205">
            <v>0</v>
          </cell>
          <cell r="BN1205">
            <v>0</v>
          </cell>
          <cell r="BO1205">
            <v>0</v>
          </cell>
          <cell r="BP1205">
            <v>0</v>
          </cell>
          <cell r="BQ1205">
            <v>0</v>
          </cell>
          <cell r="BR1205">
            <v>0</v>
          </cell>
          <cell r="BS1205">
            <v>0</v>
          </cell>
          <cell r="BT1205">
            <v>0</v>
          </cell>
          <cell r="BU1205">
            <v>0</v>
          </cell>
          <cell r="BV1205">
            <v>0</v>
          </cell>
          <cell r="BW1205">
            <v>0</v>
          </cell>
          <cell r="BX1205">
            <v>0</v>
          </cell>
          <cell r="BY1205">
            <v>0</v>
          </cell>
          <cell r="BZ1205">
            <v>0</v>
          </cell>
          <cell r="CA1205">
            <v>0</v>
          </cell>
          <cell r="CB1205">
            <v>0</v>
          </cell>
          <cell r="CC1205">
            <v>0</v>
          </cell>
          <cell r="CD1205">
            <v>0</v>
          </cell>
          <cell r="CE1205">
            <v>0</v>
          </cell>
          <cell r="CF1205">
            <v>0</v>
          </cell>
          <cell r="CG1205">
            <v>0</v>
          </cell>
          <cell r="CH1205">
            <v>0</v>
          </cell>
          <cell r="CI1205">
            <v>0</v>
          </cell>
          <cell r="CJ1205">
            <v>0</v>
          </cell>
          <cell r="CK1205">
            <v>0</v>
          </cell>
          <cell r="CL1205">
            <v>0</v>
          </cell>
          <cell r="CM1205">
            <v>0</v>
          </cell>
          <cell r="DC1205" t="str">
            <v>000000000000000000000000000000000</v>
          </cell>
          <cell r="DD1205" t="str">
            <v>No Error</v>
          </cell>
          <cell r="DE1205" t="str">
            <v>No Error</v>
          </cell>
          <cell r="DF1205" t="str">
            <v>No Error</v>
          </cell>
          <cell r="DG1205" t="str">
            <v>No Error</v>
          </cell>
          <cell r="DH1205" t="str">
            <v>No Error</v>
          </cell>
          <cell r="DI1205" t="str">
            <v>No Error</v>
          </cell>
          <cell r="DJ1205" t="str">
            <v>No Error</v>
          </cell>
          <cell r="DK1205" t="str">
            <v>No Error</v>
          </cell>
          <cell r="DL1205" t="str">
            <v>No Error</v>
          </cell>
          <cell r="DM1205" t="str">
            <v>No Error</v>
          </cell>
          <cell r="DN1205" t="str">
            <v>No Error</v>
          </cell>
          <cell r="DO1205" t="str">
            <v>No Error</v>
          </cell>
          <cell r="DP1205" t="str">
            <v>No Error</v>
          </cell>
          <cell r="DQ1205" t="str">
            <v>No Error</v>
          </cell>
          <cell r="DR1205" t="str">
            <v>No Error</v>
          </cell>
          <cell r="DS1205" t="str">
            <v>No Error</v>
          </cell>
          <cell r="DT1205" t="str">
            <v>No Error</v>
          </cell>
          <cell r="DU1205" t="str">
            <v>No Error</v>
          </cell>
          <cell r="DV1205" t="str">
            <v>No Error</v>
          </cell>
          <cell r="DW1205" t="str">
            <v>No Error</v>
          </cell>
          <cell r="DX1205" t="str">
            <v>No Error</v>
          </cell>
          <cell r="DY1205" t="str">
            <v>No Error</v>
          </cell>
          <cell r="DZ1205" t="str">
            <v>No Error</v>
          </cell>
          <cell r="EA1205" t="str">
            <v>No Error</v>
          </cell>
          <cell r="EB1205" t="str">
            <v>No Error</v>
          </cell>
          <cell r="EC1205" t="str">
            <v>No Error</v>
          </cell>
          <cell r="ED1205" t="str">
            <v>No Error</v>
          </cell>
          <cell r="EE1205" t="str">
            <v>No Error</v>
          </cell>
          <cell r="EF1205" t="str">
            <v>No Error</v>
          </cell>
          <cell r="EG1205" t="str">
            <v>No Error</v>
          </cell>
          <cell r="EH1205" t="str">
            <v>No Error</v>
          </cell>
          <cell r="EI1205" t="str">
            <v>No Error</v>
          </cell>
          <cell r="EJ1205" t="str">
            <v>No Error</v>
          </cell>
          <cell r="EK1205" t="str">
            <v>No Error</v>
          </cell>
          <cell r="EL1205" t="str">
            <v>No Error</v>
          </cell>
          <cell r="EM1205" t="str">
            <v>No Error</v>
          </cell>
          <cell r="EN1205" t="str">
            <v>No Error</v>
          </cell>
          <cell r="EO1205" t="str">
            <v>No Error</v>
          </cell>
          <cell r="EP1205" t="str">
            <v>No Error</v>
          </cell>
          <cell r="EQ1205" t="str">
            <v>No Error</v>
          </cell>
          <cell r="ER1205" t="str">
            <v>No Error</v>
          </cell>
          <cell r="ES1205" t="str">
            <v>No Error</v>
          </cell>
          <cell r="ET1205" t="str">
            <v>No Error</v>
          </cell>
          <cell r="EU1205" t="str">
            <v>No Error</v>
          </cell>
          <cell r="EV1205" t="str">
            <v>No Error</v>
          </cell>
          <cell r="EW1205" t="str">
            <v>No Error</v>
          </cell>
          <cell r="EX1205" t="str">
            <v>No Error</v>
          </cell>
          <cell r="EY1205" t="str">
            <v>No Error</v>
          </cell>
          <cell r="EZ1205" t="str">
            <v>No Error</v>
          </cell>
          <cell r="FA1205" t="str">
            <v>No Error</v>
          </cell>
          <cell r="FB1205" t="str">
            <v>No Error</v>
          </cell>
          <cell r="FC1205" t="str">
            <v>No Error</v>
          </cell>
          <cell r="FD1205" t="str">
            <v>No Error</v>
          </cell>
          <cell r="FE1205" t="str">
            <v>No Error</v>
          </cell>
          <cell r="FF1205" t="str">
            <v>No Error</v>
          </cell>
          <cell r="FG1205" t="str">
            <v>No Error</v>
          </cell>
          <cell r="FH1205" t="str">
            <v>No Error</v>
          </cell>
          <cell r="FI1205" t="str">
            <v>No Error</v>
          </cell>
          <cell r="FJ1205" t="str">
            <v>No Error</v>
          </cell>
          <cell r="FK1205" t="str">
            <v>No Error</v>
          </cell>
          <cell r="FL1205" t="str">
            <v>No Error</v>
          </cell>
        </row>
        <row r="1206">
          <cell r="D1206"/>
          <cell r="E1206"/>
          <cell r="F1206"/>
          <cell r="G1206"/>
          <cell r="H1206">
            <v>0</v>
          </cell>
          <cell r="I1206"/>
          <cell r="J1206"/>
          <cell r="K1206">
            <v>0</v>
          </cell>
          <cell r="L1206">
            <v>0</v>
          </cell>
          <cell r="M1206">
            <v>0</v>
          </cell>
          <cell r="N1206"/>
          <cell r="O1206"/>
          <cell r="P1206"/>
          <cell r="Q1206">
            <v>0</v>
          </cell>
          <cell r="R1206"/>
          <cell r="S1206"/>
          <cell r="T1206"/>
          <cell r="U1206"/>
          <cell r="V1206"/>
          <cell r="W1206"/>
          <cell r="X1206">
            <v>0</v>
          </cell>
          <cell r="Y1206"/>
          <cell r="Z1206"/>
          <cell r="AA1206">
            <v>0</v>
          </cell>
          <cell r="AB1206"/>
          <cell r="AC1206"/>
          <cell r="AD1206" t="str">
            <v>.</v>
          </cell>
          <cell r="AE1206">
            <v>0</v>
          </cell>
          <cell r="AF1206">
            <v>0</v>
          </cell>
          <cell r="AG1206">
            <v>0</v>
          </cell>
          <cell r="AH1206">
            <v>0</v>
          </cell>
          <cell r="AI1206">
            <v>0</v>
          </cell>
          <cell r="AJ1206">
            <v>0</v>
          </cell>
          <cell r="AK1206">
            <v>0</v>
          </cell>
          <cell r="AL1206">
            <v>0</v>
          </cell>
          <cell r="AM1206">
            <v>0</v>
          </cell>
          <cell r="AN1206">
            <v>0</v>
          </cell>
          <cell r="AO1206">
            <v>0</v>
          </cell>
          <cell r="AP1206">
            <v>0</v>
          </cell>
          <cell r="AQ1206">
            <v>0</v>
          </cell>
          <cell r="AR1206">
            <v>0</v>
          </cell>
          <cell r="AS1206">
            <v>0</v>
          </cell>
          <cell r="AT1206">
            <v>0</v>
          </cell>
          <cell r="AU1206">
            <v>0</v>
          </cell>
          <cell r="AV1206">
            <v>0</v>
          </cell>
          <cell r="AW1206">
            <v>0</v>
          </cell>
          <cell r="AX1206">
            <v>0</v>
          </cell>
          <cell r="AY1206">
            <v>0</v>
          </cell>
          <cell r="AZ1206">
            <v>0</v>
          </cell>
          <cell r="BA1206">
            <v>0</v>
          </cell>
          <cell r="BB1206">
            <v>0</v>
          </cell>
          <cell r="BC1206">
            <v>0</v>
          </cell>
          <cell r="BD1206">
            <v>0</v>
          </cell>
          <cell r="BE1206">
            <v>0</v>
          </cell>
          <cell r="BF1206">
            <v>0</v>
          </cell>
          <cell r="BG1206">
            <v>0</v>
          </cell>
          <cell r="BH1206">
            <v>0</v>
          </cell>
          <cell r="BI1206">
            <v>0</v>
          </cell>
          <cell r="BJ1206">
            <v>0</v>
          </cell>
          <cell r="BK1206">
            <v>0</v>
          </cell>
          <cell r="BL1206">
            <v>0</v>
          </cell>
          <cell r="BM1206">
            <v>0</v>
          </cell>
          <cell r="BN1206">
            <v>0</v>
          </cell>
          <cell r="BO1206">
            <v>0</v>
          </cell>
          <cell r="BP1206">
            <v>0</v>
          </cell>
          <cell r="BQ1206">
            <v>0</v>
          </cell>
          <cell r="BR1206">
            <v>0</v>
          </cell>
          <cell r="BS1206">
            <v>0</v>
          </cell>
          <cell r="BT1206">
            <v>0</v>
          </cell>
          <cell r="BU1206">
            <v>0</v>
          </cell>
          <cell r="BV1206">
            <v>0</v>
          </cell>
          <cell r="BW1206">
            <v>0</v>
          </cell>
          <cell r="BX1206">
            <v>0</v>
          </cell>
          <cell r="BY1206">
            <v>0</v>
          </cell>
          <cell r="BZ1206">
            <v>0</v>
          </cell>
          <cell r="CA1206">
            <v>0</v>
          </cell>
          <cell r="CB1206">
            <v>0</v>
          </cell>
          <cell r="CC1206">
            <v>0</v>
          </cell>
          <cell r="CD1206">
            <v>0</v>
          </cell>
          <cell r="CE1206">
            <v>0</v>
          </cell>
          <cell r="CF1206">
            <v>0</v>
          </cell>
          <cell r="CG1206">
            <v>0</v>
          </cell>
          <cell r="CH1206">
            <v>0</v>
          </cell>
          <cell r="CI1206">
            <v>0</v>
          </cell>
          <cell r="CJ1206">
            <v>0</v>
          </cell>
          <cell r="CK1206">
            <v>0</v>
          </cell>
          <cell r="CL1206">
            <v>0</v>
          </cell>
          <cell r="CM1206">
            <v>0</v>
          </cell>
          <cell r="DC1206" t="str">
            <v>000000000000000000000000000000000</v>
          </cell>
          <cell r="DD1206" t="str">
            <v>No Error</v>
          </cell>
          <cell r="DE1206" t="str">
            <v>No Error</v>
          </cell>
          <cell r="DF1206" t="str">
            <v>No Error</v>
          </cell>
          <cell r="DG1206" t="str">
            <v>No Error</v>
          </cell>
          <cell r="DH1206" t="str">
            <v>No Error</v>
          </cell>
          <cell r="DI1206" t="str">
            <v>No Error</v>
          </cell>
          <cell r="DJ1206" t="str">
            <v>No Error</v>
          </cell>
          <cell r="DK1206" t="str">
            <v>No Error</v>
          </cell>
          <cell r="DL1206" t="str">
            <v>No Error</v>
          </cell>
          <cell r="DM1206" t="str">
            <v>No Error</v>
          </cell>
          <cell r="DN1206" t="str">
            <v>No Error</v>
          </cell>
          <cell r="DO1206" t="str">
            <v>No Error</v>
          </cell>
          <cell r="DP1206" t="str">
            <v>No Error</v>
          </cell>
          <cell r="DQ1206" t="str">
            <v>No Error</v>
          </cell>
          <cell r="DR1206" t="str">
            <v>No Error</v>
          </cell>
          <cell r="DS1206" t="str">
            <v>No Error</v>
          </cell>
          <cell r="DT1206" t="str">
            <v>No Error</v>
          </cell>
          <cell r="DU1206" t="str">
            <v>No Error</v>
          </cell>
          <cell r="DV1206" t="str">
            <v>No Error</v>
          </cell>
          <cell r="DW1206" t="str">
            <v>No Error</v>
          </cell>
          <cell r="DX1206" t="str">
            <v>No Error</v>
          </cell>
          <cell r="DY1206" t="str">
            <v>No Error</v>
          </cell>
          <cell r="DZ1206" t="str">
            <v>No Error</v>
          </cell>
          <cell r="EA1206" t="str">
            <v>No Error</v>
          </cell>
          <cell r="EB1206" t="str">
            <v>No Error</v>
          </cell>
          <cell r="EC1206" t="str">
            <v>No Error</v>
          </cell>
          <cell r="ED1206" t="str">
            <v>No Error</v>
          </cell>
          <cell r="EE1206" t="str">
            <v>No Error</v>
          </cell>
          <cell r="EF1206" t="str">
            <v>No Error</v>
          </cell>
          <cell r="EG1206" t="str">
            <v>No Error</v>
          </cell>
          <cell r="EH1206" t="str">
            <v>No Error</v>
          </cell>
          <cell r="EI1206" t="str">
            <v>No Error</v>
          </cell>
          <cell r="EJ1206" t="str">
            <v>No Error</v>
          </cell>
          <cell r="EK1206" t="str">
            <v>No Error</v>
          </cell>
          <cell r="EL1206" t="str">
            <v>No Error</v>
          </cell>
          <cell r="EM1206" t="str">
            <v>No Error</v>
          </cell>
          <cell r="EN1206" t="str">
            <v>No Error</v>
          </cell>
          <cell r="EO1206" t="str">
            <v>No Error</v>
          </cell>
          <cell r="EP1206" t="str">
            <v>No Error</v>
          </cell>
          <cell r="EQ1206" t="str">
            <v>No Error</v>
          </cell>
          <cell r="ER1206" t="str">
            <v>No Error</v>
          </cell>
          <cell r="ES1206" t="str">
            <v>No Error</v>
          </cell>
          <cell r="ET1206" t="str">
            <v>No Error</v>
          </cell>
          <cell r="EU1206" t="str">
            <v>No Error</v>
          </cell>
          <cell r="EV1206" t="str">
            <v>No Error</v>
          </cell>
          <cell r="EW1206" t="str">
            <v>No Error</v>
          </cell>
          <cell r="EX1206" t="str">
            <v>No Error</v>
          </cell>
          <cell r="EY1206" t="str">
            <v>No Error</v>
          </cell>
          <cell r="EZ1206" t="str">
            <v>No Error</v>
          </cell>
          <cell r="FA1206" t="str">
            <v>No Error</v>
          </cell>
          <cell r="FB1206" t="str">
            <v>No Error</v>
          </cell>
          <cell r="FC1206" t="str">
            <v>No Error</v>
          </cell>
          <cell r="FD1206" t="str">
            <v>No Error</v>
          </cell>
          <cell r="FE1206" t="str">
            <v>No Error</v>
          </cell>
          <cell r="FF1206" t="str">
            <v>No Error</v>
          </cell>
          <cell r="FG1206" t="str">
            <v>No Error</v>
          </cell>
          <cell r="FH1206" t="str">
            <v>No Error</v>
          </cell>
          <cell r="FI1206" t="str">
            <v>No Error</v>
          </cell>
          <cell r="FJ1206" t="str">
            <v>No Error</v>
          </cell>
          <cell r="FK1206" t="str">
            <v>No Error</v>
          </cell>
          <cell r="FL1206" t="str">
            <v>No Error</v>
          </cell>
        </row>
        <row r="1207">
          <cell r="D1207"/>
          <cell r="E1207"/>
          <cell r="F1207"/>
          <cell r="G1207"/>
          <cell r="H1207">
            <v>0</v>
          </cell>
          <cell r="I1207"/>
          <cell r="J1207"/>
          <cell r="K1207">
            <v>0</v>
          </cell>
          <cell r="L1207">
            <v>0</v>
          </cell>
          <cell r="M1207">
            <v>0</v>
          </cell>
          <cell r="N1207"/>
          <cell r="O1207"/>
          <cell r="P1207"/>
          <cell r="Q1207">
            <v>0</v>
          </cell>
          <cell r="R1207"/>
          <cell r="S1207"/>
          <cell r="T1207"/>
          <cell r="U1207"/>
          <cell r="V1207"/>
          <cell r="W1207"/>
          <cell r="X1207">
            <v>0</v>
          </cell>
          <cell r="Y1207"/>
          <cell r="Z1207"/>
          <cell r="AA1207">
            <v>0</v>
          </cell>
          <cell r="AB1207"/>
          <cell r="AC1207"/>
          <cell r="AD1207" t="str">
            <v>.</v>
          </cell>
          <cell r="AE1207">
            <v>0</v>
          </cell>
          <cell r="AF1207">
            <v>0</v>
          </cell>
          <cell r="AG1207">
            <v>0</v>
          </cell>
          <cell r="AH1207">
            <v>0</v>
          </cell>
          <cell r="AI1207">
            <v>0</v>
          </cell>
          <cell r="AJ1207">
            <v>0</v>
          </cell>
          <cell r="AK1207">
            <v>0</v>
          </cell>
          <cell r="AL1207">
            <v>0</v>
          </cell>
          <cell r="AM1207">
            <v>0</v>
          </cell>
          <cell r="AN1207">
            <v>0</v>
          </cell>
          <cell r="AO1207">
            <v>0</v>
          </cell>
          <cell r="AP1207">
            <v>0</v>
          </cell>
          <cell r="AQ1207">
            <v>0</v>
          </cell>
          <cell r="AR1207">
            <v>0</v>
          </cell>
          <cell r="AS1207">
            <v>0</v>
          </cell>
          <cell r="AT1207">
            <v>0</v>
          </cell>
          <cell r="AU1207">
            <v>0</v>
          </cell>
          <cell r="AV1207">
            <v>0</v>
          </cell>
          <cell r="AW1207">
            <v>0</v>
          </cell>
          <cell r="AX1207">
            <v>0</v>
          </cell>
          <cell r="AY1207">
            <v>0</v>
          </cell>
          <cell r="AZ1207">
            <v>0</v>
          </cell>
          <cell r="BA1207">
            <v>0</v>
          </cell>
          <cell r="BB1207">
            <v>0</v>
          </cell>
          <cell r="BC1207">
            <v>0</v>
          </cell>
          <cell r="BD1207">
            <v>0</v>
          </cell>
          <cell r="BE1207">
            <v>0</v>
          </cell>
          <cell r="BF1207">
            <v>0</v>
          </cell>
          <cell r="BG1207">
            <v>0</v>
          </cell>
          <cell r="BH1207">
            <v>0</v>
          </cell>
          <cell r="BI1207">
            <v>0</v>
          </cell>
          <cell r="BJ1207">
            <v>0</v>
          </cell>
          <cell r="BK1207">
            <v>0</v>
          </cell>
          <cell r="BL1207">
            <v>0</v>
          </cell>
          <cell r="BM1207">
            <v>0</v>
          </cell>
          <cell r="BN1207">
            <v>0</v>
          </cell>
          <cell r="BO1207">
            <v>0</v>
          </cell>
          <cell r="BP1207">
            <v>0</v>
          </cell>
          <cell r="BQ1207">
            <v>0</v>
          </cell>
          <cell r="BR1207">
            <v>0</v>
          </cell>
          <cell r="BS1207">
            <v>0</v>
          </cell>
          <cell r="BT1207">
            <v>0</v>
          </cell>
          <cell r="BU1207">
            <v>0</v>
          </cell>
          <cell r="BV1207">
            <v>0</v>
          </cell>
          <cell r="BW1207">
            <v>0</v>
          </cell>
          <cell r="BX1207">
            <v>0</v>
          </cell>
          <cell r="BY1207">
            <v>0</v>
          </cell>
          <cell r="BZ1207">
            <v>0</v>
          </cell>
          <cell r="CA1207">
            <v>0</v>
          </cell>
          <cell r="CB1207">
            <v>0</v>
          </cell>
          <cell r="CC1207">
            <v>0</v>
          </cell>
          <cell r="CD1207">
            <v>0</v>
          </cell>
          <cell r="CE1207">
            <v>0</v>
          </cell>
          <cell r="CF1207">
            <v>0</v>
          </cell>
          <cell r="CG1207">
            <v>0</v>
          </cell>
          <cell r="CH1207">
            <v>0</v>
          </cell>
          <cell r="CI1207">
            <v>0</v>
          </cell>
          <cell r="CJ1207">
            <v>0</v>
          </cell>
          <cell r="CK1207">
            <v>0</v>
          </cell>
          <cell r="CL1207">
            <v>0</v>
          </cell>
          <cell r="CM1207">
            <v>0</v>
          </cell>
          <cell r="DC1207" t="str">
            <v>000000000000000000000000000000000</v>
          </cell>
          <cell r="DD1207" t="str">
            <v>No Error</v>
          </cell>
          <cell r="DE1207" t="str">
            <v>No Error</v>
          </cell>
          <cell r="DF1207" t="str">
            <v>No Error</v>
          </cell>
          <cell r="DG1207" t="str">
            <v>No Error</v>
          </cell>
          <cell r="DH1207" t="str">
            <v>No Error</v>
          </cell>
          <cell r="DI1207" t="str">
            <v>No Error</v>
          </cell>
          <cell r="DJ1207" t="str">
            <v>No Error</v>
          </cell>
          <cell r="DK1207" t="str">
            <v>No Error</v>
          </cell>
          <cell r="DL1207" t="str">
            <v>No Error</v>
          </cell>
          <cell r="DM1207" t="str">
            <v>No Error</v>
          </cell>
          <cell r="DN1207" t="str">
            <v>No Error</v>
          </cell>
          <cell r="DO1207" t="str">
            <v>No Error</v>
          </cell>
          <cell r="DP1207" t="str">
            <v>No Error</v>
          </cell>
          <cell r="DQ1207" t="str">
            <v>No Error</v>
          </cell>
          <cell r="DR1207" t="str">
            <v>No Error</v>
          </cell>
          <cell r="DS1207" t="str">
            <v>No Error</v>
          </cell>
          <cell r="DT1207" t="str">
            <v>No Error</v>
          </cell>
          <cell r="DU1207" t="str">
            <v>No Error</v>
          </cell>
          <cell r="DV1207" t="str">
            <v>No Error</v>
          </cell>
          <cell r="DW1207" t="str">
            <v>No Error</v>
          </cell>
          <cell r="DX1207" t="str">
            <v>No Error</v>
          </cell>
          <cell r="DY1207" t="str">
            <v>No Error</v>
          </cell>
          <cell r="DZ1207" t="str">
            <v>No Error</v>
          </cell>
          <cell r="EA1207" t="str">
            <v>No Error</v>
          </cell>
          <cell r="EB1207" t="str">
            <v>No Error</v>
          </cell>
          <cell r="EC1207" t="str">
            <v>No Error</v>
          </cell>
          <cell r="ED1207" t="str">
            <v>No Error</v>
          </cell>
          <cell r="EE1207" t="str">
            <v>No Error</v>
          </cell>
          <cell r="EF1207" t="str">
            <v>No Error</v>
          </cell>
          <cell r="EG1207" t="str">
            <v>No Error</v>
          </cell>
          <cell r="EH1207" t="str">
            <v>No Error</v>
          </cell>
          <cell r="EI1207" t="str">
            <v>No Error</v>
          </cell>
          <cell r="EJ1207" t="str">
            <v>No Error</v>
          </cell>
          <cell r="EK1207" t="str">
            <v>No Error</v>
          </cell>
          <cell r="EL1207" t="str">
            <v>No Error</v>
          </cell>
          <cell r="EM1207" t="str">
            <v>No Error</v>
          </cell>
          <cell r="EN1207" t="str">
            <v>No Error</v>
          </cell>
          <cell r="EO1207" t="str">
            <v>No Error</v>
          </cell>
          <cell r="EP1207" t="str">
            <v>No Error</v>
          </cell>
          <cell r="EQ1207" t="str">
            <v>No Error</v>
          </cell>
          <cell r="ER1207" t="str">
            <v>No Error</v>
          </cell>
          <cell r="ES1207" t="str">
            <v>No Error</v>
          </cell>
          <cell r="ET1207" t="str">
            <v>No Error</v>
          </cell>
          <cell r="EU1207" t="str">
            <v>No Error</v>
          </cell>
          <cell r="EV1207" t="str">
            <v>No Error</v>
          </cell>
          <cell r="EW1207" t="str">
            <v>No Error</v>
          </cell>
          <cell r="EX1207" t="str">
            <v>No Error</v>
          </cell>
          <cell r="EY1207" t="str">
            <v>No Error</v>
          </cell>
          <cell r="EZ1207" t="str">
            <v>No Error</v>
          </cell>
          <cell r="FA1207" t="str">
            <v>No Error</v>
          </cell>
          <cell r="FB1207" t="str">
            <v>No Error</v>
          </cell>
          <cell r="FC1207" t="str">
            <v>No Error</v>
          </cell>
          <cell r="FD1207" t="str">
            <v>No Error</v>
          </cell>
          <cell r="FE1207" t="str">
            <v>No Error</v>
          </cell>
          <cell r="FF1207" t="str">
            <v>No Error</v>
          </cell>
          <cell r="FG1207" t="str">
            <v>No Error</v>
          </cell>
          <cell r="FH1207" t="str">
            <v>No Error</v>
          </cell>
          <cell r="FI1207" t="str">
            <v>No Error</v>
          </cell>
          <cell r="FJ1207" t="str">
            <v>No Error</v>
          </cell>
          <cell r="FK1207" t="str">
            <v>No Error</v>
          </cell>
          <cell r="FL1207" t="str">
            <v>No Error</v>
          </cell>
        </row>
        <row r="1208">
          <cell r="D1208"/>
          <cell r="E1208"/>
          <cell r="F1208"/>
          <cell r="G1208"/>
          <cell r="H1208">
            <v>0</v>
          </cell>
          <cell r="I1208"/>
          <cell r="J1208"/>
          <cell r="K1208">
            <v>0</v>
          </cell>
          <cell r="L1208">
            <v>0</v>
          </cell>
          <cell r="M1208">
            <v>0</v>
          </cell>
          <cell r="N1208"/>
          <cell r="O1208"/>
          <cell r="P1208"/>
          <cell r="Q1208">
            <v>0</v>
          </cell>
          <cell r="R1208"/>
          <cell r="S1208"/>
          <cell r="T1208"/>
          <cell r="U1208"/>
          <cell r="V1208"/>
          <cell r="W1208"/>
          <cell r="X1208">
            <v>0</v>
          </cell>
          <cell r="Y1208"/>
          <cell r="Z1208"/>
          <cell r="AA1208">
            <v>0</v>
          </cell>
          <cell r="AB1208"/>
          <cell r="AC1208"/>
          <cell r="AD1208" t="str">
            <v>.</v>
          </cell>
          <cell r="AE1208">
            <v>0</v>
          </cell>
          <cell r="AF1208">
            <v>0</v>
          </cell>
          <cell r="AG1208">
            <v>0</v>
          </cell>
          <cell r="AH1208">
            <v>0</v>
          </cell>
          <cell r="AI1208">
            <v>0</v>
          </cell>
          <cell r="AJ1208">
            <v>0</v>
          </cell>
          <cell r="AK1208">
            <v>0</v>
          </cell>
          <cell r="AL1208">
            <v>0</v>
          </cell>
          <cell r="AM1208">
            <v>0</v>
          </cell>
          <cell r="AN1208">
            <v>0</v>
          </cell>
          <cell r="AO1208">
            <v>0</v>
          </cell>
          <cell r="AP1208">
            <v>0</v>
          </cell>
          <cell r="AQ1208">
            <v>0</v>
          </cell>
          <cell r="AR1208">
            <v>0</v>
          </cell>
          <cell r="AS1208">
            <v>0</v>
          </cell>
          <cell r="AT1208">
            <v>0</v>
          </cell>
          <cell r="AU1208">
            <v>0</v>
          </cell>
          <cell r="AV1208">
            <v>0</v>
          </cell>
          <cell r="AW1208">
            <v>0</v>
          </cell>
          <cell r="AX1208">
            <v>0</v>
          </cell>
          <cell r="AY1208">
            <v>0</v>
          </cell>
          <cell r="AZ1208">
            <v>0</v>
          </cell>
          <cell r="BA1208">
            <v>0</v>
          </cell>
          <cell r="BB1208">
            <v>0</v>
          </cell>
          <cell r="BC1208">
            <v>0</v>
          </cell>
          <cell r="BD1208">
            <v>0</v>
          </cell>
          <cell r="BE1208">
            <v>0</v>
          </cell>
          <cell r="BF1208">
            <v>0</v>
          </cell>
          <cell r="BG1208">
            <v>0</v>
          </cell>
          <cell r="BH1208">
            <v>0</v>
          </cell>
          <cell r="BI1208">
            <v>0</v>
          </cell>
          <cell r="BJ1208">
            <v>0</v>
          </cell>
          <cell r="BK1208">
            <v>0</v>
          </cell>
          <cell r="BL1208">
            <v>0</v>
          </cell>
          <cell r="BM1208">
            <v>0</v>
          </cell>
          <cell r="BN1208">
            <v>0</v>
          </cell>
          <cell r="BO1208">
            <v>0</v>
          </cell>
          <cell r="BP1208">
            <v>0</v>
          </cell>
          <cell r="BQ1208">
            <v>0</v>
          </cell>
          <cell r="BR1208">
            <v>0</v>
          </cell>
          <cell r="BS1208">
            <v>0</v>
          </cell>
          <cell r="BT1208">
            <v>0</v>
          </cell>
          <cell r="BU1208">
            <v>0</v>
          </cell>
          <cell r="BV1208">
            <v>0</v>
          </cell>
          <cell r="BW1208">
            <v>0</v>
          </cell>
          <cell r="BX1208">
            <v>0</v>
          </cell>
          <cell r="BY1208">
            <v>0</v>
          </cell>
          <cell r="BZ1208">
            <v>0</v>
          </cell>
          <cell r="CA1208">
            <v>0</v>
          </cell>
          <cell r="CB1208">
            <v>0</v>
          </cell>
          <cell r="CC1208">
            <v>0</v>
          </cell>
          <cell r="CD1208">
            <v>0</v>
          </cell>
          <cell r="CE1208">
            <v>0</v>
          </cell>
          <cell r="CF1208">
            <v>0</v>
          </cell>
          <cell r="CG1208">
            <v>0</v>
          </cell>
          <cell r="CH1208">
            <v>0</v>
          </cell>
          <cell r="CI1208">
            <v>0</v>
          </cell>
          <cell r="CJ1208">
            <v>0</v>
          </cell>
          <cell r="CK1208">
            <v>0</v>
          </cell>
          <cell r="CL1208">
            <v>0</v>
          </cell>
          <cell r="CM1208">
            <v>0</v>
          </cell>
          <cell r="DC1208" t="str">
            <v>000000000000000000000000000000000</v>
          </cell>
          <cell r="DD1208" t="str">
            <v>No Error</v>
          </cell>
          <cell r="DE1208" t="str">
            <v>No Error</v>
          </cell>
          <cell r="DF1208" t="str">
            <v>No Error</v>
          </cell>
          <cell r="DG1208" t="str">
            <v>No Error</v>
          </cell>
          <cell r="DH1208" t="str">
            <v>No Error</v>
          </cell>
          <cell r="DI1208" t="str">
            <v>No Error</v>
          </cell>
          <cell r="DJ1208" t="str">
            <v>No Error</v>
          </cell>
          <cell r="DK1208" t="str">
            <v>No Error</v>
          </cell>
          <cell r="DL1208" t="str">
            <v>No Error</v>
          </cell>
          <cell r="DM1208" t="str">
            <v>No Error</v>
          </cell>
          <cell r="DN1208" t="str">
            <v>No Error</v>
          </cell>
          <cell r="DO1208" t="str">
            <v>No Error</v>
          </cell>
          <cell r="DP1208" t="str">
            <v>No Error</v>
          </cell>
          <cell r="DQ1208" t="str">
            <v>No Error</v>
          </cell>
          <cell r="DR1208" t="str">
            <v>No Error</v>
          </cell>
          <cell r="DS1208" t="str">
            <v>No Error</v>
          </cell>
          <cell r="DT1208" t="str">
            <v>No Error</v>
          </cell>
          <cell r="DU1208" t="str">
            <v>No Error</v>
          </cell>
          <cell r="DV1208" t="str">
            <v>No Error</v>
          </cell>
          <cell r="DW1208" t="str">
            <v>No Error</v>
          </cell>
          <cell r="DX1208" t="str">
            <v>No Error</v>
          </cell>
          <cell r="DY1208" t="str">
            <v>No Error</v>
          </cell>
          <cell r="DZ1208" t="str">
            <v>No Error</v>
          </cell>
          <cell r="EA1208" t="str">
            <v>No Error</v>
          </cell>
          <cell r="EB1208" t="str">
            <v>No Error</v>
          </cell>
          <cell r="EC1208" t="str">
            <v>No Error</v>
          </cell>
          <cell r="ED1208" t="str">
            <v>No Error</v>
          </cell>
          <cell r="EE1208" t="str">
            <v>No Error</v>
          </cell>
          <cell r="EF1208" t="str">
            <v>No Error</v>
          </cell>
          <cell r="EG1208" t="str">
            <v>No Error</v>
          </cell>
          <cell r="EH1208" t="str">
            <v>No Error</v>
          </cell>
          <cell r="EI1208" t="str">
            <v>No Error</v>
          </cell>
          <cell r="EJ1208" t="str">
            <v>No Error</v>
          </cell>
          <cell r="EK1208" t="str">
            <v>No Error</v>
          </cell>
          <cell r="EL1208" t="str">
            <v>No Error</v>
          </cell>
          <cell r="EM1208" t="str">
            <v>No Error</v>
          </cell>
          <cell r="EN1208" t="str">
            <v>No Error</v>
          </cell>
          <cell r="EO1208" t="str">
            <v>No Error</v>
          </cell>
          <cell r="EP1208" t="str">
            <v>No Error</v>
          </cell>
          <cell r="EQ1208" t="str">
            <v>No Error</v>
          </cell>
          <cell r="ER1208" t="str">
            <v>No Error</v>
          </cell>
          <cell r="ES1208" t="str">
            <v>No Error</v>
          </cell>
          <cell r="ET1208" t="str">
            <v>No Error</v>
          </cell>
          <cell r="EU1208" t="str">
            <v>No Error</v>
          </cell>
          <cell r="EV1208" t="str">
            <v>No Error</v>
          </cell>
          <cell r="EW1208" t="str">
            <v>No Error</v>
          </cell>
          <cell r="EX1208" t="str">
            <v>No Error</v>
          </cell>
          <cell r="EY1208" t="str">
            <v>No Error</v>
          </cell>
          <cell r="EZ1208" t="str">
            <v>No Error</v>
          </cell>
          <cell r="FA1208" t="str">
            <v>No Error</v>
          </cell>
          <cell r="FB1208" t="str">
            <v>No Error</v>
          </cell>
          <cell r="FC1208" t="str">
            <v>No Error</v>
          </cell>
          <cell r="FD1208" t="str">
            <v>No Error</v>
          </cell>
          <cell r="FE1208" t="str">
            <v>No Error</v>
          </cell>
          <cell r="FF1208" t="str">
            <v>No Error</v>
          </cell>
          <cell r="FG1208" t="str">
            <v>No Error</v>
          </cell>
          <cell r="FH1208" t="str">
            <v>No Error</v>
          </cell>
          <cell r="FI1208" t="str">
            <v>No Error</v>
          </cell>
          <cell r="FJ1208" t="str">
            <v>No Error</v>
          </cell>
          <cell r="FK1208" t="str">
            <v>No Error</v>
          </cell>
          <cell r="FL1208" t="str">
            <v>No Error</v>
          </cell>
        </row>
        <row r="1209">
          <cell r="D1209"/>
          <cell r="E1209"/>
          <cell r="F1209"/>
          <cell r="G1209"/>
          <cell r="H1209">
            <v>0</v>
          </cell>
          <cell r="I1209"/>
          <cell r="J1209"/>
          <cell r="K1209">
            <v>0</v>
          </cell>
          <cell r="L1209">
            <v>0</v>
          </cell>
          <cell r="M1209">
            <v>0</v>
          </cell>
          <cell r="N1209"/>
          <cell r="O1209"/>
          <cell r="P1209"/>
          <cell r="Q1209">
            <v>0</v>
          </cell>
          <cell r="R1209"/>
          <cell r="S1209"/>
          <cell r="T1209"/>
          <cell r="U1209"/>
          <cell r="V1209"/>
          <cell r="W1209"/>
          <cell r="X1209">
            <v>0</v>
          </cell>
          <cell r="Y1209"/>
          <cell r="Z1209"/>
          <cell r="AA1209">
            <v>0</v>
          </cell>
          <cell r="AB1209"/>
          <cell r="AC1209"/>
          <cell r="AD1209" t="str">
            <v>.</v>
          </cell>
          <cell r="AE1209">
            <v>0</v>
          </cell>
          <cell r="AF1209">
            <v>0</v>
          </cell>
          <cell r="AG1209">
            <v>0</v>
          </cell>
          <cell r="AH1209">
            <v>0</v>
          </cell>
          <cell r="AI1209">
            <v>0</v>
          </cell>
          <cell r="AJ1209">
            <v>0</v>
          </cell>
          <cell r="AK1209">
            <v>0</v>
          </cell>
          <cell r="AL1209">
            <v>0</v>
          </cell>
          <cell r="AM1209">
            <v>0</v>
          </cell>
          <cell r="AN1209">
            <v>0</v>
          </cell>
          <cell r="AO1209">
            <v>0</v>
          </cell>
          <cell r="AP1209">
            <v>0</v>
          </cell>
          <cell r="AQ1209">
            <v>0</v>
          </cell>
          <cell r="AR1209">
            <v>0</v>
          </cell>
          <cell r="AS1209">
            <v>0</v>
          </cell>
          <cell r="AT1209">
            <v>0</v>
          </cell>
          <cell r="AU1209">
            <v>0</v>
          </cell>
          <cell r="AV1209">
            <v>0</v>
          </cell>
          <cell r="AW1209">
            <v>0</v>
          </cell>
          <cell r="AX1209">
            <v>0</v>
          </cell>
          <cell r="AY1209">
            <v>0</v>
          </cell>
          <cell r="AZ1209">
            <v>0</v>
          </cell>
          <cell r="BA1209">
            <v>0</v>
          </cell>
          <cell r="BB1209">
            <v>0</v>
          </cell>
          <cell r="BC1209">
            <v>0</v>
          </cell>
          <cell r="BD1209">
            <v>0</v>
          </cell>
          <cell r="BE1209">
            <v>0</v>
          </cell>
          <cell r="BF1209">
            <v>0</v>
          </cell>
          <cell r="BG1209">
            <v>0</v>
          </cell>
          <cell r="BH1209">
            <v>0</v>
          </cell>
          <cell r="BI1209">
            <v>0</v>
          </cell>
          <cell r="BJ1209">
            <v>0</v>
          </cell>
          <cell r="BK1209">
            <v>0</v>
          </cell>
          <cell r="BL1209">
            <v>0</v>
          </cell>
          <cell r="BM1209">
            <v>0</v>
          </cell>
          <cell r="BN1209">
            <v>0</v>
          </cell>
          <cell r="BO1209">
            <v>0</v>
          </cell>
          <cell r="BP1209">
            <v>0</v>
          </cell>
          <cell r="BQ1209">
            <v>0</v>
          </cell>
          <cell r="BR1209">
            <v>0</v>
          </cell>
          <cell r="BS1209">
            <v>0</v>
          </cell>
          <cell r="BT1209">
            <v>0</v>
          </cell>
          <cell r="BU1209">
            <v>0</v>
          </cell>
          <cell r="BV1209">
            <v>0</v>
          </cell>
          <cell r="BW1209">
            <v>0</v>
          </cell>
          <cell r="BX1209">
            <v>0</v>
          </cell>
          <cell r="BY1209">
            <v>0</v>
          </cell>
          <cell r="BZ1209">
            <v>0</v>
          </cell>
          <cell r="CA1209">
            <v>0</v>
          </cell>
          <cell r="CB1209">
            <v>0</v>
          </cell>
          <cell r="CC1209">
            <v>0</v>
          </cell>
          <cell r="CD1209">
            <v>0</v>
          </cell>
          <cell r="CE1209">
            <v>0</v>
          </cell>
          <cell r="CF1209">
            <v>0</v>
          </cell>
          <cell r="CG1209">
            <v>0</v>
          </cell>
          <cell r="CH1209">
            <v>0</v>
          </cell>
          <cell r="CI1209">
            <v>0</v>
          </cell>
          <cell r="CJ1209">
            <v>0</v>
          </cell>
          <cell r="CK1209">
            <v>0</v>
          </cell>
          <cell r="CL1209">
            <v>0</v>
          </cell>
          <cell r="CM1209">
            <v>0</v>
          </cell>
          <cell r="DC1209" t="str">
            <v>000000000000000000000000000000000</v>
          </cell>
          <cell r="DD1209" t="str">
            <v>No Error</v>
          </cell>
          <cell r="DE1209" t="str">
            <v>No Error</v>
          </cell>
          <cell r="DF1209" t="str">
            <v>No Error</v>
          </cell>
          <cell r="DG1209" t="str">
            <v>No Error</v>
          </cell>
          <cell r="DH1209" t="str">
            <v>No Error</v>
          </cell>
          <cell r="DI1209" t="str">
            <v>No Error</v>
          </cell>
          <cell r="DJ1209" t="str">
            <v>No Error</v>
          </cell>
          <cell r="DK1209" t="str">
            <v>No Error</v>
          </cell>
          <cell r="DL1209" t="str">
            <v>No Error</v>
          </cell>
          <cell r="DM1209" t="str">
            <v>No Error</v>
          </cell>
          <cell r="DN1209" t="str">
            <v>No Error</v>
          </cell>
          <cell r="DO1209" t="str">
            <v>No Error</v>
          </cell>
          <cell r="DP1209" t="str">
            <v>No Error</v>
          </cell>
          <cell r="DQ1209" t="str">
            <v>No Error</v>
          </cell>
          <cell r="DR1209" t="str">
            <v>No Error</v>
          </cell>
          <cell r="DS1209" t="str">
            <v>No Error</v>
          </cell>
          <cell r="DT1209" t="str">
            <v>No Error</v>
          </cell>
          <cell r="DU1209" t="str">
            <v>No Error</v>
          </cell>
          <cell r="DV1209" t="str">
            <v>No Error</v>
          </cell>
          <cell r="DW1209" t="str">
            <v>No Error</v>
          </cell>
          <cell r="DX1209" t="str">
            <v>No Error</v>
          </cell>
          <cell r="DY1209" t="str">
            <v>No Error</v>
          </cell>
          <cell r="DZ1209" t="str">
            <v>No Error</v>
          </cell>
          <cell r="EA1209" t="str">
            <v>No Error</v>
          </cell>
          <cell r="EB1209" t="str">
            <v>No Error</v>
          </cell>
          <cell r="EC1209" t="str">
            <v>No Error</v>
          </cell>
          <cell r="ED1209" t="str">
            <v>No Error</v>
          </cell>
          <cell r="EE1209" t="str">
            <v>No Error</v>
          </cell>
          <cell r="EF1209" t="str">
            <v>No Error</v>
          </cell>
          <cell r="EG1209" t="str">
            <v>No Error</v>
          </cell>
          <cell r="EH1209" t="str">
            <v>No Error</v>
          </cell>
          <cell r="EI1209" t="str">
            <v>No Error</v>
          </cell>
          <cell r="EJ1209" t="str">
            <v>No Error</v>
          </cell>
          <cell r="EK1209" t="str">
            <v>No Error</v>
          </cell>
          <cell r="EL1209" t="str">
            <v>No Error</v>
          </cell>
          <cell r="EM1209" t="str">
            <v>No Error</v>
          </cell>
          <cell r="EN1209" t="str">
            <v>No Error</v>
          </cell>
          <cell r="EO1209" t="str">
            <v>No Error</v>
          </cell>
          <cell r="EP1209" t="str">
            <v>No Error</v>
          </cell>
          <cell r="EQ1209" t="str">
            <v>No Error</v>
          </cell>
          <cell r="ER1209" t="str">
            <v>No Error</v>
          </cell>
          <cell r="ES1209" t="str">
            <v>No Error</v>
          </cell>
          <cell r="ET1209" t="str">
            <v>No Error</v>
          </cell>
          <cell r="EU1209" t="str">
            <v>No Error</v>
          </cell>
          <cell r="EV1209" t="str">
            <v>No Error</v>
          </cell>
          <cell r="EW1209" t="str">
            <v>No Error</v>
          </cell>
          <cell r="EX1209" t="str">
            <v>No Error</v>
          </cell>
          <cell r="EY1209" t="str">
            <v>No Error</v>
          </cell>
          <cell r="EZ1209" t="str">
            <v>No Error</v>
          </cell>
          <cell r="FA1209" t="str">
            <v>No Error</v>
          </cell>
          <cell r="FB1209" t="str">
            <v>No Error</v>
          </cell>
          <cell r="FC1209" t="str">
            <v>No Error</v>
          </cell>
          <cell r="FD1209" t="str">
            <v>No Error</v>
          </cell>
          <cell r="FE1209" t="str">
            <v>No Error</v>
          </cell>
          <cell r="FF1209" t="str">
            <v>No Error</v>
          </cell>
          <cell r="FG1209" t="str">
            <v>No Error</v>
          </cell>
          <cell r="FH1209" t="str">
            <v>No Error</v>
          </cell>
          <cell r="FI1209" t="str">
            <v>No Error</v>
          </cell>
          <cell r="FJ1209" t="str">
            <v>No Error</v>
          </cell>
          <cell r="FK1209" t="str">
            <v>No Error</v>
          </cell>
          <cell r="FL1209" t="str">
            <v>No Error</v>
          </cell>
        </row>
        <row r="1210">
          <cell r="D1210"/>
          <cell r="E1210"/>
          <cell r="F1210"/>
          <cell r="G1210"/>
          <cell r="H1210">
            <v>0</v>
          </cell>
          <cell r="I1210"/>
          <cell r="J1210"/>
          <cell r="K1210">
            <v>0</v>
          </cell>
          <cell r="L1210">
            <v>0</v>
          </cell>
          <cell r="M1210">
            <v>0</v>
          </cell>
          <cell r="N1210"/>
          <cell r="O1210"/>
          <cell r="P1210"/>
          <cell r="Q1210">
            <v>0</v>
          </cell>
          <cell r="R1210"/>
          <cell r="S1210"/>
          <cell r="T1210"/>
          <cell r="U1210"/>
          <cell r="V1210"/>
          <cell r="W1210"/>
          <cell r="X1210">
            <v>0</v>
          </cell>
          <cell r="Y1210"/>
          <cell r="Z1210"/>
          <cell r="AA1210">
            <v>0</v>
          </cell>
          <cell r="AB1210"/>
          <cell r="AC1210"/>
          <cell r="AD1210" t="str">
            <v>.</v>
          </cell>
          <cell r="AE1210">
            <v>0</v>
          </cell>
          <cell r="AF1210">
            <v>0</v>
          </cell>
          <cell r="AG1210">
            <v>0</v>
          </cell>
          <cell r="AH1210">
            <v>0</v>
          </cell>
          <cell r="AI1210">
            <v>0</v>
          </cell>
          <cell r="AJ1210">
            <v>0</v>
          </cell>
          <cell r="AK1210">
            <v>0</v>
          </cell>
          <cell r="AL1210">
            <v>0</v>
          </cell>
          <cell r="AM1210">
            <v>0</v>
          </cell>
          <cell r="AN1210">
            <v>0</v>
          </cell>
          <cell r="AO1210">
            <v>0</v>
          </cell>
          <cell r="AP1210">
            <v>0</v>
          </cell>
          <cell r="AQ1210">
            <v>0</v>
          </cell>
          <cell r="AR1210">
            <v>0</v>
          </cell>
          <cell r="AS1210">
            <v>0</v>
          </cell>
          <cell r="AT1210">
            <v>0</v>
          </cell>
          <cell r="AU1210">
            <v>0</v>
          </cell>
          <cell r="AV1210">
            <v>0</v>
          </cell>
          <cell r="AW1210">
            <v>0</v>
          </cell>
          <cell r="AX1210">
            <v>0</v>
          </cell>
          <cell r="AY1210">
            <v>0</v>
          </cell>
          <cell r="AZ1210">
            <v>0</v>
          </cell>
          <cell r="BA1210">
            <v>0</v>
          </cell>
          <cell r="BB1210">
            <v>0</v>
          </cell>
          <cell r="BC1210">
            <v>0</v>
          </cell>
          <cell r="BD1210">
            <v>0</v>
          </cell>
          <cell r="BE1210">
            <v>0</v>
          </cell>
          <cell r="BF1210">
            <v>0</v>
          </cell>
          <cell r="BG1210">
            <v>0</v>
          </cell>
          <cell r="BH1210">
            <v>0</v>
          </cell>
          <cell r="BI1210">
            <v>0</v>
          </cell>
          <cell r="BJ1210">
            <v>0</v>
          </cell>
          <cell r="BK1210">
            <v>0</v>
          </cell>
          <cell r="BL1210">
            <v>0</v>
          </cell>
          <cell r="BM1210">
            <v>0</v>
          </cell>
          <cell r="BN1210">
            <v>0</v>
          </cell>
          <cell r="BO1210">
            <v>0</v>
          </cell>
          <cell r="BP1210">
            <v>0</v>
          </cell>
          <cell r="BQ1210">
            <v>0</v>
          </cell>
          <cell r="BR1210">
            <v>0</v>
          </cell>
          <cell r="BS1210">
            <v>0</v>
          </cell>
          <cell r="BT1210">
            <v>0</v>
          </cell>
          <cell r="BU1210">
            <v>0</v>
          </cell>
          <cell r="BV1210">
            <v>0</v>
          </cell>
          <cell r="BW1210">
            <v>0</v>
          </cell>
          <cell r="BX1210">
            <v>0</v>
          </cell>
          <cell r="BY1210">
            <v>0</v>
          </cell>
          <cell r="BZ1210">
            <v>0</v>
          </cell>
          <cell r="CA1210">
            <v>0</v>
          </cell>
          <cell r="CB1210">
            <v>0</v>
          </cell>
          <cell r="CC1210">
            <v>0</v>
          </cell>
          <cell r="CD1210">
            <v>0</v>
          </cell>
          <cell r="CE1210">
            <v>0</v>
          </cell>
          <cell r="CF1210">
            <v>0</v>
          </cell>
          <cell r="CG1210">
            <v>0</v>
          </cell>
          <cell r="CH1210">
            <v>0</v>
          </cell>
          <cell r="CI1210">
            <v>0</v>
          </cell>
          <cell r="CJ1210">
            <v>0</v>
          </cell>
          <cell r="CK1210">
            <v>0</v>
          </cell>
          <cell r="CL1210">
            <v>0</v>
          </cell>
          <cell r="CM1210">
            <v>0</v>
          </cell>
          <cell r="DC1210" t="str">
            <v>000000000000000000000000000000000</v>
          </cell>
          <cell r="DD1210" t="str">
            <v>No Error</v>
          </cell>
          <cell r="DE1210" t="str">
            <v>No Error</v>
          </cell>
          <cell r="DF1210" t="str">
            <v>No Error</v>
          </cell>
          <cell r="DG1210" t="str">
            <v>No Error</v>
          </cell>
          <cell r="DH1210" t="str">
            <v>No Error</v>
          </cell>
          <cell r="DI1210" t="str">
            <v>No Error</v>
          </cell>
          <cell r="DJ1210" t="str">
            <v>No Error</v>
          </cell>
          <cell r="DK1210" t="str">
            <v>No Error</v>
          </cell>
          <cell r="DL1210" t="str">
            <v>No Error</v>
          </cell>
          <cell r="DM1210" t="str">
            <v>No Error</v>
          </cell>
          <cell r="DN1210" t="str">
            <v>No Error</v>
          </cell>
          <cell r="DO1210" t="str">
            <v>No Error</v>
          </cell>
          <cell r="DP1210" t="str">
            <v>No Error</v>
          </cell>
          <cell r="DQ1210" t="str">
            <v>No Error</v>
          </cell>
          <cell r="DR1210" t="str">
            <v>No Error</v>
          </cell>
          <cell r="DS1210" t="str">
            <v>No Error</v>
          </cell>
          <cell r="DT1210" t="str">
            <v>No Error</v>
          </cell>
          <cell r="DU1210" t="str">
            <v>No Error</v>
          </cell>
          <cell r="DV1210" t="str">
            <v>No Error</v>
          </cell>
          <cell r="DW1210" t="str">
            <v>No Error</v>
          </cell>
          <cell r="DX1210" t="str">
            <v>No Error</v>
          </cell>
          <cell r="DY1210" t="str">
            <v>No Error</v>
          </cell>
          <cell r="DZ1210" t="str">
            <v>No Error</v>
          </cell>
          <cell r="EA1210" t="str">
            <v>No Error</v>
          </cell>
          <cell r="EB1210" t="str">
            <v>No Error</v>
          </cell>
          <cell r="EC1210" t="str">
            <v>No Error</v>
          </cell>
          <cell r="ED1210" t="str">
            <v>No Error</v>
          </cell>
          <cell r="EE1210" t="str">
            <v>No Error</v>
          </cell>
          <cell r="EF1210" t="str">
            <v>No Error</v>
          </cell>
          <cell r="EG1210" t="str">
            <v>No Error</v>
          </cell>
          <cell r="EH1210" t="str">
            <v>No Error</v>
          </cell>
          <cell r="EI1210" t="str">
            <v>No Error</v>
          </cell>
          <cell r="EJ1210" t="str">
            <v>No Error</v>
          </cell>
          <cell r="EK1210" t="str">
            <v>No Error</v>
          </cell>
          <cell r="EL1210" t="str">
            <v>No Error</v>
          </cell>
          <cell r="EM1210" t="str">
            <v>No Error</v>
          </cell>
          <cell r="EN1210" t="str">
            <v>No Error</v>
          </cell>
          <cell r="EO1210" t="str">
            <v>No Error</v>
          </cell>
          <cell r="EP1210" t="str">
            <v>No Error</v>
          </cell>
          <cell r="EQ1210" t="str">
            <v>No Error</v>
          </cell>
          <cell r="ER1210" t="str">
            <v>No Error</v>
          </cell>
          <cell r="ES1210" t="str">
            <v>No Error</v>
          </cell>
          <cell r="ET1210" t="str">
            <v>No Error</v>
          </cell>
          <cell r="EU1210" t="str">
            <v>No Error</v>
          </cell>
          <cell r="EV1210" t="str">
            <v>No Error</v>
          </cell>
          <cell r="EW1210" t="str">
            <v>No Error</v>
          </cell>
          <cell r="EX1210" t="str">
            <v>No Error</v>
          </cell>
          <cell r="EY1210" t="str">
            <v>No Error</v>
          </cell>
          <cell r="EZ1210" t="str">
            <v>No Error</v>
          </cell>
          <cell r="FA1210" t="str">
            <v>No Error</v>
          </cell>
          <cell r="FB1210" t="str">
            <v>No Error</v>
          </cell>
          <cell r="FC1210" t="str">
            <v>No Error</v>
          </cell>
          <cell r="FD1210" t="str">
            <v>No Error</v>
          </cell>
          <cell r="FE1210" t="str">
            <v>No Error</v>
          </cell>
          <cell r="FF1210" t="str">
            <v>No Error</v>
          </cell>
          <cell r="FG1210" t="str">
            <v>No Error</v>
          </cell>
          <cell r="FH1210" t="str">
            <v>No Error</v>
          </cell>
          <cell r="FI1210" t="str">
            <v>No Error</v>
          </cell>
          <cell r="FJ1210" t="str">
            <v>No Error</v>
          </cell>
          <cell r="FK1210" t="str">
            <v>No Error</v>
          </cell>
          <cell r="FL1210" t="str">
            <v>No Error</v>
          </cell>
        </row>
        <row r="1211">
          <cell r="D1211"/>
          <cell r="E1211"/>
          <cell r="F1211"/>
          <cell r="G1211"/>
          <cell r="H1211">
            <v>0</v>
          </cell>
          <cell r="I1211"/>
          <cell r="J1211"/>
          <cell r="K1211">
            <v>0</v>
          </cell>
          <cell r="L1211">
            <v>0</v>
          </cell>
          <cell r="M1211">
            <v>0</v>
          </cell>
          <cell r="N1211"/>
          <cell r="O1211"/>
          <cell r="P1211"/>
          <cell r="Q1211">
            <v>0</v>
          </cell>
          <cell r="R1211"/>
          <cell r="S1211"/>
          <cell r="T1211"/>
          <cell r="U1211"/>
          <cell r="V1211"/>
          <cell r="W1211"/>
          <cell r="X1211">
            <v>0</v>
          </cell>
          <cell r="Y1211"/>
          <cell r="Z1211"/>
          <cell r="AA1211">
            <v>0</v>
          </cell>
          <cell r="AB1211"/>
          <cell r="AC1211"/>
          <cell r="AD1211" t="str">
            <v>.</v>
          </cell>
          <cell r="AE1211">
            <v>0</v>
          </cell>
          <cell r="AF1211">
            <v>0</v>
          </cell>
          <cell r="AG1211">
            <v>0</v>
          </cell>
          <cell r="AH1211">
            <v>0</v>
          </cell>
          <cell r="AI1211">
            <v>0</v>
          </cell>
          <cell r="AJ1211">
            <v>0</v>
          </cell>
          <cell r="AK1211">
            <v>0</v>
          </cell>
          <cell r="AL1211">
            <v>0</v>
          </cell>
          <cell r="AM1211">
            <v>0</v>
          </cell>
          <cell r="AN1211">
            <v>0</v>
          </cell>
          <cell r="AO1211">
            <v>0</v>
          </cell>
          <cell r="AP1211">
            <v>0</v>
          </cell>
          <cell r="AQ1211">
            <v>0</v>
          </cell>
          <cell r="AR1211">
            <v>0</v>
          </cell>
          <cell r="AS1211">
            <v>0</v>
          </cell>
          <cell r="AT1211">
            <v>0</v>
          </cell>
          <cell r="AU1211">
            <v>0</v>
          </cell>
          <cell r="AV1211">
            <v>0</v>
          </cell>
          <cell r="AW1211">
            <v>0</v>
          </cell>
          <cell r="AX1211">
            <v>0</v>
          </cell>
          <cell r="AY1211">
            <v>0</v>
          </cell>
          <cell r="AZ1211">
            <v>0</v>
          </cell>
          <cell r="BA1211">
            <v>0</v>
          </cell>
          <cell r="BB1211">
            <v>0</v>
          </cell>
          <cell r="BC1211">
            <v>0</v>
          </cell>
          <cell r="BD1211">
            <v>0</v>
          </cell>
          <cell r="BE1211">
            <v>0</v>
          </cell>
          <cell r="BF1211">
            <v>0</v>
          </cell>
          <cell r="BG1211">
            <v>0</v>
          </cell>
          <cell r="BH1211">
            <v>0</v>
          </cell>
          <cell r="BI1211">
            <v>0</v>
          </cell>
          <cell r="BJ1211">
            <v>0</v>
          </cell>
          <cell r="BK1211">
            <v>0</v>
          </cell>
          <cell r="BL1211">
            <v>0</v>
          </cell>
          <cell r="BM1211">
            <v>0</v>
          </cell>
          <cell r="BN1211">
            <v>0</v>
          </cell>
          <cell r="BO1211">
            <v>0</v>
          </cell>
          <cell r="BP1211">
            <v>0</v>
          </cell>
          <cell r="BQ1211">
            <v>0</v>
          </cell>
          <cell r="BR1211">
            <v>0</v>
          </cell>
          <cell r="BS1211">
            <v>0</v>
          </cell>
          <cell r="BT1211">
            <v>0</v>
          </cell>
          <cell r="BU1211">
            <v>0</v>
          </cell>
          <cell r="BV1211">
            <v>0</v>
          </cell>
          <cell r="BW1211">
            <v>0</v>
          </cell>
          <cell r="BX1211">
            <v>0</v>
          </cell>
          <cell r="BY1211">
            <v>0</v>
          </cell>
          <cell r="BZ1211">
            <v>0</v>
          </cell>
          <cell r="CA1211">
            <v>0</v>
          </cell>
          <cell r="CB1211">
            <v>0</v>
          </cell>
          <cell r="CC1211">
            <v>0</v>
          </cell>
          <cell r="CD1211">
            <v>0</v>
          </cell>
          <cell r="CE1211">
            <v>0</v>
          </cell>
          <cell r="CF1211">
            <v>0</v>
          </cell>
          <cell r="CG1211">
            <v>0</v>
          </cell>
          <cell r="CH1211">
            <v>0</v>
          </cell>
          <cell r="CI1211">
            <v>0</v>
          </cell>
          <cell r="CJ1211">
            <v>0</v>
          </cell>
          <cell r="CK1211">
            <v>0</v>
          </cell>
          <cell r="CL1211">
            <v>0</v>
          </cell>
          <cell r="CM1211">
            <v>0</v>
          </cell>
          <cell r="DC1211" t="str">
            <v>000000000000000000000000000000000</v>
          </cell>
          <cell r="DD1211" t="str">
            <v>No Error</v>
          </cell>
          <cell r="DE1211" t="str">
            <v>No Error</v>
          </cell>
          <cell r="DF1211" t="str">
            <v>No Error</v>
          </cell>
          <cell r="DG1211" t="str">
            <v>No Error</v>
          </cell>
          <cell r="DH1211" t="str">
            <v>No Error</v>
          </cell>
          <cell r="DI1211" t="str">
            <v>No Error</v>
          </cell>
          <cell r="DJ1211" t="str">
            <v>No Error</v>
          </cell>
          <cell r="DK1211" t="str">
            <v>No Error</v>
          </cell>
          <cell r="DL1211" t="str">
            <v>No Error</v>
          </cell>
          <cell r="DM1211" t="str">
            <v>No Error</v>
          </cell>
          <cell r="DN1211" t="str">
            <v>No Error</v>
          </cell>
          <cell r="DO1211" t="str">
            <v>No Error</v>
          </cell>
          <cell r="DP1211" t="str">
            <v>No Error</v>
          </cell>
          <cell r="DQ1211" t="str">
            <v>No Error</v>
          </cell>
          <cell r="DR1211" t="str">
            <v>No Error</v>
          </cell>
          <cell r="DS1211" t="str">
            <v>No Error</v>
          </cell>
          <cell r="DT1211" t="str">
            <v>No Error</v>
          </cell>
          <cell r="DU1211" t="str">
            <v>No Error</v>
          </cell>
          <cell r="DV1211" t="str">
            <v>No Error</v>
          </cell>
          <cell r="DW1211" t="str">
            <v>No Error</v>
          </cell>
          <cell r="DX1211" t="str">
            <v>No Error</v>
          </cell>
          <cell r="DY1211" t="str">
            <v>No Error</v>
          </cell>
          <cell r="DZ1211" t="str">
            <v>No Error</v>
          </cell>
          <cell r="EA1211" t="str">
            <v>No Error</v>
          </cell>
          <cell r="EB1211" t="str">
            <v>No Error</v>
          </cell>
          <cell r="EC1211" t="str">
            <v>No Error</v>
          </cell>
          <cell r="ED1211" t="str">
            <v>No Error</v>
          </cell>
          <cell r="EE1211" t="str">
            <v>No Error</v>
          </cell>
          <cell r="EF1211" t="str">
            <v>No Error</v>
          </cell>
          <cell r="EG1211" t="str">
            <v>No Error</v>
          </cell>
          <cell r="EH1211" t="str">
            <v>No Error</v>
          </cell>
          <cell r="EI1211" t="str">
            <v>No Error</v>
          </cell>
          <cell r="EJ1211" t="str">
            <v>No Error</v>
          </cell>
          <cell r="EK1211" t="str">
            <v>No Error</v>
          </cell>
          <cell r="EL1211" t="str">
            <v>No Error</v>
          </cell>
          <cell r="EM1211" t="str">
            <v>No Error</v>
          </cell>
          <cell r="EN1211" t="str">
            <v>No Error</v>
          </cell>
          <cell r="EO1211" t="str">
            <v>No Error</v>
          </cell>
          <cell r="EP1211" t="str">
            <v>No Error</v>
          </cell>
          <cell r="EQ1211" t="str">
            <v>No Error</v>
          </cell>
          <cell r="ER1211" t="str">
            <v>No Error</v>
          </cell>
          <cell r="ES1211" t="str">
            <v>No Error</v>
          </cell>
          <cell r="ET1211" t="str">
            <v>No Error</v>
          </cell>
          <cell r="EU1211" t="str">
            <v>No Error</v>
          </cell>
          <cell r="EV1211" t="str">
            <v>No Error</v>
          </cell>
          <cell r="EW1211" t="str">
            <v>No Error</v>
          </cell>
          <cell r="EX1211" t="str">
            <v>No Error</v>
          </cell>
          <cell r="EY1211" t="str">
            <v>No Error</v>
          </cell>
          <cell r="EZ1211" t="str">
            <v>No Error</v>
          </cell>
          <cell r="FA1211" t="str">
            <v>No Error</v>
          </cell>
          <cell r="FB1211" t="str">
            <v>No Error</v>
          </cell>
          <cell r="FC1211" t="str">
            <v>No Error</v>
          </cell>
          <cell r="FD1211" t="str">
            <v>No Error</v>
          </cell>
          <cell r="FE1211" t="str">
            <v>No Error</v>
          </cell>
          <cell r="FF1211" t="str">
            <v>No Error</v>
          </cell>
          <cell r="FG1211" t="str">
            <v>No Error</v>
          </cell>
          <cell r="FH1211" t="str">
            <v>No Error</v>
          </cell>
          <cell r="FI1211" t="str">
            <v>No Error</v>
          </cell>
          <cell r="FJ1211" t="str">
            <v>No Error</v>
          </cell>
          <cell r="FK1211" t="str">
            <v>No Error</v>
          </cell>
          <cell r="FL1211" t="str">
            <v>No Error</v>
          </cell>
        </row>
        <row r="1212">
          <cell r="D1212"/>
          <cell r="E1212"/>
          <cell r="F1212"/>
          <cell r="G1212"/>
          <cell r="H1212">
            <v>0</v>
          </cell>
          <cell r="I1212"/>
          <cell r="J1212"/>
          <cell r="K1212">
            <v>0</v>
          </cell>
          <cell r="L1212">
            <v>0</v>
          </cell>
          <cell r="M1212">
            <v>0</v>
          </cell>
          <cell r="N1212"/>
          <cell r="O1212"/>
          <cell r="P1212"/>
          <cell r="Q1212">
            <v>0</v>
          </cell>
          <cell r="R1212"/>
          <cell r="S1212"/>
          <cell r="T1212"/>
          <cell r="U1212"/>
          <cell r="V1212"/>
          <cell r="W1212"/>
          <cell r="X1212">
            <v>0</v>
          </cell>
          <cell r="Y1212"/>
          <cell r="Z1212"/>
          <cell r="AA1212">
            <v>0</v>
          </cell>
          <cell r="AB1212"/>
          <cell r="AC1212"/>
          <cell r="AD1212" t="str">
            <v>.</v>
          </cell>
          <cell r="AE1212">
            <v>0</v>
          </cell>
          <cell r="AF1212">
            <v>0</v>
          </cell>
          <cell r="AG1212">
            <v>0</v>
          </cell>
          <cell r="AH1212">
            <v>0</v>
          </cell>
          <cell r="AI1212">
            <v>0</v>
          </cell>
          <cell r="AJ1212">
            <v>0</v>
          </cell>
          <cell r="AK1212">
            <v>0</v>
          </cell>
          <cell r="AL1212">
            <v>0</v>
          </cell>
          <cell r="AM1212">
            <v>0</v>
          </cell>
          <cell r="AN1212">
            <v>0</v>
          </cell>
          <cell r="AO1212">
            <v>0</v>
          </cell>
          <cell r="AP1212">
            <v>0</v>
          </cell>
          <cell r="AQ1212">
            <v>0</v>
          </cell>
          <cell r="AR1212">
            <v>0</v>
          </cell>
          <cell r="AS1212">
            <v>0</v>
          </cell>
          <cell r="AT1212">
            <v>0</v>
          </cell>
          <cell r="AU1212">
            <v>0</v>
          </cell>
          <cell r="AV1212">
            <v>0</v>
          </cell>
          <cell r="AW1212">
            <v>0</v>
          </cell>
          <cell r="AX1212">
            <v>0</v>
          </cell>
          <cell r="AY1212">
            <v>0</v>
          </cell>
          <cell r="AZ1212">
            <v>0</v>
          </cell>
          <cell r="BA1212">
            <v>0</v>
          </cell>
          <cell r="BB1212">
            <v>0</v>
          </cell>
          <cell r="BC1212">
            <v>0</v>
          </cell>
          <cell r="BD1212">
            <v>0</v>
          </cell>
          <cell r="BE1212">
            <v>0</v>
          </cell>
          <cell r="BF1212">
            <v>0</v>
          </cell>
          <cell r="BG1212">
            <v>0</v>
          </cell>
          <cell r="BH1212">
            <v>0</v>
          </cell>
          <cell r="BI1212">
            <v>0</v>
          </cell>
          <cell r="BJ1212">
            <v>0</v>
          </cell>
          <cell r="BK1212">
            <v>0</v>
          </cell>
          <cell r="BL1212">
            <v>0</v>
          </cell>
          <cell r="BM1212">
            <v>0</v>
          </cell>
          <cell r="BN1212">
            <v>0</v>
          </cell>
          <cell r="BO1212">
            <v>0</v>
          </cell>
          <cell r="BP1212">
            <v>0</v>
          </cell>
          <cell r="BQ1212">
            <v>0</v>
          </cell>
          <cell r="BR1212">
            <v>0</v>
          </cell>
          <cell r="BS1212">
            <v>0</v>
          </cell>
          <cell r="BT1212">
            <v>0</v>
          </cell>
          <cell r="BU1212">
            <v>0</v>
          </cell>
          <cell r="BV1212">
            <v>0</v>
          </cell>
          <cell r="BW1212">
            <v>0</v>
          </cell>
          <cell r="BX1212">
            <v>0</v>
          </cell>
          <cell r="BY1212">
            <v>0</v>
          </cell>
          <cell r="BZ1212">
            <v>0</v>
          </cell>
          <cell r="CA1212">
            <v>0</v>
          </cell>
          <cell r="CB1212">
            <v>0</v>
          </cell>
          <cell r="CC1212">
            <v>0</v>
          </cell>
          <cell r="CD1212">
            <v>0</v>
          </cell>
          <cell r="CE1212">
            <v>0</v>
          </cell>
          <cell r="CF1212">
            <v>0</v>
          </cell>
          <cell r="CG1212">
            <v>0</v>
          </cell>
          <cell r="CH1212">
            <v>0</v>
          </cell>
          <cell r="CI1212">
            <v>0</v>
          </cell>
          <cell r="CJ1212">
            <v>0</v>
          </cell>
          <cell r="CK1212">
            <v>0</v>
          </cell>
          <cell r="CL1212">
            <v>0</v>
          </cell>
          <cell r="CM1212">
            <v>0</v>
          </cell>
          <cell r="DC1212" t="str">
            <v>000000000000000000000000000000000</v>
          </cell>
          <cell r="DD1212" t="str">
            <v>No Error</v>
          </cell>
          <cell r="DE1212" t="str">
            <v>No Error</v>
          </cell>
          <cell r="DF1212" t="str">
            <v>No Error</v>
          </cell>
          <cell r="DG1212" t="str">
            <v>No Error</v>
          </cell>
          <cell r="DH1212" t="str">
            <v>No Error</v>
          </cell>
          <cell r="DI1212" t="str">
            <v>No Error</v>
          </cell>
          <cell r="DJ1212" t="str">
            <v>No Error</v>
          </cell>
          <cell r="DK1212" t="str">
            <v>No Error</v>
          </cell>
          <cell r="DL1212" t="str">
            <v>No Error</v>
          </cell>
          <cell r="DM1212" t="str">
            <v>No Error</v>
          </cell>
          <cell r="DN1212" t="str">
            <v>No Error</v>
          </cell>
          <cell r="DO1212" t="str">
            <v>No Error</v>
          </cell>
          <cell r="DP1212" t="str">
            <v>No Error</v>
          </cell>
          <cell r="DQ1212" t="str">
            <v>No Error</v>
          </cell>
          <cell r="DR1212" t="str">
            <v>No Error</v>
          </cell>
          <cell r="DS1212" t="str">
            <v>No Error</v>
          </cell>
          <cell r="DT1212" t="str">
            <v>No Error</v>
          </cell>
          <cell r="DU1212" t="str">
            <v>No Error</v>
          </cell>
          <cell r="DV1212" t="str">
            <v>No Error</v>
          </cell>
          <cell r="DW1212" t="str">
            <v>No Error</v>
          </cell>
          <cell r="DX1212" t="str">
            <v>No Error</v>
          </cell>
          <cell r="DY1212" t="str">
            <v>No Error</v>
          </cell>
          <cell r="DZ1212" t="str">
            <v>No Error</v>
          </cell>
          <cell r="EA1212" t="str">
            <v>No Error</v>
          </cell>
          <cell r="EB1212" t="str">
            <v>No Error</v>
          </cell>
          <cell r="EC1212" t="str">
            <v>No Error</v>
          </cell>
          <cell r="ED1212" t="str">
            <v>No Error</v>
          </cell>
          <cell r="EE1212" t="str">
            <v>No Error</v>
          </cell>
          <cell r="EF1212" t="str">
            <v>No Error</v>
          </cell>
          <cell r="EG1212" t="str">
            <v>No Error</v>
          </cell>
          <cell r="EH1212" t="str">
            <v>No Error</v>
          </cell>
          <cell r="EI1212" t="str">
            <v>No Error</v>
          </cell>
          <cell r="EJ1212" t="str">
            <v>No Error</v>
          </cell>
          <cell r="EK1212" t="str">
            <v>No Error</v>
          </cell>
          <cell r="EL1212" t="str">
            <v>No Error</v>
          </cell>
          <cell r="EM1212" t="str">
            <v>No Error</v>
          </cell>
          <cell r="EN1212" t="str">
            <v>No Error</v>
          </cell>
          <cell r="EO1212" t="str">
            <v>No Error</v>
          </cell>
          <cell r="EP1212" t="str">
            <v>No Error</v>
          </cell>
          <cell r="EQ1212" t="str">
            <v>No Error</v>
          </cell>
          <cell r="ER1212" t="str">
            <v>No Error</v>
          </cell>
          <cell r="ES1212" t="str">
            <v>No Error</v>
          </cell>
          <cell r="ET1212" t="str">
            <v>No Error</v>
          </cell>
          <cell r="EU1212" t="str">
            <v>No Error</v>
          </cell>
          <cell r="EV1212" t="str">
            <v>No Error</v>
          </cell>
          <cell r="EW1212" t="str">
            <v>No Error</v>
          </cell>
          <cell r="EX1212" t="str">
            <v>No Error</v>
          </cell>
          <cell r="EY1212" t="str">
            <v>No Error</v>
          </cell>
          <cell r="EZ1212" t="str">
            <v>No Error</v>
          </cell>
          <cell r="FA1212" t="str">
            <v>No Error</v>
          </cell>
          <cell r="FB1212" t="str">
            <v>No Error</v>
          </cell>
          <cell r="FC1212" t="str">
            <v>No Error</v>
          </cell>
          <cell r="FD1212" t="str">
            <v>No Error</v>
          </cell>
          <cell r="FE1212" t="str">
            <v>No Error</v>
          </cell>
          <cell r="FF1212" t="str">
            <v>No Error</v>
          </cell>
          <cell r="FG1212" t="str">
            <v>No Error</v>
          </cell>
          <cell r="FH1212" t="str">
            <v>No Error</v>
          </cell>
          <cell r="FI1212" t="str">
            <v>No Error</v>
          </cell>
          <cell r="FJ1212" t="str">
            <v>No Error</v>
          </cell>
          <cell r="FK1212" t="str">
            <v>No Error</v>
          </cell>
          <cell r="FL1212" t="str">
            <v>No Error</v>
          </cell>
        </row>
        <row r="1213">
          <cell r="D1213"/>
          <cell r="E1213"/>
          <cell r="F1213"/>
          <cell r="G1213"/>
          <cell r="H1213">
            <v>0</v>
          </cell>
          <cell r="I1213"/>
          <cell r="J1213"/>
          <cell r="K1213">
            <v>0</v>
          </cell>
          <cell r="L1213">
            <v>0</v>
          </cell>
          <cell r="M1213">
            <v>0</v>
          </cell>
          <cell r="N1213"/>
          <cell r="O1213"/>
          <cell r="P1213"/>
          <cell r="Q1213">
            <v>0</v>
          </cell>
          <cell r="R1213"/>
          <cell r="S1213"/>
          <cell r="T1213"/>
          <cell r="U1213"/>
          <cell r="V1213"/>
          <cell r="W1213"/>
          <cell r="X1213">
            <v>0</v>
          </cell>
          <cell r="Y1213"/>
          <cell r="Z1213"/>
          <cell r="AA1213">
            <v>0</v>
          </cell>
          <cell r="AB1213"/>
          <cell r="AC1213"/>
          <cell r="AD1213" t="str">
            <v>.</v>
          </cell>
          <cell r="AE1213">
            <v>0</v>
          </cell>
          <cell r="AF1213">
            <v>0</v>
          </cell>
          <cell r="AG1213">
            <v>0</v>
          </cell>
          <cell r="AH1213">
            <v>0</v>
          </cell>
          <cell r="AI1213">
            <v>0</v>
          </cell>
          <cell r="AJ1213">
            <v>0</v>
          </cell>
          <cell r="AK1213">
            <v>0</v>
          </cell>
          <cell r="AL1213">
            <v>0</v>
          </cell>
          <cell r="AM1213">
            <v>0</v>
          </cell>
          <cell r="AN1213">
            <v>0</v>
          </cell>
          <cell r="AO1213">
            <v>0</v>
          </cell>
          <cell r="AP1213">
            <v>0</v>
          </cell>
          <cell r="AQ1213">
            <v>0</v>
          </cell>
          <cell r="AR1213">
            <v>0</v>
          </cell>
          <cell r="AS1213">
            <v>0</v>
          </cell>
          <cell r="AT1213">
            <v>0</v>
          </cell>
          <cell r="AU1213">
            <v>0</v>
          </cell>
          <cell r="AV1213">
            <v>0</v>
          </cell>
          <cell r="AW1213">
            <v>0</v>
          </cell>
          <cell r="AX1213">
            <v>0</v>
          </cell>
          <cell r="AY1213">
            <v>0</v>
          </cell>
          <cell r="AZ1213">
            <v>0</v>
          </cell>
          <cell r="BA1213">
            <v>0</v>
          </cell>
          <cell r="BB1213">
            <v>0</v>
          </cell>
          <cell r="BC1213">
            <v>0</v>
          </cell>
          <cell r="BD1213">
            <v>0</v>
          </cell>
          <cell r="BE1213">
            <v>0</v>
          </cell>
          <cell r="BF1213">
            <v>0</v>
          </cell>
          <cell r="BG1213">
            <v>0</v>
          </cell>
          <cell r="BH1213">
            <v>0</v>
          </cell>
          <cell r="BI1213">
            <v>0</v>
          </cell>
          <cell r="BJ1213">
            <v>0</v>
          </cell>
          <cell r="BK1213">
            <v>0</v>
          </cell>
          <cell r="BL1213">
            <v>0</v>
          </cell>
          <cell r="BM1213">
            <v>0</v>
          </cell>
          <cell r="BN1213">
            <v>0</v>
          </cell>
          <cell r="BO1213">
            <v>0</v>
          </cell>
          <cell r="BP1213">
            <v>0</v>
          </cell>
          <cell r="BQ1213">
            <v>0</v>
          </cell>
          <cell r="BR1213">
            <v>0</v>
          </cell>
          <cell r="BS1213">
            <v>0</v>
          </cell>
          <cell r="BT1213">
            <v>0</v>
          </cell>
          <cell r="BU1213">
            <v>0</v>
          </cell>
          <cell r="BV1213">
            <v>0</v>
          </cell>
          <cell r="BW1213">
            <v>0</v>
          </cell>
          <cell r="BX1213">
            <v>0</v>
          </cell>
          <cell r="BY1213">
            <v>0</v>
          </cell>
          <cell r="BZ1213">
            <v>0</v>
          </cell>
          <cell r="CA1213">
            <v>0</v>
          </cell>
          <cell r="CB1213">
            <v>0</v>
          </cell>
          <cell r="CC1213">
            <v>0</v>
          </cell>
          <cell r="CD1213">
            <v>0</v>
          </cell>
          <cell r="CE1213">
            <v>0</v>
          </cell>
          <cell r="CF1213">
            <v>0</v>
          </cell>
          <cell r="CG1213">
            <v>0</v>
          </cell>
          <cell r="CH1213">
            <v>0</v>
          </cell>
          <cell r="CI1213">
            <v>0</v>
          </cell>
          <cell r="CJ1213">
            <v>0</v>
          </cell>
          <cell r="CK1213">
            <v>0</v>
          </cell>
          <cell r="CL1213">
            <v>0</v>
          </cell>
          <cell r="CM1213">
            <v>0</v>
          </cell>
          <cell r="DC1213" t="str">
            <v>000000000000000000000000000000000</v>
          </cell>
          <cell r="DD1213" t="str">
            <v>No Error</v>
          </cell>
          <cell r="DE1213" t="str">
            <v>No Error</v>
          </cell>
          <cell r="DF1213" t="str">
            <v>No Error</v>
          </cell>
          <cell r="DG1213" t="str">
            <v>No Error</v>
          </cell>
          <cell r="DH1213" t="str">
            <v>No Error</v>
          </cell>
          <cell r="DI1213" t="str">
            <v>No Error</v>
          </cell>
          <cell r="DJ1213" t="str">
            <v>No Error</v>
          </cell>
          <cell r="DK1213" t="str">
            <v>No Error</v>
          </cell>
          <cell r="DL1213" t="str">
            <v>No Error</v>
          </cell>
          <cell r="DM1213" t="str">
            <v>No Error</v>
          </cell>
          <cell r="DN1213" t="str">
            <v>No Error</v>
          </cell>
          <cell r="DO1213" t="str">
            <v>No Error</v>
          </cell>
          <cell r="DP1213" t="str">
            <v>No Error</v>
          </cell>
          <cell r="DQ1213" t="str">
            <v>No Error</v>
          </cell>
          <cell r="DR1213" t="str">
            <v>No Error</v>
          </cell>
          <cell r="DS1213" t="str">
            <v>No Error</v>
          </cell>
          <cell r="DT1213" t="str">
            <v>No Error</v>
          </cell>
          <cell r="DU1213" t="str">
            <v>No Error</v>
          </cell>
          <cell r="DV1213" t="str">
            <v>No Error</v>
          </cell>
          <cell r="DW1213" t="str">
            <v>No Error</v>
          </cell>
          <cell r="DX1213" t="str">
            <v>No Error</v>
          </cell>
          <cell r="DY1213" t="str">
            <v>No Error</v>
          </cell>
          <cell r="DZ1213" t="str">
            <v>No Error</v>
          </cell>
          <cell r="EA1213" t="str">
            <v>No Error</v>
          </cell>
          <cell r="EB1213" t="str">
            <v>No Error</v>
          </cell>
          <cell r="EC1213" t="str">
            <v>No Error</v>
          </cell>
          <cell r="ED1213" t="str">
            <v>No Error</v>
          </cell>
          <cell r="EE1213" t="str">
            <v>No Error</v>
          </cell>
          <cell r="EF1213" t="str">
            <v>No Error</v>
          </cell>
          <cell r="EG1213" t="str">
            <v>No Error</v>
          </cell>
          <cell r="EH1213" t="str">
            <v>No Error</v>
          </cell>
          <cell r="EI1213" t="str">
            <v>No Error</v>
          </cell>
          <cell r="EJ1213" t="str">
            <v>No Error</v>
          </cell>
          <cell r="EK1213" t="str">
            <v>No Error</v>
          </cell>
          <cell r="EL1213" t="str">
            <v>No Error</v>
          </cell>
          <cell r="EM1213" t="str">
            <v>No Error</v>
          </cell>
          <cell r="EN1213" t="str">
            <v>No Error</v>
          </cell>
          <cell r="EO1213" t="str">
            <v>No Error</v>
          </cell>
          <cell r="EP1213" t="str">
            <v>No Error</v>
          </cell>
          <cell r="EQ1213" t="str">
            <v>No Error</v>
          </cell>
          <cell r="ER1213" t="str">
            <v>No Error</v>
          </cell>
          <cell r="ES1213" t="str">
            <v>No Error</v>
          </cell>
          <cell r="ET1213" t="str">
            <v>No Error</v>
          </cell>
          <cell r="EU1213" t="str">
            <v>No Error</v>
          </cell>
          <cell r="EV1213" t="str">
            <v>No Error</v>
          </cell>
          <cell r="EW1213" t="str">
            <v>No Error</v>
          </cell>
          <cell r="EX1213" t="str">
            <v>No Error</v>
          </cell>
          <cell r="EY1213" t="str">
            <v>No Error</v>
          </cell>
          <cell r="EZ1213" t="str">
            <v>No Error</v>
          </cell>
          <cell r="FA1213" t="str">
            <v>No Error</v>
          </cell>
          <cell r="FB1213" t="str">
            <v>No Error</v>
          </cell>
          <cell r="FC1213" t="str">
            <v>No Error</v>
          </cell>
          <cell r="FD1213" t="str">
            <v>No Error</v>
          </cell>
          <cell r="FE1213" t="str">
            <v>No Error</v>
          </cell>
          <cell r="FF1213" t="str">
            <v>No Error</v>
          </cell>
          <cell r="FG1213" t="str">
            <v>No Error</v>
          </cell>
          <cell r="FH1213" t="str">
            <v>No Error</v>
          </cell>
          <cell r="FI1213" t="str">
            <v>No Error</v>
          </cell>
          <cell r="FJ1213" t="str">
            <v>No Error</v>
          </cell>
          <cell r="FK1213" t="str">
            <v>No Error</v>
          </cell>
          <cell r="FL1213" t="str">
            <v>No Error</v>
          </cell>
        </row>
        <row r="1214">
          <cell r="D1214"/>
          <cell r="E1214"/>
          <cell r="F1214"/>
          <cell r="G1214"/>
          <cell r="H1214">
            <v>0</v>
          </cell>
          <cell r="I1214"/>
          <cell r="J1214"/>
          <cell r="K1214">
            <v>0</v>
          </cell>
          <cell r="L1214">
            <v>0</v>
          </cell>
          <cell r="M1214">
            <v>0</v>
          </cell>
          <cell r="N1214"/>
          <cell r="O1214"/>
          <cell r="P1214"/>
          <cell r="Q1214">
            <v>0</v>
          </cell>
          <cell r="R1214"/>
          <cell r="S1214"/>
          <cell r="T1214"/>
          <cell r="U1214"/>
          <cell r="V1214"/>
          <cell r="W1214"/>
          <cell r="X1214">
            <v>0</v>
          </cell>
          <cell r="Y1214"/>
          <cell r="Z1214"/>
          <cell r="AA1214">
            <v>0</v>
          </cell>
          <cell r="AB1214"/>
          <cell r="AC1214"/>
          <cell r="AD1214" t="str">
            <v>.</v>
          </cell>
          <cell r="AE1214">
            <v>0</v>
          </cell>
          <cell r="AF1214">
            <v>0</v>
          </cell>
          <cell r="AG1214">
            <v>0</v>
          </cell>
          <cell r="AH1214">
            <v>0</v>
          </cell>
          <cell r="AI1214">
            <v>0</v>
          </cell>
          <cell r="AJ1214">
            <v>0</v>
          </cell>
          <cell r="AK1214">
            <v>0</v>
          </cell>
          <cell r="AL1214">
            <v>0</v>
          </cell>
          <cell r="AM1214">
            <v>0</v>
          </cell>
          <cell r="AN1214">
            <v>0</v>
          </cell>
          <cell r="AO1214">
            <v>0</v>
          </cell>
          <cell r="AP1214">
            <v>0</v>
          </cell>
          <cell r="AQ1214">
            <v>0</v>
          </cell>
          <cell r="AR1214">
            <v>0</v>
          </cell>
          <cell r="AS1214">
            <v>0</v>
          </cell>
          <cell r="AT1214">
            <v>0</v>
          </cell>
          <cell r="AU1214">
            <v>0</v>
          </cell>
          <cell r="AV1214">
            <v>0</v>
          </cell>
          <cell r="AW1214">
            <v>0</v>
          </cell>
          <cell r="AX1214">
            <v>0</v>
          </cell>
          <cell r="AY1214">
            <v>0</v>
          </cell>
          <cell r="AZ1214">
            <v>0</v>
          </cell>
          <cell r="BA1214">
            <v>0</v>
          </cell>
          <cell r="BB1214">
            <v>0</v>
          </cell>
          <cell r="BC1214">
            <v>0</v>
          </cell>
          <cell r="BD1214">
            <v>0</v>
          </cell>
          <cell r="BE1214">
            <v>0</v>
          </cell>
          <cell r="BF1214">
            <v>0</v>
          </cell>
          <cell r="BG1214">
            <v>0</v>
          </cell>
          <cell r="BH1214">
            <v>0</v>
          </cell>
          <cell r="BI1214">
            <v>0</v>
          </cell>
          <cell r="BJ1214">
            <v>0</v>
          </cell>
          <cell r="BK1214">
            <v>0</v>
          </cell>
          <cell r="BL1214">
            <v>0</v>
          </cell>
          <cell r="BM1214">
            <v>0</v>
          </cell>
          <cell r="BN1214">
            <v>0</v>
          </cell>
          <cell r="BO1214">
            <v>0</v>
          </cell>
          <cell r="BP1214">
            <v>0</v>
          </cell>
          <cell r="BQ1214">
            <v>0</v>
          </cell>
          <cell r="BR1214">
            <v>0</v>
          </cell>
          <cell r="BS1214">
            <v>0</v>
          </cell>
          <cell r="BT1214">
            <v>0</v>
          </cell>
          <cell r="BU1214">
            <v>0</v>
          </cell>
          <cell r="BV1214">
            <v>0</v>
          </cell>
          <cell r="BW1214">
            <v>0</v>
          </cell>
          <cell r="BX1214">
            <v>0</v>
          </cell>
          <cell r="BY1214">
            <v>0</v>
          </cell>
          <cell r="BZ1214">
            <v>0</v>
          </cell>
          <cell r="CA1214">
            <v>0</v>
          </cell>
          <cell r="CB1214">
            <v>0</v>
          </cell>
          <cell r="CC1214">
            <v>0</v>
          </cell>
          <cell r="CD1214">
            <v>0</v>
          </cell>
          <cell r="CE1214">
            <v>0</v>
          </cell>
          <cell r="CF1214">
            <v>0</v>
          </cell>
          <cell r="CG1214">
            <v>0</v>
          </cell>
          <cell r="CH1214">
            <v>0</v>
          </cell>
          <cell r="CI1214">
            <v>0</v>
          </cell>
          <cell r="CJ1214">
            <v>0</v>
          </cell>
          <cell r="CK1214">
            <v>0</v>
          </cell>
          <cell r="CL1214">
            <v>0</v>
          </cell>
          <cell r="CM1214">
            <v>0</v>
          </cell>
          <cell r="DC1214" t="str">
            <v>000000000000000000000000000000000</v>
          </cell>
          <cell r="DD1214" t="str">
            <v>No Error</v>
          </cell>
          <cell r="DE1214" t="str">
            <v>No Error</v>
          </cell>
          <cell r="DF1214" t="str">
            <v>No Error</v>
          </cell>
          <cell r="DG1214" t="str">
            <v>No Error</v>
          </cell>
          <cell r="DH1214" t="str">
            <v>No Error</v>
          </cell>
          <cell r="DI1214" t="str">
            <v>No Error</v>
          </cell>
          <cell r="DJ1214" t="str">
            <v>No Error</v>
          </cell>
          <cell r="DK1214" t="str">
            <v>No Error</v>
          </cell>
          <cell r="DL1214" t="str">
            <v>No Error</v>
          </cell>
          <cell r="DM1214" t="str">
            <v>No Error</v>
          </cell>
          <cell r="DN1214" t="str">
            <v>No Error</v>
          </cell>
          <cell r="DO1214" t="str">
            <v>No Error</v>
          </cell>
          <cell r="DP1214" t="str">
            <v>No Error</v>
          </cell>
          <cell r="DQ1214" t="str">
            <v>No Error</v>
          </cell>
          <cell r="DR1214" t="str">
            <v>No Error</v>
          </cell>
          <cell r="DS1214" t="str">
            <v>No Error</v>
          </cell>
          <cell r="DT1214" t="str">
            <v>No Error</v>
          </cell>
          <cell r="DU1214" t="str">
            <v>No Error</v>
          </cell>
          <cell r="DV1214" t="str">
            <v>No Error</v>
          </cell>
          <cell r="DW1214" t="str">
            <v>No Error</v>
          </cell>
          <cell r="DX1214" t="str">
            <v>No Error</v>
          </cell>
          <cell r="DY1214" t="str">
            <v>No Error</v>
          </cell>
          <cell r="DZ1214" t="str">
            <v>No Error</v>
          </cell>
          <cell r="EA1214" t="str">
            <v>No Error</v>
          </cell>
          <cell r="EB1214" t="str">
            <v>No Error</v>
          </cell>
          <cell r="EC1214" t="str">
            <v>No Error</v>
          </cell>
          <cell r="ED1214" t="str">
            <v>No Error</v>
          </cell>
          <cell r="EE1214" t="str">
            <v>No Error</v>
          </cell>
          <cell r="EF1214" t="str">
            <v>No Error</v>
          </cell>
          <cell r="EG1214" t="str">
            <v>No Error</v>
          </cell>
          <cell r="EH1214" t="str">
            <v>No Error</v>
          </cell>
          <cell r="EI1214" t="str">
            <v>No Error</v>
          </cell>
          <cell r="EJ1214" t="str">
            <v>No Error</v>
          </cell>
          <cell r="EK1214" t="str">
            <v>No Error</v>
          </cell>
          <cell r="EL1214" t="str">
            <v>No Error</v>
          </cell>
          <cell r="EM1214" t="str">
            <v>No Error</v>
          </cell>
          <cell r="EN1214" t="str">
            <v>No Error</v>
          </cell>
          <cell r="EO1214" t="str">
            <v>No Error</v>
          </cell>
          <cell r="EP1214" t="str">
            <v>No Error</v>
          </cell>
          <cell r="EQ1214" t="str">
            <v>No Error</v>
          </cell>
          <cell r="ER1214" t="str">
            <v>No Error</v>
          </cell>
          <cell r="ES1214" t="str">
            <v>No Error</v>
          </cell>
          <cell r="ET1214" t="str">
            <v>No Error</v>
          </cell>
          <cell r="EU1214" t="str">
            <v>No Error</v>
          </cell>
          <cell r="EV1214" t="str">
            <v>No Error</v>
          </cell>
          <cell r="EW1214" t="str">
            <v>No Error</v>
          </cell>
          <cell r="EX1214" t="str">
            <v>No Error</v>
          </cell>
          <cell r="EY1214" t="str">
            <v>No Error</v>
          </cell>
          <cell r="EZ1214" t="str">
            <v>No Error</v>
          </cell>
          <cell r="FA1214" t="str">
            <v>No Error</v>
          </cell>
          <cell r="FB1214" t="str">
            <v>No Error</v>
          </cell>
          <cell r="FC1214" t="str">
            <v>No Error</v>
          </cell>
          <cell r="FD1214" t="str">
            <v>No Error</v>
          </cell>
          <cell r="FE1214" t="str">
            <v>No Error</v>
          </cell>
          <cell r="FF1214" t="str">
            <v>No Error</v>
          </cell>
          <cell r="FG1214" t="str">
            <v>No Error</v>
          </cell>
          <cell r="FH1214" t="str">
            <v>No Error</v>
          </cell>
          <cell r="FI1214" t="str">
            <v>No Error</v>
          </cell>
          <cell r="FJ1214" t="str">
            <v>No Error</v>
          </cell>
          <cell r="FK1214" t="str">
            <v>No Error</v>
          </cell>
          <cell r="FL1214" t="str">
            <v>No Error</v>
          </cell>
        </row>
        <row r="1215">
          <cell r="D1215"/>
          <cell r="E1215"/>
          <cell r="F1215"/>
          <cell r="G1215"/>
          <cell r="H1215">
            <v>0</v>
          </cell>
          <cell r="I1215"/>
          <cell r="J1215"/>
          <cell r="K1215">
            <v>0</v>
          </cell>
          <cell r="L1215">
            <v>0</v>
          </cell>
          <cell r="M1215">
            <v>0</v>
          </cell>
          <cell r="N1215"/>
          <cell r="O1215"/>
          <cell r="P1215"/>
          <cell r="Q1215">
            <v>0</v>
          </cell>
          <cell r="R1215"/>
          <cell r="S1215"/>
          <cell r="T1215"/>
          <cell r="U1215"/>
          <cell r="V1215"/>
          <cell r="W1215"/>
          <cell r="X1215">
            <v>0</v>
          </cell>
          <cell r="Y1215"/>
          <cell r="Z1215"/>
          <cell r="AA1215">
            <v>0</v>
          </cell>
          <cell r="AB1215"/>
          <cell r="AC1215"/>
          <cell r="AD1215" t="str">
            <v>.</v>
          </cell>
          <cell r="AE1215">
            <v>0</v>
          </cell>
          <cell r="AF1215">
            <v>0</v>
          </cell>
          <cell r="AG1215">
            <v>0</v>
          </cell>
          <cell r="AH1215">
            <v>0</v>
          </cell>
          <cell r="AI1215">
            <v>0</v>
          </cell>
          <cell r="AJ1215">
            <v>0</v>
          </cell>
          <cell r="AK1215">
            <v>0</v>
          </cell>
          <cell r="AL1215">
            <v>0</v>
          </cell>
          <cell r="AM1215">
            <v>0</v>
          </cell>
          <cell r="AN1215">
            <v>0</v>
          </cell>
          <cell r="AO1215">
            <v>0</v>
          </cell>
          <cell r="AP1215">
            <v>0</v>
          </cell>
          <cell r="AQ1215">
            <v>0</v>
          </cell>
          <cell r="AR1215">
            <v>0</v>
          </cell>
          <cell r="AS1215">
            <v>0</v>
          </cell>
          <cell r="AT1215">
            <v>0</v>
          </cell>
          <cell r="AU1215">
            <v>0</v>
          </cell>
          <cell r="AV1215">
            <v>0</v>
          </cell>
          <cell r="AW1215">
            <v>0</v>
          </cell>
          <cell r="AX1215">
            <v>0</v>
          </cell>
          <cell r="AY1215">
            <v>0</v>
          </cell>
          <cell r="AZ1215">
            <v>0</v>
          </cell>
          <cell r="BA1215">
            <v>0</v>
          </cell>
          <cell r="BB1215">
            <v>0</v>
          </cell>
          <cell r="BC1215">
            <v>0</v>
          </cell>
          <cell r="BD1215">
            <v>0</v>
          </cell>
          <cell r="BE1215">
            <v>0</v>
          </cell>
          <cell r="BF1215">
            <v>0</v>
          </cell>
          <cell r="BG1215">
            <v>0</v>
          </cell>
          <cell r="BH1215">
            <v>0</v>
          </cell>
          <cell r="BI1215">
            <v>0</v>
          </cell>
          <cell r="BJ1215">
            <v>0</v>
          </cell>
          <cell r="BK1215">
            <v>0</v>
          </cell>
          <cell r="BL1215">
            <v>0</v>
          </cell>
          <cell r="BM1215">
            <v>0</v>
          </cell>
          <cell r="BN1215">
            <v>0</v>
          </cell>
          <cell r="BO1215">
            <v>0</v>
          </cell>
          <cell r="BP1215">
            <v>0</v>
          </cell>
          <cell r="BQ1215">
            <v>0</v>
          </cell>
          <cell r="BR1215">
            <v>0</v>
          </cell>
          <cell r="BS1215">
            <v>0</v>
          </cell>
          <cell r="BT1215">
            <v>0</v>
          </cell>
          <cell r="BU1215">
            <v>0</v>
          </cell>
          <cell r="BV1215">
            <v>0</v>
          </cell>
          <cell r="BW1215">
            <v>0</v>
          </cell>
          <cell r="BX1215">
            <v>0</v>
          </cell>
          <cell r="BY1215">
            <v>0</v>
          </cell>
          <cell r="BZ1215">
            <v>0</v>
          </cell>
          <cell r="CA1215">
            <v>0</v>
          </cell>
          <cell r="CB1215">
            <v>0</v>
          </cell>
          <cell r="CC1215">
            <v>0</v>
          </cell>
          <cell r="CD1215">
            <v>0</v>
          </cell>
          <cell r="CE1215">
            <v>0</v>
          </cell>
          <cell r="CF1215">
            <v>0</v>
          </cell>
          <cell r="CG1215">
            <v>0</v>
          </cell>
          <cell r="CH1215">
            <v>0</v>
          </cell>
          <cell r="CI1215">
            <v>0</v>
          </cell>
          <cell r="CJ1215">
            <v>0</v>
          </cell>
          <cell r="CK1215">
            <v>0</v>
          </cell>
          <cell r="CL1215">
            <v>0</v>
          </cell>
          <cell r="CM1215">
            <v>0</v>
          </cell>
          <cell r="DC1215" t="str">
            <v>000000000000000000000000000000000</v>
          </cell>
          <cell r="DD1215" t="str">
            <v>No Error</v>
          </cell>
          <cell r="DE1215" t="str">
            <v>No Error</v>
          </cell>
          <cell r="DF1215" t="str">
            <v>No Error</v>
          </cell>
          <cell r="DG1215" t="str">
            <v>No Error</v>
          </cell>
          <cell r="DH1215" t="str">
            <v>No Error</v>
          </cell>
          <cell r="DI1215" t="str">
            <v>No Error</v>
          </cell>
          <cell r="DJ1215" t="str">
            <v>No Error</v>
          </cell>
          <cell r="DK1215" t="str">
            <v>No Error</v>
          </cell>
          <cell r="DL1215" t="str">
            <v>No Error</v>
          </cell>
          <cell r="DM1215" t="str">
            <v>No Error</v>
          </cell>
          <cell r="DN1215" t="str">
            <v>No Error</v>
          </cell>
          <cell r="DO1215" t="str">
            <v>No Error</v>
          </cell>
          <cell r="DP1215" t="str">
            <v>No Error</v>
          </cell>
          <cell r="DQ1215" t="str">
            <v>No Error</v>
          </cell>
          <cell r="DR1215" t="str">
            <v>No Error</v>
          </cell>
          <cell r="DS1215" t="str">
            <v>No Error</v>
          </cell>
          <cell r="DT1215" t="str">
            <v>No Error</v>
          </cell>
          <cell r="DU1215" t="str">
            <v>No Error</v>
          </cell>
          <cell r="DV1215" t="str">
            <v>No Error</v>
          </cell>
          <cell r="DW1215" t="str">
            <v>No Error</v>
          </cell>
          <cell r="DX1215" t="str">
            <v>No Error</v>
          </cell>
          <cell r="DY1215" t="str">
            <v>No Error</v>
          </cell>
          <cell r="DZ1215" t="str">
            <v>No Error</v>
          </cell>
          <cell r="EA1215" t="str">
            <v>No Error</v>
          </cell>
          <cell r="EB1215" t="str">
            <v>No Error</v>
          </cell>
          <cell r="EC1215" t="str">
            <v>No Error</v>
          </cell>
          <cell r="ED1215" t="str">
            <v>No Error</v>
          </cell>
          <cell r="EE1215" t="str">
            <v>No Error</v>
          </cell>
          <cell r="EF1215" t="str">
            <v>No Error</v>
          </cell>
          <cell r="EG1215" t="str">
            <v>No Error</v>
          </cell>
          <cell r="EH1215" t="str">
            <v>No Error</v>
          </cell>
          <cell r="EI1215" t="str">
            <v>No Error</v>
          </cell>
          <cell r="EJ1215" t="str">
            <v>No Error</v>
          </cell>
          <cell r="EK1215" t="str">
            <v>No Error</v>
          </cell>
          <cell r="EL1215" t="str">
            <v>No Error</v>
          </cell>
          <cell r="EM1215" t="str">
            <v>No Error</v>
          </cell>
          <cell r="EN1215" t="str">
            <v>No Error</v>
          </cell>
          <cell r="EO1215" t="str">
            <v>No Error</v>
          </cell>
          <cell r="EP1215" t="str">
            <v>No Error</v>
          </cell>
          <cell r="EQ1215" t="str">
            <v>No Error</v>
          </cell>
          <cell r="ER1215" t="str">
            <v>No Error</v>
          </cell>
          <cell r="ES1215" t="str">
            <v>No Error</v>
          </cell>
          <cell r="ET1215" t="str">
            <v>No Error</v>
          </cell>
          <cell r="EU1215" t="str">
            <v>No Error</v>
          </cell>
          <cell r="EV1215" t="str">
            <v>No Error</v>
          </cell>
          <cell r="EW1215" t="str">
            <v>No Error</v>
          </cell>
          <cell r="EX1215" t="str">
            <v>No Error</v>
          </cell>
          <cell r="EY1215" t="str">
            <v>No Error</v>
          </cell>
          <cell r="EZ1215" t="str">
            <v>No Error</v>
          </cell>
          <cell r="FA1215" t="str">
            <v>No Error</v>
          </cell>
          <cell r="FB1215" t="str">
            <v>No Error</v>
          </cell>
          <cell r="FC1215" t="str">
            <v>No Error</v>
          </cell>
          <cell r="FD1215" t="str">
            <v>No Error</v>
          </cell>
          <cell r="FE1215" t="str">
            <v>No Error</v>
          </cell>
          <cell r="FF1215" t="str">
            <v>No Error</v>
          </cell>
          <cell r="FG1215" t="str">
            <v>No Error</v>
          </cell>
          <cell r="FH1215" t="str">
            <v>No Error</v>
          </cell>
          <cell r="FI1215" t="str">
            <v>No Error</v>
          </cell>
          <cell r="FJ1215" t="str">
            <v>No Error</v>
          </cell>
          <cell r="FK1215" t="str">
            <v>No Error</v>
          </cell>
          <cell r="FL1215" t="str">
            <v>No Error</v>
          </cell>
        </row>
        <row r="1216">
          <cell r="D1216"/>
          <cell r="E1216"/>
          <cell r="F1216"/>
          <cell r="G1216"/>
          <cell r="H1216">
            <v>0</v>
          </cell>
          <cell r="I1216"/>
          <cell r="J1216"/>
          <cell r="K1216">
            <v>0</v>
          </cell>
          <cell r="L1216">
            <v>0</v>
          </cell>
          <cell r="M1216">
            <v>0</v>
          </cell>
          <cell r="N1216"/>
          <cell r="O1216"/>
          <cell r="P1216"/>
          <cell r="Q1216">
            <v>0</v>
          </cell>
          <cell r="R1216"/>
          <cell r="S1216"/>
          <cell r="T1216"/>
          <cell r="U1216"/>
          <cell r="V1216"/>
          <cell r="W1216"/>
          <cell r="X1216">
            <v>0</v>
          </cell>
          <cell r="Y1216"/>
          <cell r="Z1216"/>
          <cell r="AA1216">
            <v>0</v>
          </cell>
          <cell r="AB1216"/>
          <cell r="AC1216"/>
          <cell r="AD1216" t="str">
            <v>.</v>
          </cell>
          <cell r="AE1216">
            <v>0</v>
          </cell>
          <cell r="AF1216">
            <v>0</v>
          </cell>
          <cell r="AG1216">
            <v>0</v>
          </cell>
          <cell r="AH1216">
            <v>0</v>
          </cell>
          <cell r="AI1216">
            <v>0</v>
          </cell>
          <cell r="AJ1216">
            <v>0</v>
          </cell>
          <cell r="AK1216">
            <v>0</v>
          </cell>
          <cell r="AL1216">
            <v>0</v>
          </cell>
          <cell r="AM1216">
            <v>0</v>
          </cell>
          <cell r="AN1216">
            <v>0</v>
          </cell>
          <cell r="AO1216">
            <v>0</v>
          </cell>
          <cell r="AP1216">
            <v>0</v>
          </cell>
          <cell r="AQ1216">
            <v>0</v>
          </cell>
          <cell r="AR1216">
            <v>0</v>
          </cell>
          <cell r="AS1216">
            <v>0</v>
          </cell>
          <cell r="AT1216">
            <v>0</v>
          </cell>
          <cell r="AU1216">
            <v>0</v>
          </cell>
          <cell r="AV1216">
            <v>0</v>
          </cell>
          <cell r="AW1216">
            <v>0</v>
          </cell>
          <cell r="AX1216">
            <v>0</v>
          </cell>
          <cell r="AY1216">
            <v>0</v>
          </cell>
          <cell r="AZ1216">
            <v>0</v>
          </cell>
          <cell r="BA1216">
            <v>0</v>
          </cell>
          <cell r="BB1216">
            <v>0</v>
          </cell>
          <cell r="BC1216">
            <v>0</v>
          </cell>
          <cell r="BD1216">
            <v>0</v>
          </cell>
          <cell r="BE1216">
            <v>0</v>
          </cell>
          <cell r="BF1216">
            <v>0</v>
          </cell>
          <cell r="BG1216">
            <v>0</v>
          </cell>
          <cell r="BH1216">
            <v>0</v>
          </cell>
          <cell r="BI1216">
            <v>0</v>
          </cell>
          <cell r="BJ1216">
            <v>0</v>
          </cell>
          <cell r="BK1216">
            <v>0</v>
          </cell>
          <cell r="BL1216">
            <v>0</v>
          </cell>
          <cell r="BM1216">
            <v>0</v>
          </cell>
          <cell r="BN1216">
            <v>0</v>
          </cell>
          <cell r="BO1216">
            <v>0</v>
          </cell>
          <cell r="BP1216">
            <v>0</v>
          </cell>
          <cell r="BQ1216">
            <v>0</v>
          </cell>
          <cell r="BR1216">
            <v>0</v>
          </cell>
          <cell r="BS1216">
            <v>0</v>
          </cell>
          <cell r="BT1216">
            <v>0</v>
          </cell>
          <cell r="BU1216">
            <v>0</v>
          </cell>
          <cell r="BV1216">
            <v>0</v>
          </cell>
          <cell r="BW1216">
            <v>0</v>
          </cell>
          <cell r="BX1216">
            <v>0</v>
          </cell>
          <cell r="BY1216">
            <v>0</v>
          </cell>
          <cell r="BZ1216">
            <v>0</v>
          </cell>
          <cell r="CA1216">
            <v>0</v>
          </cell>
          <cell r="CB1216">
            <v>0</v>
          </cell>
          <cell r="CC1216">
            <v>0</v>
          </cell>
          <cell r="CD1216">
            <v>0</v>
          </cell>
          <cell r="CE1216">
            <v>0</v>
          </cell>
          <cell r="CF1216">
            <v>0</v>
          </cell>
          <cell r="CG1216">
            <v>0</v>
          </cell>
          <cell r="CH1216">
            <v>0</v>
          </cell>
          <cell r="CI1216">
            <v>0</v>
          </cell>
          <cell r="CJ1216">
            <v>0</v>
          </cell>
          <cell r="CK1216">
            <v>0</v>
          </cell>
          <cell r="CL1216">
            <v>0</v>
          </cell>
          <cell r="CM1216">
            <v>0</v>
          </cell>
          <cell r="DC1216" t="str">
            <v>000000000000000000000000000000000</v>
          </cell>
          <cell r="DD1216" t="str">
            <v>No Error</v>
          </cell>
          <cell r="DE1216" t="str">
            <v>No Error</v>
          </cell>
          <cell r="DF1216" t="str">
            <v>No Error</v>
          </cell>
          <cell r="DG1216" t="str">
            <v>No Error</v>
          </cell>
          <cell r="DH1216" t="str">
            <v>No Error</v>
          </cell>
          <cell r="DI1216" t="str">
            <v>No Error</v>
          </cell>
          <cell r="DJ1216" t="str">
            <v>No Error</v>
          </cell>
          <cell r="DK1216" t="str">
            <v>No Error</v>
          </cell>
          <cell r="DL1216" t="str">
            <v>No Error</v>
          </cell>
          <cell r="DM1216" t="str">
            <v>No Error</v>
          </cell>
          <cell r="DN1216" t="str">
            <v>No Error</v>
          </cell>
          <cell r="DO1216" t="str">
            <v>No Error</v>
          </cell>
          <cell r="DP1216" t="str">
            <v>No Error</v>
          </cell>
          <cell r="DQ1216" t="str">
            <v>No Error</v>
          </cell>
          <cell r="DR1216" t="str">
            <v>No Error</v>
          </cell>
          <cell r="DS1216" t="str">
            <v>No Error</v>
          </cell>
          <cell r="DT1216" t="str">
            <v>No Error</v>
          </cell>
          <cell r="DU1216" t="str">
            <v>No Error</v>
          </cell>
          <cell r="DV1216" t="str">
            <v>No Error</v>
          </cell>
          <cell r="DW1216" t="str">
            <v>No Error</v>
          </cell>
          <cell r="DX1216" t="str">
            <v>No Error</v>
          </cell>
          <cell r="DY1216" t="str">
            <v>No Error</v>
          </cell>
          <cell r="DZ1216" t="str">
            <v>No Error</v>
          </cell>
          <cell r="EA1216" t="str">
            <v>No Error</v>
          </cell>
          <cell r="EB1216" t="str">
            <v>No Error</v>
          </cell>
          <cell r="EC1216" t="str">
            <v>No Error</v>
          </cell>
          <cell r="ED1216" t="str">
            <v>No Error</v>
          </cell>
          <cell r="EE1216" t="str">
            <v>No Error</v>
          </cell>
          <cell r="EF1216" t="str">
            <v>No Error</v>
          </cell>
          <cell r="EG1216" t="str">
            <v>No Error</v>
          </cell>
          <cell r="EH1216" t="str">
            <v>No Error</v>
          </cell>
          <cell r="EI1216" t="str">
            <v>No Error</v>
          </cell>
          <cell r="EJ1216" t="str">
            <v>No Error</v>
          </cell>
          <cell r="EK1216" t="str">
            <v>No Error</v>
          </cell>
          <cell r="EL1216" t="str">
            <v>No Error</v>
          </cell>
          <cell r="EM1216" t="str">
            <v>No Error</v>
          </cell>
          <cell r="EN1216" t="str">
            <v>No Error</v>
          </cell>
          <cell r="EO1216" t="str">
            <v>No Error</v>
          </cell>
          <cell r="EP1216" t="str">
            <v>No Error</v>
          </cell>
          <cell r="EQ1216" t="str">
            <v>No Error</v>
          </cell>
          <cell r="ER1216" t="str">
            <v>No Error</v>
          </cell>
          <cell r="ES1216" t="str">
            <v>No Error</v>
          </cell>
          <cell r="ET1216" t="str">
            <v>No Error</v>
          </cell>
          <cell r="EU1216" t="str">
            <v>No Error</v>
          </cell>
          <cell r="EV1216" t="str">
            <v>No Error</v>
          </cell>
          <cell r="EW1216" t="str">
            <v>No Error</v>
          </cell>
          <cell r="EX1216" t="str">
            <v>No Error</v>
          </cell>
          <cell r="EY1216" t="str">
            <v>No Error</v>
          </cell>
          <cell r="EZ1216" t="str">
            <v>No Error</v>
          </cell>
          <cell r="FA1216" t="str">
            <v>No Error</v>
          </cell>
          <cell r="FB1216" t="str">
            <v>No Error</v>
          </cell>
          <cell r="FC1216" t="str">
            <v>No Error</v>
          </cell>
          <cell r="FD1216" t="str">
            <v>No Error</v>
          </cell>
          <cell r="FE1216" t="str">
            <v>No Error</v>
          </cell>
          <cell r="FF1216" t="str">
            <v>No Error</v>
          </cell>
          <cell r="FG1216" t="str">
            <v>No Error</v>
          </cell>
          <cell r="FH1216" t="str">
            <v>No Error</v>
          </cell>
          <cell r="FI1216" t="str">
            <v>No Error</v>
          </cell>
          <cell r="FJ1216" t="str">
            <v>No Error</v>
          </cell>
          <cell r="FK1216" t="str">
            <v>No Error</v>
          </cell>
          <cell r="FL1216" t="str">
            <v>No Error</v>
          </cell>
        </row>
        <row r="1217">
          <cell r="D1217"/>
          <cell r="E1217"/>
          <cell r="F1217"/>
          <cell r="G1217"/>
          <cell r="H1217">
            <v>0</v>
          </cell>
          <cell r="I1217"/>
          <cell r="J1217"/>
          <cell r="K1217">
            <v>0</v>
          </cell>
          <cell r="L1217">
            <v>0</v>
          </cell>
          <cell r="M1217">
            <v>0</v>
          </cell>
          <cell r="N1217"/>
          <cell r="O1217"/>
          <cell r="P1217"/>
          <cell r="Q1217">
            <v>0</v>
          </cell>
          <cell r="R1217"/>
          <cell r="S1217"/>
          <cell r="T1217"/>
          <cell r="U1217"/>
          <cell r="V1217"/>
          <cell r="W1217"/>
          <cell r="X1217">
            <v>0</v>
          </cell>
          <cell r="Y1217"/>
          <cell r="Z1217"/>
          <cell r="AA1217">
            <v>0</v>
          </cell>
          <cell r="AB1217"/>
          <cell r="AC1217"/>
          <cell r="AD1217" t="str">
            <v>.</v>
          </cell>
          <cell r="AE1217">
            <v>0</v>
          </cell>
          <cell r="AF1217">
            <v>0</v>
          </cell>
          <cell r="AG1217">
            <v>0</v>
          </cell>
          <cell r="AH1217">
            <v>0</v>
          </cell>
          <cell r="AI1217">
            <v>0</v>
          </cell>
          <cell r="AJ1217">
            <v>0</v>
          </cell>
          <cell r="AK1217">
            <v>0</v>
          </cell>
          <cell r="AL1217">
            <v>0</v>
          </cell>
          <cell r="AM1217">
            <v>0</v>
          </cell>
          <cell r="AN1217">
            <v>0</v>
          </cell>
          <cell r="AO1217">
            <v>0</v>
          </cell>
          <cell r="AP1217">
            <v>0</v>
          </cell>
          <cell r="AQ1217">
            <v>0</v>
          </cell>
          <cell r="AR1217">
            <v>0</v>
          </cell>
          <cell r="AS1217">
            <v>0</v>
          </cell>
          <cell r="AT1217">
            <v>0</v>
          </cell>
          <cell r="AU1217">
            <v>0</v>
          </cell>
          <cell r="AV1217">
            <v>0</v>
          </cell>
          <cell r="AW1217">
            <v>0</v>
          </cell>
          <cell r="AX1217">
            <v>0</v>
          </cell>
          <cell r="AY1217">
            <v>0</v>
          </cell>
          <cell r="AZ1217">
            <v>0</v>
          </cell>
          <cell r="BA1217">
            <v>0</v>
          </cell>
          <cell r="BB1217">
            <v>0</v>
          </cell>
          <cell r="BC1217">
            <v>0</v>
          </cell>
          <cell r="BD1217">
            <v>0</v>
          </cell>
          <cell r="BE1217">
            <v>0</v>
          </cell>
          <cell r="BF1217">
            <v>0</v>
          </cell>
          <cell r="BG1217">
            <v>0</v>
          </cell>
          <cell r="BH1217">
            <v>0</v>
          </cell>
          <cell r="BI1217">
            <v>0</v>
          </cell>
          <cell r="BJ1217">
            <v>0</v>
          </cell>
          <cell r="BK1217">
            <v>0</v>
          </cell>
          <cell r="BL1217">
            <v>0</v>
          </cell>
          <cell r="BM1217">
            <v>0</v>
          </cell>
          <cell r="BN1217">
            <v>0</v>
          </cell>
          <cell r="BO1217">
            <v>0</v>
          </cell>
          <cell r="BP1217">
            <v>0</v>
          </cell>
          <cell r="BQ1217">
            <v>0</v>
          </cell>
          <cell r="BR1217">
            <v>0</v>
          </cell>
          <cell r="BS1217">
            <v>0</v>
          </cell>
          <cell r="BT1217">
            <v>0</v>
          </cell>
          <cell r="BU1217">
            <v>0</v>
          </cell>
          <cell r="BV1217">
            <v>0</v>
          </cell>
          <cell r="BW1217">
            <v>0</v>
          </cell>
          <cell r="BX1217">
            <v>0</v>
          </cell>
          <cell r="BY1217">
            <v>0</v>
          </cell>
          <cell r="BZ1217">
            <v>0</v>
          </cell>
          <cell r="CA1217">
            <v>0</v>
          </cell>
          <cell r="CB1217">
            <v>0</v>
          </cell>
          <cell r="CC1217">
            <v>0</v>
          </cell>
          <cell r="CD1217">
            <v>0</v>
          </cell>
          <cell r="CE1217">
            <v>0</v>
          </cell>
          <cell r="CF1217">
            <v>0</v>
          </cell>
          <cell r="CG1217">
            <v>0</v>
          </cell>
          <cell r="CH1217">
            <v>0</v>
          </cell>
          <cell r="CI1217">
            <v>0</v>
          </cell>
          <cell r="CJ1217">
            <v>0</v>
          </cell>
          <cell r="CK1217">
            <v>0</v>
          </cell>
          <cell r="CL1217">
            <v>0</v>
          </cell>
          <cell r="CM1217">
            <v>0</v>
          </cell>
          <cell r="DC1217" t="str">
            <v>000000000000000000000000000000000</v>
          </cell>
          <cell r="DD1217" t="str">
            <v>No Error</v>
          </cell>
          <cell r="DE1217" t="str">
            <v>No Error</v>
          </cell>
          <cell r="DF1217" t="str">
            <v>No Error</v>
          </cell>
          <cell r="DG1217" t="str">
            <v>No Error</v>
          </cell>
          <cell r="DH1217" t="str">
            <v>No Error</v>
          </cell>
          <cell r="DI1217" t="str">
            <v>No Error</v>
          </cell>
          <cell r="DJ1217" t="str">
            <v>No Error</v>
          </cell>
          <cell r="DK1217" t="str">
            <v>No Error</v>
          </cell>
          <cell r="DL1217" t="str">
            <v>No Error</v>
          </cell>
          <cell r="DM1217" t="str">
            <v>No Error</v>
          </cell>
          <cell r="DN1217" t="str">
            <v>No Error</v>
          </cell>
          <cell r="DO1217" t="str">
            <v>No Error</v>
          </cell>
          <cell r="DP1217" t="str">
            <v>No Error</v>
          </cell>
          <cell r="DQ1217" t="str">
            <v>No Error</v>
          </cell>
          <cell r="DR1217" t="str">
            <v>No Error</v>
          </cell>
          <cell r="DS1217" t="str">
            <v>No Error</v>
          </cell>
          <cell r="DT1217" t="str">
            <v>No Error</v>
          </cell>
          <cell r="DU1217" t="str">
            <v>No Error</v>
          </cell>
          <cell r="DV1217" t="str">
            <v>No Error</v>
          </cell>
          <cell r="DW1217" t="str">
            <v>No Error</v>
          </cell>
          <cell r="DX1217" t="str">
            <v>No Error</v>
          </cell>
          <cell r="DY1217" t="str">
            <v>No Error</v>
          </cell>
          <cell r="DZ1217" t="str">
            <v>No Error</v>
          </cell>
          <cell r="EA1217" t="str">
            <v>No Error</v>
          </cell>
          <cell r="EB1217" t="str">
            <v>No Error</v>
          </cell>
          <cell r="EC1217" t="str">
            <v>No Error</v>
          </cell>
          <cell r="ED1217" t="str">
            <v>No Error</v>
          </cell>
          <cell r="EE1217" t="str">
            <v>No Error</v>
          </cell>
          <cell r="EF1217" t="str">
            <v>No Error</v>
          </cell>
          <cell r="EG1217" t="str">
            <v>No Error</v>
          </cell>
          <cell r="EH1217" t="str">
            <v>No Error</v>
          </cell>
          <cell r="EI1217" t="str">
            <v>No Error</v>
          </cell>
          <cell r="EJ1217" t="str">
            <v>No Error</v>
          </cell>
          <cell r="EK1217" t="str">
            <v>No Error</v>
          </cell>
          <cell r="EL1217" t="str">
            <v>No Error</v>
          </cell>
          <cell r="EM1217" t="str">
            <v>No Error</v>
          </cell>
          <cell r="EN1217" t="str">
            <v>No Error</v>
          </cell>
          <cell r="EO1217" t="str">
            <v>No Error</v>
          </cell>
          <cell r="EP1217" t="str">
            <v>No Error</v>
          </cell>
          <cell r="EQ1217" t="str">
            <v>No Error</v>
          </cell>
          <cell r="ER1217" t="str">
            <v>No Error</v>
          </cell>
          <cell r="ES1217" t="str">
            <v>No Error</v>
          </cell>
          <cell r="ET1217" t="str">
            <v>No Error</v>
          </cell>
          <cell r="EU1217" t="str">
            <v>No Error</v>
          </cell>
          <cell r="EV1217" t="str">
            <v>No Error</v>
          </cell>
          <cell r="EW1217" t="str">
            <v>No Error</v>
          </cell>
          <cell r="EX1217" t="str">
            <v>No Error</v>
          </cell>
          <cell r="EY1217" t="str">
            <v>No Error</v>
          </cell>
          <cell r="EZ1217" t="str">
            <v>No Error</v>
          </cell>
          <cell r="FA1217" t="str">
            <v>No Error</v>
          </cell>
          <cell r="FB1217" t="str">
            <v>No Error</v>
          </cell>
          <cell r="FC1217" t="str">
            <v>No Error</v>
          </cell>
          <cell r="FD1217" t="str">
            <v>No Error</v>
          </cell>
          <cell r="FE1217" t="str">
            <v>No Error</v>
          </cell>
          <cell r="FF1217" t="str">
            <v>No Error</v>
          </cell>
          <cell r="FG1217" t="str">
            <v>No Error</v>
          </cell>
          <cell r="FH1217" t="str">
            <v>No Error</v>
          </cell>
          <cell r="FI1217" t="str">
            <v>No Error</v>
          </cell>
          <cell r="FJ1217" t="str">
            <v>No Error</v>
          </cell>
          <cell r="FK1217" t="str">
            <v>No Error</v>
          </cell>
          <cell r="FL1217" t="str">
            <v>No Error</v>
          </cell>
        </row>
        <row r="1218">
          <cell r="D1218"/>
          <cell r="E1218"/>
          <cell r="F1218"/>
          <cell r="G1218"/>
          <cell r="H1218">
            <v>0</v>
          </cell>
          <cell r="I1218"/>
          <cell r="J1218"/>
          <cell r="K1218">
            <v>0</v>
          </cell>
          <cell r="L1218">
            <v>0</v>
          </cell>
          <cell r="M1218">
            <v>0</v>
          </cell>
          <cell r="N1218"/>
          <cell r="O1218"/>
          <cell r="P1218"/>
          <cell r="Q1218">
            <v>0</v>
          </cell>
          <cell r="R1218"/>
          <cell r="S1218"/>
          <cell r="T1218"/>
          <cell r="U1218"/>
          <cell r="V1218"/>
          <cell r="W1218"/>
          <cell r="X1218">
            <v>0</v>
          </cell>
          <cell r="Y1218"/>
          <cell r="Z1218"/>
          <cell r="AA1218">
            <v>0</v>
          </cell>
          <cell r="AB1218"/>
          <cell r="AC1218"/>
          <cell r="AD1218" t="str">
            <v>.</v>
          </cell>
          <cell r="AE1218">
            <v>0</v>
          </cell>
          <cell r="AF1218">
            <v>0</v>
          </cell>
          <cell r="AG1218">
            <v>0</v>
          </cell>
          <cell r="AH1218">
            <v>0</v>
          </cell>
          <cell r="AI1218">
            <v>0</v>
          </cell>
          <cell r="AJ1218">
            <v>0</v>
          </cell>
          <cell r="AK1218">
            <v>0</v>
          </cell>
          <cell r="AL1218">
            <v>0</v>
          </cell>
          <cell r="AM1218">
            <v>0</v>
          </cell>
          <cell r="AN1218">
            <v>0</v>
          </cell>
          <cell r="AO1218">
            <v>0</v>
          </cell>
          <cell r="AP1218">
            <v>0</v>
          </cell>
          <cell r="AQ1218">
            <v>0</v>
          </cell>
          <cell r="AR1218">
            <v>0</v>
          </cell>
          <cell r="AS1218">
            <v>0</v>
          </cell>
          <cell r="AT1218">
            <v>0</v>
          </cell>
          <cell r="AU1218">
            <v>0</v>
          </cell>
          <cell r="AV1218">
            <v>0</v>
          </cell>
          <cell r="AW1218">
            <v>0</v>
          </cell>
          <cell r="AX1218">
            <v>0</v>
          </cell>
          <cell r="AY1218">
            <v>0</v>
          </cell>
          <cell r="AZ1218">
            <v>0</v>
          </cell>
          <cell r="BA1218">
            <v>0</v>
          </cell>
          <cell r="BB1218">
            <v>0</v>
          </cell>
          <cell r="BC1218">
            <v>0</v>
          </cell>
          <cell r="BD1218">
            <v>0</v>
          </cell>
          <cell r="BE1218">
            <v>0</v>
          </cell>
          <cell r="BF1218">
            <v>0</v>
          </cell>
          <cell r="BG1218">
            <v>0</v>
          </cell>
          <cell r="BH1218">
            <v>0</v>
          </cell>
          <cell r="BI1218">
            <v>0</v>
          </cell>
          <cell r="BJ1218">
            <v>0</v>
          </cell>
          <cell r="BK1218">
            <v>0</v>
          </cell>
          <cell r="BL1218">
            <v>0</v>
          </cell>
          <cell r="BM1218">
            <v>0</v>
          </cell>
          <cell r="BN1218">
            <v>0</v>
          </cell>
          <cell r="BO1218">
            <v>0</v>
          </cell>
          <cell r="BP1218">
            <v>0</v>
          </cell>
          <cell r="BQ1218">
            <v>0</v>
          </cell>
          <cell r="BR1218">
            <v>0</v>
          </cell>
          <cell r="BS1218">
            <v>0</v>
          </cell>
          <cell r="BT1218">
            <v>0</v>
          </cell>
          <cell r="BU1218">
            <v>0</v>
          </cell>
          <cell r="BV1218">
            <v>0</v>
          </cell>
          <cell r="BW1218">
            <v>0</v>
          </cell>
          <cell r="BX1218">
            <v>0</v>
          </cell>
          <cell r="BY1218">
            <v>0</v>
          </cell>
          <cell r="BZ1218">
            <v>0</v>
          </cell>
          <cell r="CA1218">
            <v>0</v>
          </cell>
          <cell r="CB1218">
            <v>0</v>
          </cell>
          <cell r="CC1218">
            <v>0</v>
          </cell>
          <cell r="CD1218">
            <v>0</v>
          </cell>
          <cell r="CE1218">
            <v>0</v>
          </cell>
          <cell r="CF1218">
            <v>0</v>
          </cell>
          <cell r="CG1218">
            <v>0</v>
          </cell>
          <cell r="CH1218">
            <v>0</v>
          </cell>
          <cell r="CI1218">
            <v>0</v>
          </cell>
          <cell r="CJ1218">
            <v>0</v>
          </cell>
          <cell r="CK1218">
            <v>0</v>
          </cell>
          <cell r="CL1218">
            <v>0</v>
          </cell>
          <cell r="CM1218">
            <v>0</v>
          </cell>
          <cell r="DC1218" t="str">
            <v>000000000000000000000000000000000</v>
          </cell>
          <cell r="DD1218" t="str">
            <v>No Error</v>
          </cell>
          <cell r="DE1218" t="str">
            <v>No Error</v>
          </cell>
          <cell r="DF1218" t="str">
            <v>No Error</v>
          </cell>
          <cell r="DG1218" t="str">
            <v>No Error</v>
          </cell>
          <cell r="DH1218" t="str">
            <v>No Error</v>
          </cell>
          <cell r="DI1218" t="str">
            <v>No Error</v>
          </cell>
          <cell r="DJ1218" t="str">
            <v>No Error</v>
          </cell>
          <cell r="DK1218" t="str">
            <v>No Error</v>
          </cell>
          <cell r="DL1218" t="str">
            <v>No Error</v>
          </cell>
          <cell r="DM1218" t="str">
            <v>No Error</v>
          </cell>
          <cell r="DN1218" t="str">
            <v>No Error</v>
          </cell>
          <cell r="DO1218" t="str">
            <v>No Error</v>
          </cell>
          <cell r="DP1218" t="str">
            <v>No Error</v>
          </cell>
          <cell r="DQ1218" t="str">
            <v>No Error</v>
          </cell>
          <cell r="DR1218" t="str">
            <v>No Error</v>
          </cell>
          <cell r="DS1218" t="str">
            <v>No Error</v>
          </cell>
          <cell r="DT1218" t="str">
            <v>No Error</v>
          </cell>
          <cell r="DU1218" t="str">
            <v>No Error</v>
          </cell>
          <cell r="DV1218" t="str">
            <v>No Error</v>
          </cell>
          <cell r="DW1218" t="str">
            <v>No Error</v>
          </cell>
          <cell r="DX1218" t="str">
            <v>No Error</v>
          </cell>
          <cell r="DY1218" t="str">
            <v>No Error</v>
          </cell>
          <cell r="DZ1218" t="str">
            <v>No Error</v>
          </cell>
          <cell r="EA1218" t="str">
            <v>No Error</v>
          </cell>
          <cell r="EB1218" t="str">
            <v>No Error</v>
          </cell>
          <cell r="EC1218" t="str">
            <v>No Error</v>
          </cell>
          <cell r="ED1218" t="str">
            <v>No Error</v>
          </cell>
          <cell r="EE1218" t="str">
            <v>No Error</v>
          </cell>
          <cell r="EF1218" t="str">
            <v>No Error</v>
          </cell>
          <cell r="EG1218" t="str">
            <v>No Error</v>
          </cell>
          <cell r="EH1218" t="str">
            <v>No Error</v>
          </cell>
          <cell r="EI1218" t="str">
            <v>No Error</v>
          </cell>
          <cell r="EJ1218" t="str">
            <v>No Error</v>
          </cell>
          <cell r="EK1218" t="str">
            <v>No Error</v>
          </cell>
          <cell r="EL1218" t="str">
            <v>No Error</v>
          </cell>
          <cell r="EM1218" t="str">
            <v>No Error</v>
          </cell>
          <cell r="EN1218" t="str">
            <v>No Error</v>
          </cell>
          <cell r="EO1218" t="str">
            <v>No Error</v>
          </cell>
          <cell r="EP1218" t="str">
            <v>No Error</v>
          </cell>
          <cell r="EQ1218" t="str">
            <v>No Error</v>
          </cell>
          <cell r="ER1218" t="str">
            <v>No Error</v>
          </cell>
          <cell r="ES1218" t="str">
            <v>No Error</v>
          </cell>
          <cell r="ET1218" t="str">
            <v>No Error</v>
          </cell>
          <cell r="EU1218" t="str">
            <v>No Error</v>
          </cell>
          <cell r="EV1218" t="str">
            <v>No Error</v>
          </cell>
          <cell r="EW1218" t="str">
            <v>No Error</v>
          </cell>
          <cell r="EX1218" t="str">
            <v>No Error</v>
          </cell>
          <cell r="EY1218" t="str">
            <v>No Error</v>
          </cell>
          <cell r="EZ1218" t="str">
            <v>No Error</v>
          </cell>
          <cell r="FA1218" t="str">
            <v>No Error</v>
          </cell>
          <cell r="FB1218" t="str">
            <v>No Error</v>
          </cell>
          <cell r="FC1218" t="str">
            <v>No Error</v>
          </cell>
          <cell r="FD1218" t="str">
            <v>No Error</v>
          </cell>
          <cell r="FE1218" t="str">
            <v>No Error</v>
          </cell>
          <cell r="FF1218" t="str">
            <v>No Error</v>
          </cell>
          <cell r="FG1218" t="str">
            <v>No Error</v>
          </cell>
          <cell r="FH1218" t="str">
            <v>No Error</v>
          </cell>
          <cell r="FI1218" t="str">
            <v>No Error</v>
          </cell>
          <cell r="FJ1218" t="str">
            <v>No Error</v>
          </cell>
          <cell r="FK1218" t="str">
            <v>No Error</v>
          </cell>
          <cell r="FL1218" t="str">
            <v>No Error</v>
          </cell>
        </row>
        <row r="1219">
          <cell r="D1219"/>
          <cell r="E1219"/>
          <cell r="F1219"/>
          <cell r="G1219"/>
          <cell r="H1219">
            <v>0</v>
          </cell>
          <cell r="I1219"/>
          <cell r="J1219"/>
          <cell r="K1219">
            <v>0</v>
          </cell>
          <cell r="L1219">
            <v>0</v>
          </cell>
          <cell r="M1219">
            <v>0</v>
          </cell>
          <cell r="N1219"/>
          <cell r="O1219"/>
          <cell r="P1219"/>
          <cell r="Q1219">
            <v>0</v>
          </cell>
          <cell r="R1219"/>
          <cell r="S1219"/>
          <cell r="T1219"/>
          <cell r="U1219"/>
          <cell r="V1219"/>
          <cell r="W1219"/>
          <cell r="X1219">
            <v>0</v>
          </cell>
          <cell r="Y1219"/>
          <cell r="Z1219"/>
          <cell r="AA1219">
            <v>0</v>
          </cell>
          <cell r="AB1219"/>
          <cell r="AC1219"/>
          <cell r="AD1219" t="str">
            <v>.</v>
          </cell>
          <cell r="AE1219">
            <v>0</v>
          </cell>
          <cell r="AF1219">
            <v>0</v>
          </cell>
          <cell r="AG1219">
            <v>0</v>
          </cell>
          <cell r="AH1219">
            <v>0</v>
          </cell>
          <cell r="AI1219">
            <v>0</v>
          </cell>
          <cell r="AJ1219">
            <v>0</v>
          </cell>
          <cell r="AK1219">
            <v>0</v>
          </cell>
          <cell r="AL1219">
            <v>0</v>
          </cell>
          <cell r="AM1219">
            <v>0</v>
          </cell>
          <cell r="AN1219">
            <v>0</v>
          </cell>
          <cell r="AO1219">
            <v>0</v>
          </cell>
          <cell r="AP1219">
            <v>0</v>
          </cell>
          <cell r="AQ1219">
            <v>0</v>
          </cell>
          <cell r="AR1219">
            <v>0</v>
          </cell>
          <cell r="AS1219">
            <v>0</v>
          </cell>
          <cell r="AT1219">
            <v>0</v>
          </cell>
          <cell r="AU1219">
            <v>0</v>
          </cell>
          <cell r="AV1219">
            <v>0</v>
          </cell>
          <cell r="AW1219">
            <v>0</v>
          </cell>
          <cell r="AX1219">
            <v>0</v>
          </cell>
          <cell r="AY1219">
            <v>0</v>
          </cell>
          <cell r="AZ1219">
            <v>0</v>
          </cell>
          <cell r="BA1219">
            <v>0</v>
          </cell>
          <cell r="BB1219">
            <v>0</v>
          </cell>
          <cell r="BC1219">
            <v>0</v>
          </cell>
          <cell r="BD1219">
            <v>0</v>
          </cell>
          <cell r="BE1219">
            <v>0</v>
          </cell>
          <cell r="BF1219">
            <v>0</v>
          </cell>
          <cell r="BG1219">
            <v>0</v>
          </cell>
          <cell r="BH1219">
            <v>0</v>
          </cell>
          <cell r="BI1219">
            <v>0</v>
          </cell>
          <cell r="BJ1219">
            <v>0</v>
          </cell>
          <cell r="BK1219">
            <v>0</v>
          </cell>
          <cell r="BL1219">
            <v>0</v>
          </cell>
          <cell r="BM1219">
            <v>0</v>
          </cell>
          <cell r="BN1219">
            <v>0</v>
          </cell>
          <cell r="BO1219">
            <v>0</v>
          </cell>
          <cell r="BP1219">
            <v>0</v>
          </cell>
          <cell r="BQ1219">
            <v>0</v>
          </cell>
          <cell r="BR1219">
            <v>0</v>
          </cell>
          <cell r="BS1219">
            <v>0</v>
          </cell>
          <cell r="BT1219">
            <v>0</v>
          </cell>
          <cell r="BU1219">
            <v>0</v>
          </cell>
          <cell r="BV1219">
            <v>0</v>
          </cell>
          <cell r="BW1219">
            <v>0</v>
          </cell>
          <cell r="BX1219">
            <v>0</v>
          </cell>
          <cell r="BY1219">
            <v>0</v>
          </cell>
          <cell r="BZ1219">
            <v>0</v>
          </cell>
          <cell r="CA1219">
            <v>0</v>
          </cell>
          <cell r="CB1219">
            <v>0</v>
          </cell>
          <cell r="CC1219">
            <v>0</v>
          </cell>
          <cell r="CD1219">
            <v>0</v>
          </cell>
          <cell r="CE1219">
            <v>0</v>
          </cell>
          <cell r="CF1219">
            <v>0</v>
          </cell>
          <cell r="CG1219">
            <v>0</v>
          </cell>
          <cell r="CH1219">
            <v>0</v>
          </cell>
          <cell r="CI1219">
            <v>0</v>
          </cell>
          <cell r="CJ1219">
            <v>0</v>
          </cell>
          <cell r="CK1219">
            <v>0</v>
          </cell>
          <cell r="CL1219">
            <v>0</v>
          </cell>
          <cell r="CM1219">
            <v>0</v>
          </cell>
          <cell r="DC1219" t="str">
            <v>000000000000000000000000000000000</v>
          </cell>
          <cell r="DD1219" t="str">
            <v>No Error</v>
          </cell>
          <cell r="DE1219" t="str">
            <v>No Error</v>
          </cell>
          <cell r="DF1219" t="str">
            <v>No Error</v>
          </cell>
          <cell r="DG1219" t="str">
            <v>No Error</v>
          </cell>
          <cell r="DH1219" t="str">
            <v>No Error</v>
          </cell>
          <cell r="DI1219" t="str">
            <v>No Error</v>
          </cell>
          <cell r="DJ1219" t="str">
            <v>No Error</v>
          </cell>
          <cell r="DK1219" t="str">
            <v>No Error</v>
          </cell>
          <cell r="DL1219" t="str">
            <v>No Error</v>
          </cell>
          <cell r="DM1219" t="str">
            <v>No Error</v>
          </cell>
          <cell r="DN1219" t="str">
            <v>No Error</v>
          </cell>
          <cell r="DO1219" t="str">
            <v>No Error</v>
          </cell>
          <cell r="DP1219" t="str">
            <v>No Error</v>
          </cell>
          <cell r="DQ1219" t="str">
            <v>No Error</v>
          </cell>
          <cell r="DR1219" t="str">
            <v>No Error</v>
          </cell>
          <cell r="DS1219" t="str">
            <v>No Error</v>
          </cell>
          <cell r="DT1219" t="str">
            <v>No Error</v>
          </cell>
          <cell r="DU1219" t="str">
            <v>No Error</v>
          </cell>
          <cell r="DV1219" t="str">
            <v>No Error</v>
          </cell>
          <cell r="DW1219" t="str">
            <v>No Error</v>
          </cell>
          <cell r="DX1219" t="str">
            <v>No Error</v>
          </cell>
          <cell r="DY1219" t="str">
            <v>No Error</v>
          </cell>
          <cell r="DZ1219" t="str">
            <v>No Error</v>
          </cell>
          <cell r="EA1219" t="str">
            <v>No Error</v>
          </cell>
          <cell r="EB1219" t="str">
            <v>No Error</v>
          </cell>
          <cell r="EC1219" t="str">
            <v>No Error</v>
          </cell>
          <cell r="ED1219" t="str">
            <v>No Error</v>
          </cell>
          <cell r="EE1219" t="str">
            <v>No Error</v>
          </cell>
          <cell r="EF1219" t="str">
            <v>No Error</v>
          </cell>
          <cell r="EG1219" t="str">
            <v>No Error</v>
          </cell>
          <cell r="EH1219" t="str">
            <v>No Error</v>
          </cell>
          <cell r="EI1219" t="str">
            <v>No Error</v>
          </cell>
          <cell r="EJ1219" t="str">
            <v>No Error</v>
          </cell>
          <cell r="EK1219" t="str">
            <v>No Error</v>
          </cell>
          <cell r="EL1219" t="str">
            <v>No Error</v>
          </cell>
          <cell r="EM1219" t="str">
            <v>No Error</v>
          </cell>
          <cell r="EN1219" t="str">
            <v>No Error</v>
          </cell>
          <cell r="EO1219" t="str">
            <v>No Error</v>
          </cell>
          <cell r="EP1219" t="str">
            <v>No Error</v>
          </cell>
          <cell r="EQ1219" t="str">
            <v>No Error</v>
          </cell>
          <cell r="ER1219" t="str">
            <v>No Error</v>
          </cell>
          <cell r="ES1219" t="str">
            <v>No Error</v>
          </cell>
          <cell r="ET1219" t="str">
            <v>No Error</v>
          </cell>
          <cell r="EU1219" t="str">
            <v>No Error</v>
          </cell>
          <cell r="EV1219" t="str">
            <v>No Error</v>
          </cell>
          <cell r="EW1219" t="str">
            <v>No Error</v>
          </cell>
          <cell r="EX1219" t="str">
            <v>No Error</v>
          </cell>
          <cell r="EY1219" t="str">
            <v>No Error</v>
          </cell>
          <cell r="EZ1219" t="str">
            <v>No Error</v>
          </cell>
          <cell r="FA1219" t="str">
            <v>No Error</v>
          </cell>
          <cell r="FB1219" t="str">
            <v>No Error</v>
          </cell>
          <cell r="FC1219" t="str">
            <v>No Error</v>
          </cell>
          <cell r="FD1219" t="str">
            <v>No Error</v>
          </cell>
          <cell r="FE1219" t="str">
            <v>No Error</v>
          </cell>
          <cell r="FF1219" t="str">
            <v>No Error</v>
          </cell>
          <cell r="FG1219" t="str">
            <v>No Error</v>
          </cell>
          <cell r="FH1219" t="str">
            <v>No Error</v>
          </cell>
          <cell r="FI1219" t="str">
            <v>No Error</v>
          </cell>
          <cell r="FJ1219" t="str">
            <v>No Error</v>
          </cell>
          <cell r="FK1219" t="str">
            <v>No Error</v>
          </cell>
          <cell r="FL1219" t="str">
            <v>No Error</v>
          </cell>
        </row>
        <row r="1220">
          <cell r="D1220"/>
          <cell r="E1220"/>
          <cell r="F1220"/>
          <cell r="G1220"/>
          <cell r="H1220">
            <v>0</v>
          </cell>
          <cell r="I1220"/>
          <cell r="J1220"/>
          <cell r="K1220">
            <v>0</v>
          </cell>
          <cell r="L1220">
            <v>0</v>
          </cell>
          <cell r="M1220">
            <v>0</v>
          </cell>
          <cell r="N1220"/>
          <cell r="O1220"/>
          <cell r="P1220"/>
          <cell r="Q1220">
            <v>0</v>
          </cell>
          <cell r="R1220"/>
          <cell r="S1220"/>
          <cell r="T1220"/>
          <cell r="U1220"/>
          <cell r="V1220"/>
          <cell r="W1220"/>
          <cell r="X1220">
            <v>0</v>
          </cell>
          <cell r="Y1220"/>
          <cell r="Z1220"/>
          <cell r="AA1220">
            <v>0</v>
          </cell>
          <cell r="AB1220"/>
          <cell r="AC1220"/>
          <cell r="AD1220" t="str">
            <v>.</v>
          </cell>
          <cell r="AE1220">
            <v>0</v>
          </cell>
          <cell r="AF1220">
            <v>0</v>
          </cell>
          <cell r="AG1220">
            <v>0</v>
          </cell>
          <cell r="AH1220">
            <v>0</v>
          </cell>
          <cell r="AI1220">
            <v>0</v>
          </cell>
          <cell r="AJ1220">
            <v>0</v>
          </cell>
          <cell r="AK1220">
            <v>0</v>
          </cell>
          <cell r="AL1220">
            <v>0</v>
          </cell>
          <cell r="AM1220">
            <v>0</v>
          </cell>
          <cell r="AN1220">
            <v>0</v>
          </cell>
          <cell r="AO1220">
            <v>0</v>
          </cell>
          <cell r="AP1220">
            <v>0</v>
          </cell>
          <cell r="AQ1220">
            <v>0</v>
          </cell>
          <cell r="AR1220">
            <v>0</v>
          </cell>
          <cell r="AS1220">
            <v>0</v>
          </cell>
          <cell r="AT1220">
            <v>0</v>
          </cell>
          <cell r="AU1220">
            <v>0</v>
          </cell>
          <cell r="AV1220">
            <v>0</v>
          </cell>
          <cell r="AW1220">
            <v>0</v>
          </cell>
          <cell r="AX1220">
            <v>0</v>
          </cell>
          <cell r="AY1220">
            <v>0</v>
          </cell>
          <cell r="AZ1220">
            <v>0</v>
          </cell>
          <cell r="BA1220">
            <v>0</v>
          </cell>
          <cell r="BB1220">
            <v>0</v>
          </cell>
          <cell r="BC1220">
            <v>0</v>
          </cell>
          <cell r="BD1220">
            <v>0</v>
          </cell>
          <cell r="BE1220">
            <v>0</v>
          </cell>
          <cell r="BF1220">
            <v>0</v>
          </cell>
          <cell r="BG1220">
            <v>0</v>
          </cell>
          <cell r="BH1220">
            <v>0</v>
          </cell>
          <cell r="BI1220">
            <v>0</v>
          </cell>
          <cell r="BJ1220">
            <v>0</v>
          </cell>
          <cell r="BK1220">
            <v>0</v>
          </cell>
          <cell r="BL1220">
            <v>0</v>
          </cell>
          <cell r="BM1220">
            <v>0</v>
          </cell>
          <cell r="BN1220">
            <v>0</v>
          </cell>
          <cell r="BO1220">
            <v>0</v>
          </cell>
          <cell r="BP1220">
            <v>0</v>
          </cell>
          <cell r="BQ1220">
            <v>0</v>
          </cell>
          <cell r="BR1220">
            <v>0</v>
          </cell>
          <cell r="BS1220">
            <v>0</v>
          </cell>
          <cell r="BT1220">
            <v>0</v>
          </cell>
          <cell r="BU1220">
            <v>0</v>
          </cell>
          <cell r="BV1220">
            <v>0</v>
          </cell>
          <cell r="BW1220">
            <v>0</v>
          </cell>
          <cell r="BX1220">
            <v>0</v>
          </cell>
          <cell r="BY1220">
            <v>0</v>
          </cell>
          <cell r="BZ1220">
            <v>0</v>
          </cell>
          <cell r="CA1220">
            <v>0</v>
          </cell>
          <cell r="CB1220">
            <v>0</v>
          </cell>
          <cell r="CC1220">
            <v>0</v>
          </cell>
          <cell r="CD1220">
            <v>0</v>
          </cell>
          <cell r="CE1220">
            <v>0</v>
          </cell>
          <cell r="CF1220">
            <v>0</v>
          </cell>
          <cell r="CG1220">
            <v>0</v>
          </cell>
          <cell r="CH1220">
            <v>0</v>
          </cell>
          <cell r="CI1220">
            <v>0</v>
          </cell>
          <cell r="CJ1220">
            <v>0</v>
          </cell>
          <cell r="CK1220">
            <v>0</v>
          </cell>
          <cell r="CL1220">
            <v>0</v>
          </cell>
          <cell r="CM1220">
            <v>0</v>
          </cell>
          <cell r="DC1220" t="str">
            <v>000000000000000000000000000000000</v>
          </cell>
          <cell r="DD1220" t="str">
            <v>No Error</v>
          </cell>
          <cell r="DE1220" t="str">
            <v>No Error</v>
          </cell>
          <cell r="DF1220" t="str">
            <v>No Error</v>
          </cell>
          <cell r="DG1220" t="str">
            <v>No Error</v>
          </cell>
          <cell r="DH1220" t="str">
            <v>No Error</v>
          </cell>
          <cell r="DI1220" t="str">
            <v>No Error</v>
          </cell>
          <cell r="DJ1220" t="str">
            <v>No Error</v>
          </cell>
          <cell r="DK1220" t="str">
            <v>No Error</v>
          </cell>
          <cell r="DL1220" t="str">
            <v>No Error</v>
          </cell>
          <cell r="DM1220" t="str">
            <v>No Error</v>
          </cell>
          <cell r="DN1220" t="str">
            <v>No Error</v>
          </cell>
          <cell r="DO1220" t="str">
            <v>No Error</v>
          </cell>
          <cell r="DP1220" t="str">
            <v>No Error</v>
          </cell>
          <cell r="DQ1220" t="str">
            <v>No Error</v>
          </cell>
          <cell r="DR1220" t="str">
            <v>No Error</v>
          </cell>
          <cell r="DS1220" t="str">
            <v>No Error</v>
          </cell>
          <cell r="DT1220" t="str">
            <v>No Error</v>
          </cell>
          <cell r="DU1220" t="str">
            <v>No Error</v>
          </cell>
          <cell r="DV1220" t="str">
            <v>No Error</v>
          </cell>
          <cell r="DW1220" t="str">
            <v>No Error</v>
          </cell>
          <cell r="DX1220" t="str">
            <v>No Error</v>
          </cell>
          <cell r="DY1220" t="str">
            <v>No Error</v>
          </cell>
          <cell r="DZ1220" t="str">
            <v>No Error</v>
          </cell>
          <cell r="EA1220" t="str">
            <v>No Error</v>
          </cell>
          <cell r="EB1220" t="str">
            <v>No Error</v>
          </cell>
          <cell r="EC1220" t="str">
            <v>No Error</v>
          </cell>
          <cell r="ED1220" t="str">
            <v>No Error</v>
          </cell>
          <cell r="EE1220" t="str">
            <v>No Error</v>
          </cell>
          <cell r="EF1220" t="str">
            <v>No Error</v>
          </cell>
          <cell r="EG1220" t="str">
            <v>No Error</v>
          </cell>
          <cell r="EH1220" t="str">
            <v>No Error</v>
          </cell>
          <cell r="EI1220" t="str">
            <v>No Error</v>
          </cell>
          <cell r="EJ1220" t="str">
            <v>No Error</v>
          </cell>
          <cell r="EK1220" t="str">
            <v>No Error</v>
          </cell>
          <cell r="EL1220" t="str">
            <v>No Error</v>
          </cell>
          <cell r="EM1220" t="str">
            <v>No Error</v>
          </cell>
          <cell r="EN1220" t="str">
            <v>No Error</v>
          </cell>
          <cell r="EO1220" t="str">
            <v>No Error</v>
          </cell>
          <cell r="EP1220" t="str">
            <v>No Error</v>
          </cell>
          <cell r="EQ1220" t="str">
            <v>No Error</v>
          </cell>
          <cell r="ER1220" t="str">
            <v>No Error</v>
          </cell>
          <cell r="ES1220" t="str">
            <v>No Error</v>
          </cell>
          <cell r="ET1220" t="str">
            <v>No Error</v>
          </cell>
          <cell r="EU1220" t="str">
            <v>No Error</v>
          </cell>
          <cell r="EV1220" t="str">
            <v>No Error</v>
          </cell>
          <cell r="EW1220" t="str">
            <v>No Error</v>
          </cell>
          <cell r="EX1220" t="str">
            <v>No Error</v>
          </cell>
          <cell r="EY1220" t="str">
            <v>No Error</v>
          </cell>
          <cell r="EZ1220" t="str">
            <v>No Error</v>
          </cell>
          <cell r="FA1220" t="str">
            <v>No Error</v>
          </cell>
          <cell r="FB1220" t="str">
            <v>No Error</v>
          </cell>
          <cell r="FC1220" t="str">
            <v>No Error</v>
          </cell>
          <cell r="FD1220" t="str">
            <v>No Error</v>
          </cell>
          <cell r="FE1220" t="str">
            <v>No Error</v>
          </cell>
          <cell r="FF1220" t="str">
            <v>No Error</v>
          </cell>
          <cell r="FG1220" t="str">
            <v>No Error</v>
          </cell>
          <cell r="FH1220" t="str">
            <v>No Error</v>
          </cell>
          <cell r="FI1220" t="str">
            <v>No Error</v>
          </cell>
          <cell r="FJ1220" t="str">
            <v>No Error</v>
          </cell>
          <cell r="FK1220" t="str">
            <v>No Error</v>
          </cell>
          <cell r="FL1220" t="str">
            <v>No Error</v>
          </cell>
        </row>
        <row r="1221">
          <cell r="D1221"/>
          <cell r="E1221"/>
          <cell r="F1221"/>
          <cell r="G1221"/>
          <cell r="H1221">
            <v>0</v>
          </cell>
          <cell r="I1221"/>
          <cell r="J1221"/>
          <cell r="K1221">
            <v>0</v>
          </cell>
          <cell r="L1221">
            <v>0</v>
          </cell>
          <cell r="M1221">
            <v>0</v>
          </cell>
          <cell r="N1221"/>
          <cell r="O1221"/>
          <cell r="P1221"/>
          <cell r="Q1221">
            <v>0</v>
          </cell>
          <cell r="R1221"/>
          <cell r="S1221"/>
          <cell r="T1221"/>
          <cell r="U1221"/>
          <cell r="V1221"/>
          <cell r="W1221"/>
          <cell r="X1221">
            <v>0</v>
          </cell>
          <cell r="Y1221"/>
          <cell r="Z1221"/>
          <cell r="AA1221">
            <v>0</v>
          </cell>
          <cell r="AB1221"/>
          <cell r="AC1221"/>
          <cell r="AD1221" t="str">
            <v>.</v>
          </cell>
          <cell r="AE1221">
            <v>0</v>
          </cell>
          <cell r="AF1221">
            <v>0</v>
          </cell>
          <cell r="AG1221">
            <v>0</v>
          </cell>
          <cell r="AH1221">
            <v>0</v>
          </cell>
          <cell r="AI1221">
            <v>0</v>
          </cell>
          <cell r="AJ1221">
            <v>0</v>
          </cell>
          <cell r="AK1221">
            <v>0</v>
          </cell>
          <cell r="AL1221">
            <v>0</v>
          </cell>
          <cell r="AM1221">
            <v>0</v>
          </cell>
          <cell r="AN1221">
            <v>0</v>
          </cell>
          <cell r="AO1221">
            <v>0</v>
          </cell>
          <cell r="AP1221">
            <v>0</v>
          </cell>
          <cell r="AQ1221">
            <v>0</v>
          </cell>
          <cell r="AR1221">
            <v>0</v>
          </cell>
          <cell r="AS1221">
            <v>0</v>
          </cell>
          <cell r="AT1221">
            <v>0</v>
          </cell>
          <cell r="AU1221">
            <v>0</v>
          </cell>
          <cell r="AV1221">
            <v>0</v>
          </cell>
          <cell r="AW1221">
            <v>0</v>
          </cell>
          <cell r="AX1221">
            <v>0</v>
          </cell>
          <cell r="AY1221">
            <v>0</v>
          </cell>
          <cell r="AZ1221">
            <v>0</v>
          </cell>
          <cell r="BA1221">
            <v>0</v>
          </cell>
          <cell r="BB1221">
            <v>0</v>
          </cell>
          <cell r="BC1221">
            <v>0</v>
          </cell>
          <cell r="BD1221">
            <v>0</v>
          </cell>
          <cell r="BE1221">
            <v>0</v>
          </cell>
          <cell r="BF1221">
            <v>0</v>
          </cell>
          <cell r="BG1221">
            <v>0</v>
          </cell>
          <cell r="BH1221">
            <v>0</v>
          </cell>
          <cell r="BI1221">
            <v>0</v>
          </cell>
          <cell r="BJ1221">
            <v>0</v>
          </cell>
          <cell r="BK1221">
            <v>0</v>
          </cell>
          <cell r="BL1221">
            <v>0</v>
          </cell>
          <cell r="BM1221">
            <v>0</v>
          </cell>
          <cell r="BN1221">
            <v>0</v>
          </cell>
          <cell r="BO1221">
            <v>0</v>
          </cell>
          <cell r="BP1221">
            <v>0</v>
          </cell>
          <cell r="BQ1221">
            <v>0</v>
          </cell>
          <cell r="BR1221">
            <v>0</v>
          </cell>
          <cell r="BS1221">
            <v>0</v>
          </cell>
          <cell r="BT1221">
            <v>0</v>
          </cell>
          <cell r="BU1221">
            <v>0</v>
          </cell>
          <cell r="BV1221">
            <v>0</v>
          </cell>
          <cell r="BW1221">
            <v>0</v>
          </cell>
          <cell r="BX1221">
            <v>0</v>
          </cell>
          <cell r="BY1221">
            <v>0</v>
          </cell>
          <cell r="BZ1221">
            <v>0</v>
          </cell>
          <cell r="CA1221">
            <v>0</v>
          </cell>
          <cell r="CB1221">
            <v>0</v>
          </cell>
          <cell r="CC1221">
            <v>0</v>
          </cell>
          <cell r="CD1221">
            <v>0</v>
          </cell>
          <cell r="CE1221">
            <v>0</v>
          </cell>
          <cell r="CF1221">
            <v>0</v>
          </cell>
          <cell r="CG1221">
            <v>0</v>
          </cell>
          <cell r="CH1221">
            <v>0</v>
          </cell>
          <cell r="CI1221">
            <v>0</v>
          </cell>
          <cell r="CJ1221">
            <v>0</v>
          </cell>
          <cell r="CK1221">
            <v>0</v>
          </cell>
          <cell r="CL1221">
            <v>0</v>
          </cell>
          <cell r="CM1221">
            <v>0</v>
          </cell>
          <cell r="DC1221" t="str">
            <v>000000000000000000000000000000000</v>
          </cell>
          <cell r="DD1221" t="str">
            <v>No Error</v>
          </cell>
          <cell r="DE1221" t="str">
            <v>No Error</v>
          </cell>
          <cell r="DF1221" t="str">
            <v>No Error</v>
          </cell>
          <cell r="DG1221" t="str">
            <v>No Error</v>
          </cell>
          <cell r="DH1221" t="str">
            <v>No Error</v>
          </cell>
          <cell r="DI1221" t="str">
            <v>No Error</v>
          </cell>
          <cell r="DJ1221" t="str">
            <v>No Error</v>
          </cell>
          <cell r="DK1221" t="str">
            <v>No Error</v>
          </cell>
          <cell r="DL1221" t="str">
            <v>No Error</v>
          </cell>
          <cell r="DM1221" t="str">
            <v>No Error</v>
          </cell>
          <cell r="DN1221" t="str">
            <v>No Error</v>
          </cell>
          <cell r="DO1221" t="str">
            <v>No Error</v>
          </cell>
          <cell r="DP1221" t="str">
            <v>No Error</v>
          </cell>
          <cell r="DQ1221" t="str">
            <v>No Error</v>
          </cell>
          <cell r="DR1221" t="str">
            <v>No Error</v>
          </cell>
          <cell r="DS1221" t="str">
            <v>No Error</v>
          </cell>
          <cell r="DT1221" t="str">
            <v>No Error</v>
          </cell>
          <cell r="DU1221" t="str">
            <v>No Error</v>
          </cell>
          <cell r="DV1221" t="str">
            <v>No Error</v>
          </cell>
          <cell r="DW1221" t="str">
            <v>No Error</v>
          </cell>
          <cell r="DX1221" t="str">
            <v>No Error</v>
          </cell>
          <cell r="DY1221" t="str">
            <v>No Error</v>
          </cell>
          <cell r="DZ1221" t="str">
            <v>No Error</v>
          </cell>
          <cell r="EA1221" t="str">
            <v>No Error</v>
          </cell>
          <cell r="EB1221" t="str">
            <v>No Error</v>
          </cell>
          <cell r="EC1221" t="str">
            <v>No Error</v>
          </cell>
          <cell r="ED1221" t="str">
            <v>No Error</v>
          </cell>
          <cell r="EE1221" t="str">
            <v>No Error</v>
          </cell>
          <cell r="EF1221" t="str">
            <v>No Error</v>
          </cell>
          <cell r="EG1221" t="str">
            <v>No Error</v>
          </cell>
          <cell r="EH1221" t="str">
            <v>No Error</v>
          </cell>
          <cell r="EI1221" t="str">
            <v>No Error</v>
          </cell>
          <cell r="EJ1221" t="str">
            <v>No Error</v>
          </cell>
          <cell r="EK1221" t="str">
            <v>No Error</v>
          </cell>
          <cell r="EL1221" t="str">
            <v>No Error</v>
          </cell>
          <cell r="EM1221" t="str">
            <v>No Error</v>
          </cell>
          <cell r="EN1221" t="str">
            <v>No Error</v>
          </cell>
          <cell r="EO1221" t="str">
            <v>No Error</v>
          </cell>
          <cell r="EP1221" t="str">
            <v>No Error</v>
          </cell>
          <cell r="EQ1221" t="str">
            <v>No Error</v>
          </cell>
          <cell r="ER1221" t="str">
            <v>No Error</v>
          </cell>
          <cell r="ES1221" t="str">
            <v>No Error</v>
          </cell>
          <cell r="ET1221" t="str">
            <v>No Error</v>
          </cell>
          <cell r="EU1221" t="str">
            <v>No Error</v>
          </cell>
          <cell r="EV1221" t="str">
            <v>No Error</v>
          </cell>
          <cell r="EW1221" t="str">
            <v>No Error</v>
          </cell>
          <cell r="EX1221" t="str">
            <v>No Error</v>
          </cell>
          <cell r="EY1221" t="str">
            <v>No Error</v>
          </cell>
          <cell r="EZ1221" t="str">
            <v>No Error</v>
          </cell>
          <cell r="FA1221" t="str">
            <v>No Error</v>
          </cell>
          <cell r="FB1221" t="str">
            <v>No Error</v>
          </cell>
          <cell r="FC1221" t="str">
            <v>No Error</v>
          </cell>
          <cell r="FD1221" t="str">
            <v>No Error</v>
          </cell>
          <cell r="FE1221" t="str">
            <v>No Error</v>
          </cell>
          <cell r="FF1221" t="str">
            <v>No Error</v>
          </cell>
          <cell r="FG1221" t="str">
            <v>No Error</v>
          </cell>
          <cell r="FH1221" t="str">
            <v>No Error</v>
          </cell>
          <cell r="FI1221" t="str">
            <v>No Error</v>
          </cell>
          <cell r="FJ1221" t="str">
            <v>No Error</v>
          </cell>
          <cell r="FK1221" t="str">
            <v>No Error</v>
          </cell>
          <cell r="FL1221" t="str">
            <v>No Error</v>
          </cell>
        </row>
        <row r="1222">
          <cell r="D1222"/>
          <cell r="E1222"/>
          <cell r="F1222"/>
          <cell r="G1222"/>
          <cell r="H1222">
            <v>0</v>
          </cell>
          <cell r="I1222"/>
          <cell r="J1222"/>
          <cell r="K1222">
            <v>0</v>
          </cell>
          <cell r="L1222">
            <v>0</v>
          </cell>
          <cell r="M1222">
            <v>0</v>
          </cell>
          <cell r="N1222"/>
          <cell r="O1222"/>
          <cell r="P1222"/>
          <cell r="Q1222">
            <v>0</v>
          </cell>
          <cell r="R1222"/>
          <cell r="S1222"/>
          <cell r="T1222"/>
          <cell r="U1222"/>
          <cell r="V1222"/>
          <cell r="W1222"/>
          <cell r="X1222">
            <v>0</v>
          </cell>
          <cell r="Y1222"/>
          <cell r="Z1222"/>
          <cell r="AA1222">
            <v>0</v>
          </cell>
          <cell r="AB1222"/>
          <cell r="AC1222"/>
          <cell r="AD1222" t="str">
            <v>.</v>
          </cell>
          <cell r="AE1222">
            <v>0</v>
          </cell>
          <cell r="AF1222">
            <v>0</v>
          </cell>
          <cell r="AG1222">
            <v>0</v>
          </cell>
          <cell r="AH1222">
            <v>0</v>
          </cell>
          <cell r="AI1222">
            <v>0</v>
          </cell>
          <cell r="AJ1222">
            <v>0</v>
          </cell>
          <cell r="AK1222">
            <v>0</v>
          </cell>
          <cell r="AL1222">
            <v>0</v>
          </cell>
          <cell r="AM1222">
            <v>0</v>
          </cell>
          <cell r="AN1222">
            <v>0</v>
          </cell>
          <cell r="AO1222">
            <v>0</v>
          </cell>
          <cell r="AP1222">
            <v>0</v>
          </cell>
          <cell r="AQ1222">
            <v>0</v>
          </cell>
          <cell r="AR1222">
            <v>0</v>
          </cell>
          <cell r="AS1222">
            <v>0</v>
          </cell>
          <cell r="AT1222">
            <v>0</v>
          </cell>
          <cell r="AU1222">
            <v>0</v>
          </cell>
          <cell r="AV1222">
            <v>0</v>
          </cell>
          <cell r="AW1222">
            <v>0</v>
          </cell>
          <cell r="AX1222">
            <v>0</v>
          </cell>
          <cell r="AY1222">
            <v>0</v>
          </cell>
          <cell r="AZ1222">
            <v>0</v>
          </cell>
          <cell r="BA1222">
            <v>0</v>
          </cell>
          <cell r="BB1222">
            <v>0</v>
          </cell>
          <cell r="BC1222">
            <v>0</v>
          </cell>
          <cell r="BD1222">
            <v>0</v>
          </cell>
          <cell r="BE1222">
            <v>0</v>
          </cell>
          <cell r="BF1222">
            <v>0</v>
          </cell>
          <cell r="BG1222">
            <v>0</v>
          </cell>
          <cell r="BH1222">
            <v>0</v>
          </cell>
          <cell r="BI1222">
            <v>0</v>
          </cell>
          <cell r="BJ1222">
            <v>0</v>
          </cell>
          <cell r="BK1222">
            <v>0</v>
          </cell>
          <cell r="BL1222">
            <v>0</v>
          </cell>
          <cell r="BM1222">
            <v>0</v>
          </cell>
          <cell r="BN1222">
            <v>0</v>
          </cell>
          <cell r="BO1222">
            <v>0</v>
          </cell>
          <cell r="BP1222">
            <v>0</v>
          </cell>
          <cell r="BQ1222">
            <v>0</v>
          </cell>
          <cell r="BR1222">
            <v>0</v>
          </cell>
          <cell r="BS1222">
            <v>0</v>
          </cell>
          <cell r="BT1222">
            <v>0</v>
          </cell>
          <cell r="BU1222">
            <v>0</v>
          </cell>
          <cell r="BV1222">
            <v>0</v>
          </cell>
          <cell r="BW1222">
            <v>0</v>
          </cell>
          <cell r="BX1222">
            <v>0</v>
          </cell>
          <cell r="BY1222">
            <v>0</v>
          </cell>
          <cell r="BZ1222">
            <v>0</v>
          </cell>
          <cell r="CA1222">
            <v>0</v>
          </cell>
          <cell r="CB1222">
            <v>0</v>
          </cell>
          <cell r="CC1222">
            <v>0</v>
          </cell>
          <cell r="CD1222">
            <v>0</v>
          </cell>
          <cell r="CE1222">
            <v>0</v>
          </cell>
          <cell r="CF1222">
            <v>0</v>
          </cell>
          <cell r="CG1222">
            <v>0</v>
          </cell>
          <cell r="CH1222">
            <v>0</v>
          </cell>
          <cell r="CI1222">
            <v>0</v>
          </cell>
          <cell r="CJ1222">
            <v>0</v>
          </cell>
          <cell r="CK1222">
            <v>0</v>
          </cell>
          <cell r="CL1222">
            <v>0</v>
          </cell>
          <cell r="CM1222">
            <v>0</v>
          </cell>
          <cell r="DC1222" t="str">
            <v>000000000000000000000000000000000</v>
          </cell>
          <cell r="DD1222" t="str">
            <v>No Error</v>
          </cell>
          <cell r="DE1222" t="str">
            <v>No Error</v>
          </cell>
          <cell r="DF1222" t="str">
            <v>No Error</v>
          </cell>
          <cell r="DG1222" t="str">
            <v>No Error</v>
          </cell>
          <cell r="DH1222" t="str">
            <v>No Error</v>
          </cell>
          <cell r="DI1222" t="str">
            <v>No Error</v>
          </cell>
          <cell r="DJ1222" t="str">
            <v>No Error</v>
          </cell>
          <cell r="DK1222" t="str">
            <v>No Error</v>
          </cell>
          <cell r="DL1222" t="str">
            <v>No Error</v>
          </cell>
          <cell r="DM1222" t="str">
            <v>No Error</v>
          </cell>
          <cell r="DN1222" t="str">
            <v>No Error</v>
          </cell>
          <cell r="DO1222" t="str">
            <v>No Error</v>
          </cell>
          <cell r="DP1222" t="str">
            <v>No Error</v>
          </cell>
          <cell r="DQ1222" t="str">
            <v>No Error</v>
          </cell>
          <cell r="DR1222" t="str">
            <v>No Error</v>
          </cell>
          <cell r="DS1222" t="str">
            <v>No Error</v>
          </cell>
          <cell r="DT1222" t="str">
            <v>No Error</v>
          </cell>
          <cell r="DU1222" t="str">
            <v>No Error</v>
          </cell>
          <cell r="DV1222" t="str">
            <v>No Error</v>
          </cell>
          <cell r="DW1222" t="str">
            <v>No Error</v>
          </cell>
          <cell r="DX1222" t="str">
            <v>No Error</v>
          </cell>
          <cell r="DY1222" t="str">
            <v>No Error</v>
          </cell>
          <cell r="DZ1222" t="str">
            <v>No Error</v>
          </cell>
          <cell r="EA1222" t="str">
            <v>No Error</v>
          </cell>
          <cell r="EB1222" t="str">
            <v>No Error</v>
          </cell>
          <cell r="EC1222" t="str">
            <v>No Error</v>
          </cell>
          <cell r="ED1222" t="str">
            <v>No Error</v>
          </cell>
          <cell r="EE1222" t="str">
            <v>No Error</v>
          </cell>
          <cell r="EF1222" t="str">
            <v>No Error</v>
          </cell>
          <cell r="EG1222" t="str">
            <v>No Error</v>
          </cell>
          <cell r="EH1222" t="str">
            <v>No Error</v>
          </cell>
          <cell r="EI1222" t="str">
            <v>No Error</v>
          </cell>
          <cell r="EJ1222" t="str">
            <v>No Error</v>
          </cell>
          <cell r="EK1222" t="str">
            <v>No Error</v>
          </cell>
          <cell r="EL1222" t="str">
            <v>No Error</v>
          </cell>
          <cell r="EM1222" t="str">
            <v>No Error</v>
          </cell>
          <cell r="EN1222" t="str">
            <v>No Error</v>
          </cell>
          <cell r="EO1222" t="str">
            <v>No Error</v>
          </cell>
          <cell r="EP1222" t="str">
            <v>No Error</v>
          </cell>
          <cell r="EQ1222" t="str">
            <v>No Error</v>
          </cell>
          <cell r="ER1222" t="str">
            <v>No Error</v>
          </cell>
          <cell r="ES1222" t="str">
            <v>No Error</v>
          </cell>
          <cell r="ET1222" t="str">
            <v>No Error</v>
          </cell>
          <cell r="EU1222" t="str">
            <v>No Error</v>
          </cell>
          <cell r="EV1222" t="str">
            <v>No Error</v>
          </cell>
          <cell r="EW1222" t="str">
            <v>No Error</v>
          </cell>
          <cell r="EX1222" t="str">
            <v>No Error</v>
          </cell>
          <cell r="EY1222" t="str">
            <v>No Error</v>
          </cell>
          <cell r="EZ1222" t="str">
            <v>No Error</v>
          </cell>
          <cell r="FA1222" t="str">
            <v>No Error</v>
          </cell>
          <cell r="FB1222" t="str">
            <v>No Error</v>
          </cell>
          <cell r="FC1222" t="str">
            <v>No Error</v>
          </cell>
          <cell r="FD1222" t="str">
            <v>No Error</v>
          </cell>
          <cell r="FE1222" t="str">
            <v>No Error</v>
          </cell>
          <cell r="FF1222" t="str">
            <v>No Error</v>
          </cell>
          <cell r="FG1222" t="str">
            <v>No Error</v>
          </cell>
          <cell r="FH1222" t="str">
            <v>No Error</v>
          </cell>
          <cell r="FI1222" t="str">
            <v>No Error</v>
          </cell>
          <cell r="FJ1222" t="str">
            <v>No Error</v>
          </cell>
          <cell r="FK1222" t="str">
            <v>No Error</v>
          </cell>
          <cell r="FL1222" t="str">
            <v>No Error</v>
          </cell>
        </row>
        <row r="1223">
          <cell r="D1223"/>
          <cell r="E1223"/>
          <cell r="F1223"/>
          <cell r="G1223"/>
          <cell r="H1223">
            <v>0</v>
          </cell>
          <cell r="I1223"/>
          <cell r="J1223"/>
          <cell r="K1223">
            <v>0</v>
          </cell>
          <cell r="L1223">
            <v>0</v>
          </cell>
          <cell r="M1223">
            <v>0</v>
          </cell>
          <cell r="N1223"/>
          <cell r="O1223"/>
          <cell r="P1223"/>
          <cell r="Q1223">
            <v>0</v>
          </cell>
          <cell r="R1223"/>
          <cell r="S1223"/>
          <cell r="T1223"/>
          <cell r="U1223"/>
          <cell r="V1223"/>
          <cell r="W1223"/>
          <cell r="X1223">
            <v>0</v>
          </cell>
          <cell r="Y1223"/>
          <cell r="Z1223"/>
          <cell r="AA1223">
            <v>0</v>
          </cell>
          <cell r="AB1223"/>
          <cell r="AC1223"/>
          <cell r="AD1223" t="str">
            <v>.</v>
          </cell>
          <cell r="AE1223">
            <v>0</v>
          </cell>
          <cell r="AF1223">
            <v>0</v>
          </cell>
          <cell r="AG1223">
            <v>0</v>
          </cell>
          <cell r="AH1223">
            <v>0</v>
          </cell>
          <cell r="AI1223">
            <v>0</v>
          </cell>
          <cell r="AJ1223">
            <v>0</v>
          </cell>
          <cell r="AK1223">
            <v>0</v>
          </cell>
          <cell r="AL1223">
            <v>0</v>
          </cell>
          <cell r="AM1223">
            <v>0</v>
          </cell>
          <cell r="AN1223">
            <v>0</v>
          </cell>
          <cell r="AO1223">
            <v>0</v>
          </cell>
          <cell r="AP1223">
            <v>0</v>
          </cell>
          <cell r="AQ1223">
            <v>0</v>
          </cell>
          <cell r="AR1223">
            <v>0</v>
          </cell>
          <cell r="AS1223">
            <v>0</v>
          </cell>
          <cell r="AT1223">
            <v>0</v>
          </cell>
          <cell r="AU1223">
            <v>0</v>
          </cell>
          <cell r="AV1223">
            <v>0</v>
          </cell>
          <cell r="AW1223">
            <v>0</v>
          </cell>
          <cell r="AX1223">
            <v>0</v>
          </cell>
          <cell r="AY1223">
            <v>0</v>
          </cell>
          <cell r="AZ1223">
            <v>0</v>
          </cell>
          <cell r="BA1223">
            <v>0</v>
          </cell>
          <cell r="BB1223">
            <v>0</v>
          </cell>
          <cell r="BC1223">
            <v>0</v>
          </cell>
          <cell r="BD1223">
            <v>0</v>
          </cell>
          <cell r="BE1223">
            <v>0</v>
          </cell>
          <cell r="BF1223">
            <v>0</v>
          </cell>
          <cell r="BG1223">
            <v>0</v>
          </cell>
          <cell r="BH1223">
            <v>0</v>
          </cell>
          <cell r="BI1223">
            <v>0</v>
          </cell>
          <cell r="BJ1223">
            <v>0</v>
          </cell>
          <cell r="BK1223">
            <v>0</v>
          </cell>
          <cell r="BL1223">
            <v>0</v>
          </cell>
          <cell r="BM1223">
            <v>0</v>
          </cell>
          <cell r="BN1223">
            <v>0</v>
          </cell>
          <cell r="BO1223">
            <v>0</v>
          </cell>
          <cell r="BP1223">
            <v>0</v>
          </cell>
          <cell r="BQ1223">
            <v>0</v>
          </cell>
          <cell r="BR1223">
            <v>0</v>
          </cell>
          <cell r="BS1223">
            <v>0</v>
          </cell>
          <cell r="BT1223">
            <v>0</v>
          </cell>
          <cell r="BU1223">
            <v>0</v>
          </cell>
          <cell r="BV1223">
            <v>0</v>
          </cell>
          <cell r="BW1223">
            <v>0</v>
          </cell>
          <cell r="BX1223">
            <v>0</v>
          </cell>
          <cell r="BY1223">
            <v>0</v>
          </cell>
          <cell r="BZ1223">
            <v>0</v>
          </cell>
          <cell r="CA1223">
            <v>0</v>
          </cell>
          <cell r="CB1223">
            <v>0</v>
          </cell>
          <cell r="CC1223">
            <v>0</v>
          </cell>
          <cell r="CD1223">
            <v>0</v>
          </cell>
          <cell r="CE1223">
            <v>0</v>
          </cell>
          <cell r="CF1223">
            <v>0</v>
          </cell>
          <cell r="CG1223">
            <v>0</v>
          </cell>
          <cell r="CH1223">
            <v>0</v>
          </cell>
          <cell r="CI1223">
            <v>0</v>
          </cell>
          <cell r="CJ1223">
            <v>0</v>
          </cell>
          <cell r="CK1223">
            <v>0</v>
          </cell>
          <cell r="CL1223">
            <v>0</v>
          </cell>
          <cell r="CM1223">
            <v>0</v>
          </cell>
          <cell r="DC1223" t="str">
            <v>000000000000000000000000000000000</v>
          </cell>
          <cell r="DD1223" t="str">
            <v>No Error</v>
          </cell>
          <cell r="DE1223" t="str">
            <v>No Error</v>
          </cell>
          <cell r="DF1223" t="str">
            <v>No Error</v>
          </cell>
          <cell r="DG1223" t="str">
            <v>No Error</v>
          </cell>
          <cell r="DH1223" t="str">
            <v>No Error</v>
          </cell>
          <cell r="DI1223" t="str">
            <v>No Error</v>
          </cell>
          <cell r="DJ1223" t="str">
            <v>No Error</v>
          </cell>
          <cell r="DK1223" t="str">
            <v>No Error</v>
          </cell>
          <cell r="DL1223" t="str">
            <v>No Error</v>
          </cell>
          <cell r="DM1223" t="str">
            <v>No Error</v>
          </cell>
          <cell r="DN1223" t="str">
            <v>No Error</v>
          </cell>
          <cell r="DO1223" t="str">
            <v>No Error</v>
          </cell>
          <cell r="DP1223" t="str">
            <v>No Error</v>
          </cell>
          <cell r="DQ1223" t="str">
            <v>No Error</v>
          </cell>
          <cell r="DR1223" t="str">
            <v>No Error</v>
          </cell>
          <cell r="DS1223" t="str">
            <v>No Error</v>
          </cell>
          <cell r="DT1223" t="str">
            <v>No Error</v>
          </cell>
          <cell r="DU1223" t="str">
            <v>No Error</v>
          </cell>
          <cell r="DV1223" t="str">
            <v>No Error</v>
          </cell>
          <cell r="DW1223" t="str">
            <v>No Error</v>
          </cell>
          <cell r="DX1223" t="str">
            <v>No Error</v>
          </cell>
          <cell r="DY1223" t="str">
            <v>No Error</v>
          </cell>
          <cell r="DZ1223" t="str">
            <v>No Error</v>
          </cell>
          <cell r="EA1223" t="str">
            <v>No Error</v>
          </cell>
          <cell r="EB1223" t="str">
            <v>No Error</v>
          </cell>
          <cell r="EC1223" t="str">
            <v>No Error</v>
          </cell>
          <cell r="ED1223" t="str">
            <v>No Error</v>
          </cell>
          <cell r="EE1223" t="str">
            <v>No Error</v>
          </cell>
          <cell r="EF1223" t="str">
            <v>No Error</v>
          </cell>
          <cell r="EG1223" t="str">
            <v>No Error</v>
          </cell>
          <cell r="EH1223" t="str">
            <v>No Error</v>
          </cell>
          <cell r="EI1223" t="str">
            <v>No Error</v>
          </cell>
          <cell r="EJ1223" t="str">
            <v>No Error</v>
          </cell>
          <cell r="EK1223" t="str">
            <v>No Error</v>
          </cell>
          <cell r="EL1223" t="str">
            <v>No Error</v>
          </cell>
          <cell r="EM1223" t="str">
            <v>No Error</v>
          </cell>
          <cell r="EN1223" t="str">
            <v>No Error</v>
          </cell>
          <cell r="EO1223" t="str">
            <v>No Error</v>
          </cell>
          <cell r="EP1223" t="str">
            <v>No Error</v>
          </cell>
          <cell r="EQ1223" t="str">
            <v>No Error</v>
          </cell>
          <cell r="ER1223" t="str">
            <v>No Error</v>
          </cell>
          <cell r="ES1223" t="str">
            <v>No Error</v>
          </cell>
          <cell r="ET1223" t="str">
            <v>No Error</v>
          </cell>
          <cell r="EU1223" t="str">
            <v>No Error</v>
          </cell>
          <cell r="EV1223" t="str">
            <v>No Error</v>
          </cell>
          <cell r="EW1223" t="str">
            <v>No Error</v>
          </cell>
          <cell r="EX1223" t="str">
            <v>No Error</v>
          </cell>
          <cell r="EY1223" t="str">
            <v>No Error</v>
          </cell>
          <cell r="EZ1223" t="str">
            <v>No Error</v>
          </cell>
          <cell r="FA1223" t="str">
            <v>No Error</v>
          </cell>
          <cell r="FB1223" t="str">
            <v>No Error</v>
          </cell>
          <cell r="FC1223" t="str">
            <v>No Error</v>
          </cell>
          <cell r="FD1223" t="str">
            <v>No Error</v>
          </cell>
          <cell r="FE1223" t="str">
            <v>No Error</v>
          </cell>
          <cell r="FF1223" t="str">
            <v>No Error</v>
          </cell>
          <cell r="FG1223" t="str">
            <v>No Error</v>
          </cell>
          <cell r="FH1223" t="str">
            <v>No Error</v>
          </cell>
          <cell r="FI1223" t="str">
            <v>No Error</v>
          </cell>
          <cell r="FJ1223" t="str">
            <v>No Error</v>
          </cell>
          <cell r="FK1223" t="str">
            <v>No Error</v>
          </cell>
          <cell r="FL1223" t="str">
            <v>No Error</v>
          </cell>
        </row>
        <row r="1224">
          <cell r="D1224"/>
          <cell r="E1224"/>
          <cell r="F1224"/>
          <cell r="G1224"/>
          <cell r="H1224">
            <v>0</v>
          </cell>
          <cell r="I1224"/>
          <cell r="J1224"/>
          <cell r="K1224">
            <v>0</v>
          </cell>
          <cell r="L1224">
            <v>0</v>
          </cell>
          <cell r="M1224">
            <v>0</v>
          </cell>
          <cell r="N1224"/>
          <cell r="O1224"/>
          <cell r="P1224"/>
          <cell r="Q1224">
            <v>0</v>
          </cell>
          <cell r="R1224"/>
          <cell r="S1224"/>
          <cell r="T1224"/>
          <cell r="U1224"/>
          <cell r="V1224"/>
          <cell r="W1224"/>
          <cell r="X1224">
            <v>0</v>
          </cell>
          <cell r="Y1224"/>
          <cell r="Z1224"/>
          <cell r="AA1224">
            <v>0</v>
          </cell>
          <cell r="AB1224"/>
          <cell r="AC1224"/>
          <cell r="AD1224" t="str">
            <v>.</v>
          </cell>
          <cell r="AE1224">
            <v>0</v>
          </cell>
          <cell r="AF1224">
            <v>0</v>
          </cell>
          <cell r="AG1224">
            <v>0</v>
          </cell>
          <cell r="AH1224">
            <v>0</v>
          </cell>
          <cell r="AI1224">
            <v>0</v>
          </cell>
          <cell r="AJ1224">
            <v>0</v>
          </cell>
          <cell r="AK1224">
            <v>0</v>
          </cell>
          <cell r="AL1224">
            <v>0</v>
          </cell>
          <cell r="AM1224">
            <v>0</v>
          </cell>
          <cell r="AN1224">
            <v>0</v>
          </cell>
          <cell r="AO1224">
            <v>0</v>
          </cell>
          <cell r="AP1224">
            <v>0</v>
          </cell>
          <cell r="AQ1224">
            <v>0</v>
          </cell>
          <cell r="AR1224">
            <v>0</v>
          </cell>
          <cell r="AS1224">
            <v>0</v>
          </cell>
          <cell r="AT1224">
            <v>0</v>
          </cell>
          <cell r="AU1224">
            <v>0</v>
          </cell>
          <cell r="AV1224">
            <v>0</v>
          </cell>
          <cell r="AW1224">
            <v>0</v>
          </cell>
          <cell r="AX1224">
            <v>0</v>
          </cell>
          <cell r="AY1224">
            <v>0</v>
          </cell>
          <cell r="AZ1224">
            <v>0</v>
          </cell>
          <cell r="BA1224">
            <v>0</v>
          </cell>
          <cell r="BB1224">
            <v>0</v>
          </cell>
          <cell r="BC1224">
            <v>0</v>
          </cell>
          <cell r="BD1224">
            <v>0</v>
          </cell>
          <cell r="BE1224">
            <v>0</v>
          </cell>
          <cell r="BF1224">
            <v>0</v>
          </cell>
          <cell r="BG1224">
            <v>0</v>
          </cell>
          <cell r="BH1224">
            <v>0</v>
          </cell>
          <cell r="BI1224">
            <v>0</v>
          </cell>
          <cell r="BJ1224">
            <v>0</v>
          </cell>
          <cell r="BK1224">
            <v>0</v>
          </cell>
          <cell r="BL1224">
            <v>0</v>
          </cell>
          <cell r="BM1224">
            <v>0</v>
          </cell>
          <cell r="BN1224">
            <v>0</v>
          </cell>
          <cell r="BO1224">
            <v>0</v>
          </cell>
          <cell r="BP1224">
            <v>0</v>
          </cell>
          <cell r="BQ1224">
            <v>0</v>
          </cell>
          <cell r="BR1224">
            <v>0</v>
          </cell>
          <cell r="BS1224">
            <v>0</v>
          </cell>
          <cell r="BT1224">
            <v>0</v>
          </cell>
          <cell r="BU1224">
            <v>0</v>
          </cell>
          <cell r="BV1224">
            <v>0</v>
          </cell>
          <cell r="BW1224">
            <v>0</v>
          </cell>
          <cell r="BX1224">
            <v>0</v>
          </cell>
          <cell r="BY1224">
            <v>0</v>
          </cell>
          <cell r="BZ1224">
            <v>0</v>
          </cell>
          <cell r="CA1224">
            <v>0</v>
          </cell>
          <cell r="CB1224">
            <v>0</v>
          </cell>
          <cell r="CC1224">
            <v>0</v>
          </cell>
          <cell r="CD1224">
            <v>0</v>
          </cell>
          <cell r="CE1224">
            <v>0</v>
          </cell>
          <cell r="CF1224">
            <v>0</v>
          </cell>
          <cell r="CG1224">
            <v>0</v>
          </cell>
          <cell r="CH1224">
            <v>0</v>
          </cell>
          <cell r="CI1224">
            <v>0</v>
          </cell>
          <cell r="CJ1224">
            <v>0</v>
          </cell>
          <cell r="CK1224">
            <v>0</v>
          </cell>
          <cell r="CL1224">
            <v>0</v>
          </cell>
          <cell r="CM1224">
            <v>0</v>
          </cell>
          <cell r="DC1224" t="str">
            <v>000000000000000000000000000000000</v>
          </cell>
          <cell r="DD1224" t="str">
            <v>No Error</v>
          </cell>
          <cell r="DE1224" t="str">
            <v>No Error</v>
          </cell>
          <cell r="DF1224" t="str">
            <v>No Error</v>
          </cell>
          <cell r="DG1224" t="str">
            <v>No Error</v>
          </cell>
          <cell r="DH1224" t="str">
            <v>No Error</v>
          </cell>
          <cell r="DI1224" t="str">
            <v>No Error</v>
          </cell>
          <cell r="DJ1224" t="str">
            <v>No Error</v>
          </cell>
          <cell r="DK1224" t="str">
            <v>No Error</v>
          </cell>
          <cell r="DL1224" t="str">
            <v>No Error</v>
          </cell>
          <cell r="DM1224" t="str">
            <v>No Error</v>
          </cell>
          <cell r="DN1224" t="str">
            <v>No Error</v>
          </cell>
          <cell r="DO1224" t="str">
            <v>No Error</v>
          </cell>
          <cell r="DP1224" t="str">
            <v>No Error</v>
          </cell>
          <cell r="DQ1224" t="str">
            <v>No Error</v>
          </cell>
          <cell r="DR1224" t="str">
            <v>No Error</v>
          </cell>
          <cell r="DS1224" t="str">
            <v>No Error</v>
          </cell>
          <cell r="DT1224" t="str">
            <v>No Error</v>
          </cell>
          <cell r="DU1224" t="str">
            <v>No Error</v>
          </cell>
          <cell r="DV1224" t="str">
            <v>No Error</v>
          </cell>
          <cell r="DW1224" t="str">
            <v>No Error</v>
          </cell>
          <cell r="DX1224" t="str">
            <v>No Error</v>
          </cell>
          <cell r="DY1224" t="str">
            <v>No Error</v>
          </cell>
          <cell r="DZ1224" t="str">
            <v>No Error</v>
          </cell>
          <cell r="EA1224" t="str">
            <v>No Error</v>
          </cell>
          <cell r="EB1224" t="str">
            <v>No Error</v>
          </cell>
          <cell r="EC1224" t="str">
            <v>No Error</v>
          </cell>
          <cell r="ED1224" t="str">
            <v>No Error</v>
          </cell>
          <cell r="EE1224" t="str">
            <v>No Error</v>
          </cell>
          <cell r="EF1224" t="str">
            <v>No Error</v>
          </cell>
          <cell r="EG1224" t="str">
            <v>No Error</v>
          </cell>
          <cell r="EH1224" t="str">
            <v>No Error</v>
          </cell>
          <cell r="EI1224" t="str">
            <v>No Error</v>
          </cell>
          <cell r="EJ1224" t="str">
            <v>No Error</v>
          </cell>
          <cell r="EK1224" t="str">
            <v>No Error</v>
          </cell>
          <cell r="EL1224" t="str">
            <v>No Error</v>
          </cell>
          <cell r="EM1224" t="str">
            <v>No Error</v>
          </cell>
          <cell r="EN1224" t="str">
            <v>No Error</v>
          </cell>
          <cell r="EO1224" t="str">
            <v>No Error</v>
          </cell>
          <cell r="EP1224" t="str">
            <v>No Error</v>
          </cell>
          <cell r="EQ1224" t="str">
            <v>No Error</v>
          </cell>
          <cell r="ER1224" t="str">
            <v>No Error</v>
          </cell>
          <cell r="ES1224" t="str">
            <v>No Error</v>
          </cell>
          <cell r="ET1224" t="str">
            <v>No Error</v>
          </cell>
          <cell r="EU1224" t="str">
            <v>No Error</v>
          </cell>
          <cell r="EV1224" t="str">
            <v>No Error</v>
          </cell>
          <cell r="EW1224" t="str">
            <v>No Error</v>
          </cell>
          <cell r="EX1224" t="str">
            <v>No Error</v>
          </cell>
          <cell r="EY1224" t="str">
            <v>No Error</v>
          </cell>
          <cell r="EZ1224" t="str">
            <v>No Error</v>
          </cell>
          <cell r="FA1224" t="str">
            <v>No Error</v>
          </cell>
          <cell r="FB1224" t="str">
            <v>No Error</v>
          </cell>
          <cell r="FC1224" t="str">
            <v>No Error</v>
          </cell>
          <cell r="FD1224" t="str">
            <v>No Error</v>
          </cell>
          <cell r="FE1224" t="str">
            <v>No Error</v>
          </cell>
          <cell r="FF1224" t="str">
            <v>No Error</v>
          </cell>
          <cell r="FG1224" t="str">
            <v>No Error</v>
          </cell>
          <cell r="FH1224" t="str">
            <v>No Error</v>
          </cell>
          <cell r="FI1224" t="str">
            <v>No Error</v>
          </cell>
          <cell r="FJ1224" t="str">
            <v>No Error</v>
          </cell>
          <cell r="FK1224" t="str">
            <v>No Error</v>
          </cell>
          <cell r="FL1224" t="str">
            <v>No Error</v>
          </cell>
        </row>
        <row r="1225">
          <cell r="D1225"/>
          <cell r="E1225"/>
          <cell r="F1225"/>
          <cell r="G1225"/>
          <cell r="H1225">
            <v>0</v>
          </cell>
          <cell r="I1225"/>
          <cell r="J1225"/>
          <cell r="K1225">
            <v>0</v>
          </cell>
          <cell r="L1225">
            <v>0</v>
          </cell>
          <cell r="M1225">
            <v>0</v>
          </cell>
          <cell r="N1225"/>
          <cell r="O1225"/>
          <cell r="P1225"/>
          <cell r="Q1225">
            <v>0</v>
          </cell>
          <cell r="R1225"/>
          <cell r="S1225"/>
          <cell r="T1225"/>
          <cell r="U1225"/>
          <cell r="V1225"/>
          <cell r="W1225"/>
          <cell r="X1225">
            <v>0</v>
          </cell>
          <cell r="Y1225"/>
          <cell r="Z1225"/>
          <cell r="AA1225">
            <v>0</v>
          </cell>
          <cell r="AB1225"/>
          <cell r="AC1225"/>
          <cell r="AD1225" t="str">
            <v>.</v>
          </cell>
          <cell r="AE1225">
            <v>0</v>
          </cell>
          <cell r="AF1225">
            <v>0</v>
          </cell>
          <cell r="AG1225">
            <v>0</v>
          </cell>
          <cell r="AH1225">
            <v>0</v>
          </cell>
          <cell r="AI1225">
            <v>0</v>
          </cell>
          <cell r="AJ1225">
            <v>0</v>
          </cell>
          <cell r="AK1225">
            <v>0</v>
          </cell>
          <cell r="AL1225">
            <v>0</v>
          </cell>
          <cell r="AM1225">
            <v>0</v>
          </cell>
          <cell r="AN1225">
            <v>0</v>
          </cell>
          <cell r="AO1225">
            <v>0</v>
          </cell>
          <cell r="AP1225">
            <v>0</v>
          </cell>
          <cell r="AQ1225">
            <v>0</v>
          </cell>
          <cell r="AR1225">
            <v>0</v>
          </cell>
          <cell r="AS1225">
            <v>0</v>
          </cell>
          <cell r="AT1225">
            <v>0</v>
          </cell>
          <cell r="AU1225">
            <v>0</v>
          </cell>
          <cell r="AV1225">
            <v>0</v>
          </cell>
          <cell r="AW1225">
            <v>0</v>
          </cell>
          <cell r="AX1225">
            <v>0</v>
          </cell>
          <cell r="AY1225">
            <v>0</v>
          </cell>
          <cell r="AZ1225">
            <v>0</v>
          </cell>
          <cell r="BA1225">
            <v>0</v>
          </cell>
          <cell r="BB1225">
            <v>0</v>
          </cell>
          <cell r="BC1225">
            <v>0</v>
          </cell>
          <cell r="BD1225">
            <v>0</v>
          </cell>
          <cell r="BE1225">
            <v>0</v>
          </cell>
          <cell r="BF1225">
            <v>0</v>
          </cell>
          <cell r="BG1225">
            <v>0</v>
          </cell>
          <cell r="BH1225">
            <v>0</v>
          </cell>
          <cell r="BI1225">
            <v>0</v>
          </cell>
          <cell r="BJ1225">
            <v>0</v>
          </cell>
          <cell r="BK1225">
            <v>0</v>
          </cell>
          <cell r="BL1225">
            <v>0</v>
          </cell>
          <cell r="BM1225">
            <v>0</v>
          </cell>
          <cell r="BN1225">
            <v>0</v>
          </cell>
          <cell r="BO1225">
            <v>0</v>
          </cell>
          <cell r="BP1225">
            <v>0</v>
          </cell>
          <cell r="BQ1225">
            <v>0</v>
          </cell>
          <cell r="BR1225">
            <v>0</v>
          </cell>
          <cell r="BS1225">
            <v>0</v>
          </cell>
          <cell r="BT1225">
            <v>0</v>
          </cell>
          <cell r="BU1225">
            <v>0</v>
          </cell>
          <cell r="BV1225">
            <v>0</v>
          </cell>
          <cell r="BW1225">
            <v>0</v>
          </cell>
          <cell r="BX1225">
            <v>0</v>
          </cell>
          <cell r="BY1225">
            <v>0</v>
          </cell>
          <cell r="BZ1225">
            <v>0</v>
          </cell>
          <cell r="CA1225">
            <v>0</v>
          </cell>
          <cell r="CB1225">
            <v>0</v>
          </cell>
          <cell r="CC1225">
            <v>0</v>
          </cell>
          <cell r="CD1225">
            <v>0</v>
          </cell>
          <cell r="CE1225">
            <v>0</v>
          </cell>
          <cell r="CF1225">
            <v>0</v>
          </cell>
          <cell r="CG1225">
            <v>0</v>
          </cell>
          <cell r="CH1225">
            <v>0</v>
          </cell>
          <cell r="CI1225">
            <v>0</v>
          </cell>
          <cell r="CJ1225">
            <v>0</v>
          </cell>
          <cell r="CK1225">
            <v>0</v>
          </cell>
          <cell r="CL1225">
            <v>0</v>
          </cell>
          <cell r="CM1225">
            <v>0</v>
          </cell>
          <cell r="DC1225" t="str">
            <v>000000000000000000000000000000000</v>
          </cell>
          <cell r="DD1225" t="str">
            <v>No Error</v>
          </cell>
          <cell r="DE1225" t="str">
            <v>No Error</v>
          </cell>
          <cell r="DF1225" t="str">
            <v>No Error</v>
          </cell>
          <cell r="DG1225" t="str">
            <v>No Error</v>
          </cell>
          <cell r="DH1225" t="str">
            <v>No Error</v>
          </cell>
          <cell r="DI1225" t="str">
            <v>No Error</v>
          </cell>
          <cell r="DJ1225" t="str">
            <v>No Error</v>
          </cell>
          <cell r="DK1225" t="str">
            <v>No Error</v>
          </cell>
          <cell r="DL1225" t="str">
            <v>No Error</v>
          </cell>
          <cell r="DM1225" t="str">
            <v>No Error</v>
          </cell>
          <cell r="DN1225" t="str">
            <v>No Error</v>
          </cell>
          <cell r="DO1225" t="str">
            <v>No Error</v>
          </cell>
          <cell r="DP1225" t="str">
            <v>No Error</v>
          </cell>
          <cell r="DQ1225" t="str">
            <v>No Error</v>
          </cell>
          <cell r="DR1225" t="str">
            <v>No Error</v>
          </cell>
          <cell r="DS1225" t="str">
            <v>No Error</v>
          </cell>
          <cell r="DT1225" t="str">
            <v>No Error</v>
          </cell>
          <cell r="DU1225" t="str">
            <v>No Error</v>
          </cell>
          <cell r="DV1225" t="str">
            <v>No Error</v>
          </cell>
          <cell r="DW1225" t="str">
            <v>No Error</v>
          </cell>
          <cell r="DX1225" t="str">
            <v>No Error</v>
          </cell>
          <cell r="DY1225" t="str">
            <v>No Error</v>
          </cell>
          <cell r="DZ1225" t="str">
            <v>No Error</v>
          </cell>
          <cell r="EA1225" t="str">
            <v>No Error</v>
          </cell>
          <cell r="EB1225" t="str">
            <v>No Error</v>
          </cell>
          <cell r="EC1225" t="str">
            <v>No Error</v>
          </cell>
          <cell r="ED1225" t="str">
            <v>No Error</v>
          </cell>
          <cell r="EE1225" t="str">
            <v>No Error</v>
          </cell>
          <cell r="EF1225" t="str">
            <v>No Error</v>
          </cell>
          <cell r="EG1225" t="str">
            <v>No Error</v>
          </cell>
          <cell r="EH1225" t="str">
            <v>No Error</v>
          </cell>
          <cell r="EI1225" t="str">
            <v>No Error</v>
          </cell>
          <cell r="EJ1225" t="str">
            <v>No Error</v>
          </cell>
          <cell r="EK1225" t="str">
            <v>No Error</v>
          </cell>
          <cell r="EL1225" t="str">
            <v>No Error</v>
          </cell>
          <cell r="EM1225" t="str">
            <v>No Error</v>
          </cell>
          <cell r="EN1225" t="str">
            <v>No Error</v>
          </cell>
          <cell r="EO1225" t="str">
            <v>No Error</v>
          </cell>
          <cell r="EP1225" t="str">
            <v>No Error</v>
          </cell>
          <cell r="EQ1225" t="str">
            <v>No Error</v>
          </cell>
          <cell r="ER1225" t="str">
            <v>No Error</v>
          </cell>
          <cell r="ES1225" t="str">
            <v>No Error</v>
          </cell>
          <cell r="ET1225" t="str">
            <v>No Error</v>
          </cell>
          <cell r="EU1225" t="str">
            <v>No Error</v>
          </cell>
          <cell r="EV1225" t="str">
            <v>No Error</v>
          </cell>
          <cell r="EW1225" t="str">
            <v>No Error</v>
          </cell>
          <cell r="EX1225" t="str">
            <v>No Error</v>
          </cell>
          <cell r="EY1225" t="str">
            <v>No Error</v>
          </cell>
          <cell r="EZ1225" t="str">
            <v>No Error</v>
          </cell>
          <cell r="FA1225" t="str">
            <v>No Error</v>
          </cell>
          <cell r="FB1225" t="str">
            <v>No Error</v>
          </cell>
          <cell r="FC1225" t="str">
            <v>No Error</v>
          </cell>
          <cell r="FD1225" t="str">
            <v>No Error</v>
          </cell>
          <cell r="FE1225" t="str">
            <v>No Error</v>
          </cell>
          <cell r="FF1225" t="str">
            <v>No Error</v>
          </cell>
          <cell r="FG1225" t="str">
            <v>No Error</v>
          </cell>
          <cell r="FH1225" t="str">
            <v>No Error</v>
          </cell>
          <cell r="FI1225" t="str">
            <v>No Error</v>
          </cell>
          <cell r="FJ1225" t="str">
            <v>No Error</v>
          </cell>
          <cell r="FK1225" t="str">
            <v>No Error</v>
          </cell>
          <cell r="FL1225" t="str">
            <v>No Error</v>
          </cell>
        </row>
        <row r="1226">
          <cell r="D1226"/>
          <cell r="E1226"/>
          <cell r="F1226"/>
          <cell r="G1226"/>
          <cell r="H1226">
            <v>0</v>
          </cell>
          <cell r="I1226"/>
          <cell r="J1226"/>
          <cell r="K1226">
            <v>0</v>
          </cell>
          <cell r="L1226">
            <v>0</v>
          </cell>
          <cell r="M1226">
            <v>0</v>
          </cell>
          <cell r="N1226"/>
          <cell r="O1226"/>
          <cell r="P1226"/>
          <cell r="Q1226">
            <v>0</v>
          </cell>
          <cell r="R1226"/>
          <cell r="S1226"/>
          <cell r="T1226"/>
          <cell r="U1226"/>
          <cell r="V1226"/>
          <cell r="W1226"/>
          <cell r="X1226">
            <v>0</v>
          </cell>
          <cell r="Y1226"/>
          <cell r="Z1226"/>
          <cell r="AA1226">
            <v>0</v>
          </cell>
          <cell r="AB1226"/>
          <cell r="AC1226"/>
          <cell r="AD1226" t="str">
            <v>.</v>
          </cell>
          <cell r="AE1226">
            <v>0</v>
          </cell>
          <cell r="AF1226">
            <v>0</v>
          </cell>
          <cell r="AG1226">
            <v>0</v>
          </cell>
          <cell r="AH1226">
            <v>0</v>
          </cell>
          <cell r="AI1226">
            <v>0</v>
          </cell>
          <cell r="AJ1226">
            <v>0</v>
          </cell>
          <cell r="AK1226">
            <v>0</v>
          </cell>
          <cell r="AL1226">
            <v>0</v>
          </cell>
          <cell r="AM1226">
            <v>0</v>
          </cell>
          <cell r="AN1226">
            <v>0</v>
          </cell>
          <cell r="AO1226">
            <v>0</v>
          </cell>
          <cell r="AP1226">
            <v>0</v>
          </cell>
          <cell r="AQ1226">
            <v>0</v>
          </cell>
          <cell r="AR1226">
            <v>0</v>
          </cell>
          <cell r="AS1226">
            <v>0</v>
          </cell>
          <cell r="AT1226">
            <v>0</v>
          </cell>
          <cell r="AU1226">
            <v>0</v>
          </cell>
          <cell r="AV1226">
            <v>0</v>
          </cell>
          <cell r="AW1226">
            <v>0</v>
          </cell>
          <cell r="AX1226">
            <v>0</v>
          </cell>
          <cell r="AY1226">
            <v>0</v>
          </cell>
          <cell r="AZ1226">
            <v>0</v>
          </cell>
          <cell r="BA1226">
            <v>0</v>
          </cell>
          <cell r="BB1226">
            <v>0</v>
          </cell>
          <cell r="BC1226">
            <v>0</v>
          </cell>
          <cell r="BD1226">
            <v>0</v>
          </cell>
          <cell r="BE1226">
            <v>0</v>
          </cell>
          <cell r="BF1226">
            <v>0</v>
          </cell>
          <cell r="BG1226">
            <v>0</v>
          </cell>
          <cell r="BH1226">
            <v>0</v>
          </cell>
          <cell r="BI1226">
            <v>0</v>
          </cell>
          <cell r="BJ1226">
            <v>0</v>
          </cell>
          <cell r="BK1226">
            <v>0</v>
          </cell>
          <cell r="BL1226">
            <v>0</v>
          </cell>
          <cell r="BM1226">
            <v>0</v>
          </cell>
          <cell r="BN1226">
            <v>0</v>
          </cell>
          <cell r="BO1226">
            <v>0</v>
          </cell>
          <cell r="BP1226">
            <v>0</v>
          </cell>
          <cell r="BQ1226">
            <v>0</v>
          </cell>
          <cell r="BR1226">
            <v>0</v>
          </cell>
          <cell r="BS1226">
            <v>0</v>
          </cell>
          <cell r="BT1226">
            <v>0</v>
          </cell>
          <cell r="BU1226">
            <v>0</v>
          </cell>
          <cell r="BV1226">
            <v>0</v>
          </cell>
          <cell r="BW1226">
            <v>0</v>
          </cell>
          <cell r="BX1226">
            <v>0</v>
          </cell>
          <cell r="BY1226">
            <v>0</v>
          </cell>
          <cell r="BZ1226">
            <v>0</v>
          </cell>
          <cell r="CA1226">
            <v>0</v>
          </cell>
          <cell r="CB1226">
            <v>0</v>
          </cell>
          <cell r="CC1226">
            <v>0</v>
          </cell>
          <cell r="CD1226">
            <v>0</v>
          </cell>
          <cell r="CE1226">
            <v>0</v>
          </cell>
          <cell r="CF1226">
            <v>0</v>
          </cell>
          <cell r="CG1226">
            <v>0</v>
          </cell>
          <cell r="CH1226">
            <v>0</v>
          </cell>
          <cell r="CI1226">
            <v>0</v>
          </cell>
          <cell r="CJ1226">
            <v>0</v>
          </cell>
          <cell r="CK1226">
            <v>0</v>
          </cell>
          <cell r="CL1226">
            <v>0</v>
          </cell>
          <cell r="CM1226">
            <v>0</v>
          </cell>
          <cell r="DC1226" t="str">
            <v>000000000000000000000000000000000</v>
          </cell>
          <cell r="DD1226" t="str">
            <v>No Error</v>
          </cell>
          <cell r="DE1226" t="str">
            <v>No Error</v>
          </cell>
          <cell r="DF1226" t="str">
            <v>No Error</v>
          </cell>
          <cell r="DG1226" t="str">
            <v>No Error</v>
          </cell>
          <cell r="DH1226" t="str">
            <v>No Error</v>
          </cell>
          <cell r="DI1226" t="str">
            <v>No Error</v>
          </cell>
          <cell r="DJ1226" t="str">
            <v>No Error</v>
          </cell>
          <cell r="DK1226" t="str">
            <v>No Error</v>
          </cell>
          <cell r="DL1226" t="str">
            <v>No Error</v>
          </cell>
          <cell r="DM1226" t="str">
            <v>No Error</v>
          </cell>
          <cell r="DN1226" t="str">
            <v>No Error</v>
          </cell>
          <cell r="DO1226" t="str">
            <v>No Error</v>
          </cell>
          <cell r="DP1226" t="str">
            <v>No Error</v>
          </cell>
          <cell r="DQ1226" t="str">
            <v>No Error</v>
          </cell>
          <cell r="DR1226" t="str">
            <v>No Error</v>
          </cell>
          <cell r="DS1226" t="str">
            <v>No Error</v>
          </cell>
          <cell r="DT1226" t="str">
            <v>No Error</v>
          </cell>
          <cell r="DU1226" t="str">
            <v>No Error</v>
          </cell>
          <cell r="DV1226" t="str">
            <v>No Error</v>
          </cell>
          <cell r="DW1226" t="str">
            <v>No Error</v>
          </cell>
          <cell r="DX1226" t="str">
            <v>No Error</v>
          </cell>
          <cell r="DY1226" t="str">
            <v>No Error</v>
          </cell>
          <cell r="DZ1226" t="str">
            <v>No Error</v>
          </cell>
          <cell r="EA1226" t="str">
            <v>No Error</v>
          </cell>
          <cell r="EB1226" t="str">
            <v>No Error</v>
          </cell>
          <cell r="EC1226" t="str">
            <v>No Error</v>
          </cell>
          <cell r="ED1226" t="str">
            <v>No Error</v>
          </cell>
          <cell r="EE1226" t="str">
            <v>No Error</v>
          </cell>
          <cell r="EF1226" t="str">
            <v>No Error</v>
          </cell>
          <cell r="EG1226" t="str">
            <v>No Error</v>
          </cell>
          <cell r="EH1226" t="str">
            <v>No Error</v>
          </cell>
          <cell r="EI1226" t="str">
            <v>No Error</v>
          </cell>
          <cell r="EJ1226" t="str">
            <v>No Error</v>
          </cell>
          <cell r="EK1226" t="str">
            <v>No Error</v>
          </cell>
          <cell r="EL1226" t="str">
            <v>No Error</v>
          </cell>
          <cell r="EM1226" t="str">
            <v>No Error</v>
          </cell>
          <cell r="EN1226" t="str">
            <v>No Error</v>
          </cell>
          <cell r="EO1226" t="str">
            <v>No Error</v>
          </cell>
          <cell r="EP1226" t="str">
            <v>No Error</v>
          </cell>
          <cell r="EQ1226" t="str">
            <v>No Error</v>
          </cell>
          <cell r="ER1226" t="str">
            <v>No Error</v>
          </cell>
          <cell r="ES1226" t="str">
            <v>No Error</v>
          </cell>
          <cell r="ET1226" t="str">
            <v>No Error</v>
          </cell>
          <cell r="EU1226" t="str">
            <v>No Error</v>
          </cell>
          <cell r="EV1226" t="str">
            <v>No Error</v>
          </cell>
          <cell r="EW1226" t="str">
            <v>No Error</v>
          </cell>
          <cell r="EX1226" t="str">
            <v>No Error</v>
          </cell>
          <cell r="EY1226" t="str">
            <v>No Error</v>
          </cell>
          <cell r="EZ1226" t="str">
            <v>No Error</v>
          </cell>
          <cell r="FA1226" t="str">
            <v>No Error</v>
          </cell>
          <cell r="FB1226" t="str">
            <v>No Error</v>
          </cell>
          <cell r="FC1226" t="str">
            <v>No Error</v>
          </cell>
          <cell r="FD1226" t="str">
            <v>No Error</v>
          </cell>
          <cell r="FE1226" t="str">
            <v>No Error</v>
          </cell>
          <cell r="FF1226" t="str">
            <v>No Error</v>
          </cell>
          <cell r="FG1226" t="str">
            <v>No Error</v>
          </cell>
          <cell r="FH1226" t="str">
            <v>No Error</v>
          </cell>
          <cell r="FI1226" t="str">
            <v>No Error</v>
          </cell>
          <cell r="FJ1226" t="str">
            <v>No Error</v>
          </cell>
          <cell r="FK1226" t="str">
            <v>No Error</v>
          </cell>
          <cell r="FL1226" t="str">
            <v>No Error</v>
          </cell>
        </row>
        <row r="1227">
          <cell r="D1227"/>
          <cell r="E1227"/>
          <cell r="F1227"/>
          <cell r="G1227"/>
          <cell r="H1227">
            <v>0</v>
          </cell>
          <cell r="I1227"/>
          <cell r="J1227"/>
          <cell r="K1227">
            <v>0</v>
          </cell>
          <cell r="L1227">
            <v>0</v>
          </cell>
          <cell r="M1227">
            <v>0</v>
          </cell>
          <cell r="N1227"/>
          <cell r="O1227"/>
          <cell r="P1227"/>
          <cell r="Q1227">
            <v>0</v>
          </cell>
          <cell r="R1227"/>
          <cell r="S1227"/>
          <cell r="T1227"/>
          <cell r="U1227"/>
          <cell r="V1227"/>
          <cell r="W1227"/>
          <cell r="X1227">
            <v>0</v>
          </cell>
          <cell r="Y1227"/>
          <cell r="Z1227"/>
          <cell r="AA1227">
            <v>0</v>
          </cell>
          <cell r="AB1227"/>
          <cell r="AC1227"/>
          <cell r="AD1227" t="str">
            <v>.</v>
          </cell>
          <cell r="AE1227">
            <v>0</v>
          </cell>
          <cell r="AF1227">
            <v>0</v>
          </cell>
          <cell r="AG1227">
            <v>0</v>
          </cell>
          <cell r="AH1227">
            <v>0</v>
          </cell>
          <cell r="AI1227">
            <v>0</v>
          </cell>
          <cell r="AJ1227">
            <v>0</v>
          </cell>
          <cell r="AK1227">
            <v>0</v>
          </cell>
          <cell r="AL1227">
            <v>0</v>
          </cell>
          <cell r="AM1227">
            <v>0</v>
          </cell>
          <cell r="AN1227">
            <v>0</v>
          </cell>
          <cell r="AO1227">
            <v>0</v>
          </cell>
          <cell r="AP1227">
            <v>0</v>
          </cell>
          <cell r="AQ1227">
            <v>0</v>
          </cell>
          <cell r="AR1227">
            <v>0</v>
          </cell>
          <cell r="AS1227">
            <v>0</v>
          </cell>
          <cell r="AT1227">
            <v>0</v>
          </cell>
          <cell r="AU1227">
            <v>0</v>
          </cell>
          <cell r="AV1227">
            <v>0</v>
          </cell>
          <cell r="AW1227">
            <v>0</v>
          </cell>
          <cell r="AX1227">
            <v>0</v>
          </cell>
          <cell r="AY1227">
            <v>0</v>
          </cell>
          <cell r="AZ1227">
            <v>0</v>
          </cell>
          <cell r="BA1227">
            <v>0</v>
          </cell>
          <cell r="BB1227">
            <v>0</v>
          </cell>
          <cell r="BC1227">
            <v>0</v>
          </cell>
          <cell r="BD1227">
            <v>0</v>
          </cell>
          <cell r="BE1227">
            <v>0</v>
          </cell>
          <cell r="BF1227">
            <v>0</v>
          </cell>
          <cell r="BG1227">
            <v>0</v>
          </cell>
          <cell r="BH1227">
            <v>0</v>
          </cell>
          <cell r="BI1227">
            <v>0</v>
          </cell>
          <cell r="BJ1227">
            <v>0</v>
          </cell>
          <cell r="BK1227">
            <v>0</v>
          </cell>
          <cell r="BL1227">
            <v>0</v>
          </cell>
          <cell r="BM1227">
            <v>0</v>
          </cell>
          <cell r="BN1227">
            <v>0</v>
          </cell>
          <cell r="BO1227">
            <v>0</v>
          </cell>
          <cell r="BP1227">
            <v>0</v>
          </cell>
          <cell r="BQ1227">
            <v>0</v>
          </cell>
          <cell r="BR1227">
            <v>0</v>
          </cell>
          <cell r="BS1227">
            <v>0</v>
          </cell>
          <cell r="BT1227">
            <v>0</v>
          </cell>
          <cell r="BU1227">
            <v>0</v>
          </cell>
          <cell r="BV1227">
            <v>0</v>
          </cell>
          <cell r="BW1227">
            <v>0</v>
          </cell>
          <cell r="BX1227">
            <v>0</v>
          </cell>
          <cell r="BY1227">
            <v>0</v>
          </cell>
          <cell r="BZ1227">
            <v>0</v>
          </cell>
          <cell r="CA1227">
            <v>0</v>
          </cell>
          <cell r="CB1227">
            <v>0</v>
          </cell>
          <cell r="CC1227">
            <v>0</v>
          </cell>
          <cell r="CD1227">
            <v>0</v>
          </cell>
          <cell r="CE1227">
            <v>0</v>
          </cell>
          <cell r="CF1227">
            <v>0</v>
          </cell>
          <cell r="CG1227">
            <v>0</v>
          </cell>
          <cell r="CH1227">
            <v>0</v>
          </cell>
          <cell r="CI1227">
            <v>0</v>
          </cell>
          <cell r="CJ1227">
            <v>0</v>
          </cell>
          <cell r="CK1227">
            <v>0</v>
          </cell>
          <cell r="CL1227">
            <v>0</v>
          </cell>
          <cell r="CM1227">
            <v>0</v>
          </cell>
          <cell r="DC1227" t="str">
            <v>000000000000000000000000000000000</v>
          </cell>
          <cell r="DD1227" t="str">
            <v>No Error</v>
          </cell>
          <cell r="DE1227" t="str">
            <v>No Error</v>
          </cell>
          <cell r="DF1227" t="str">
            <v>No Error</v>
          </cell>
          <cell r="DG1227" t="str">
            <v>No Error</v>
          </cell>
          <cell r="DH1227" t="str">
            <v>No Error</v>
          </cell>
          <cell r="DI1227" t="str">
            <v>No Error</v>
          </cell>
          <cell r="DJ1227" t="str">
            <v>No Error</v>
          </cell>
          <cell r="DK1227" t="str">
            <v>No Error</v>
          </cell>
          <cell r="DL1227" t="str">
            <v>No Error</v>
          </cell>
          <cell r="DM1227" t="str">
            <v>No Error</v>
          </cell>
          <cell r="DN1227" t="str">
            <v>No Error</v>
          </cell>
          <cell r="DO1227" t="str">
            <v>No Error</v>
          </cell>
          <cell r="DP1227" t="str">
            <v>No Error</v>
          </cell>
          <cell r="DQ1227" t="str">
            <v>No Error</v>
          </cell>
          <cell r="DR1227" t="str">
            <v>No Error</v>
          </cell>
          <cell r="DS1227" t="str">
            <v>No Error</v>
          </cell>
          <cell r="DT1227" t="str">
            <v>No Error</v>
          </cell>
          <cell r="DU1227" t="str">
            <v>No Error</v>
          </cell>
          <cell r="DV1227" t="str">
            <v>No Error</v>
          </cell>
          <cell r="DW1227" t="str">
            <v>No Error</v>
          </cell>
          <cell r="DX1227" t="str">
            <v>No Error</v>
          </cell>
          <cell r="DY1227" t="str">
            <v>No Error</v>
          </cell>
          <cell r="DZ1227" t="str">
            <v>No Error</v>
          </cell>
          <cell r="EA1227" t="str">
            <v>No Error</v>
          </cell>
          <cell r="EB1227" t="str">
            <v>No Error</v>
          </cell>
          <cell r="EC1227" t="str">
            <v>No Error</v>
          </cell>
          <cell r="ED1227" t="str">
            <v>No Error</v>
          </cell>
          <cell r="EE1227" t="str">
            <v>No Error</v>
          </cell>
          <cell r="EF1227" t="str">
            <v>No Error</v>
          </cell>
          <cell r="EG1227" t="str">
            <v>No Error</v>
          </cell>
          <cell r="EH1227" t="str">
            <v>No Error</v>
          </cell>
          <cell r="EI1227" t="str">
            <v>No Error</v>
          </cell>
          <cell r="EJ1227" t="str">
            <v>No Error</v>
          </cell>
          <cell r="EK1227" t="str">
            <v>No Error</v>
          </cell>
          <cell r="EL1227" t="str">
            <v>No Error</v>
          </cell>
          <cell r="EM1227" t="str">
            <v>No Error</v>
          </cell>
          <cell r="EN1227" t="str">
            <v>No Error</v>
          </cell>
          <cell r="EO1227" t="str">
            <v>No Error</v>
          </cell>
          <cell r="EP1227" t="str">
            <v>No Error</v>
          </cell>
          <cell r="EQ1227" t="str">
            <v>No Error</v>
          </cell>
          <cell r="ER1227" t="str">
            <v>No Error</v>
          </cell>
          <cell r="ES1227" t="str">
            <v>No Error</v>
          </cell>
          <cell r="ET1227" t="str">
            <v>No Error</v>
          </cell>
          <cell r="EU1227" t="str">
            <v>No Error</v>
          </cell>
          <cell r="EV1227" t="str">
            <v>No Error</v>
          </cell>
          <cell r="EW1227" t="str">
            <v>No Error</v>
          </cell>
          <cell r="EX1227" t="str">
            <v>No Error</v>
          </cell>
          <cell r="EY1227" t="str">
            <v>No Error</v>
          </cell>
          <cell r="EZ1227" t="str">
            <v>No Error</v>
          </cell>
          <cell r="FA1227" t="str">
            <v>No Error</v>
          </cell>
          <cell r="FB1227" t="str">
            <v>No Error</v>
          </cell>
          <cell r="FC1227" t="str">
            <v>No Error</v>
          </cell>
          <cell r="FD1227" t="str">
            <v>No Error</v>
          </cell>
          <cell r="FE1227" t="str">
            <v>No Error</v>
          </cell>
          <cell r="FF1227" t="str">
            <v>No Error</v>
          </cell>
          <cell r="FG1227" t="str">
            <v>No Error</v>
          </cell>
          <cell r="FH1227" t="str">
            <v>No Error</v>
          </cell>
          <cell r="FI1227" t="str">
            <v>No Error</v>
          </cell>
          <cell r="FJ1227" t="str">
            <v>No Error</v>
          </cell>
          <cell r="FK1227" t="str">
            <v>No Error</v>
          </cell>
          <cell r="FL1227" t="str">
            <v>No Error</v>
          </cell>
        </row>
        <row r="1228">
          <cell r="D1228"/>
          <cell r="E1228"/>
          <cell r="F1228"/>
          <cell r="G1228"/>
          <cell r="H1228">
            <v>0</v>
          </cell>
          <cell r="I1228"/>
          <cell r="J1228"/>
          <cell r="K1228">
            <v>0</v>
          </cell>
          <cell r="L1228">
            <v>0</v>
          </cell>
          <cell r="M1228">
            <v>0</v>
          </cell>
          <cell r="N1228"/>
          <cell r="O1228"/>
          <cell r="P1228"/>
          <cell r="Q1228">
            <v>0</v>
          </cell>
          <cell r="R1228"/>
          <cell r="S1228"/>
          <cell r="T1228"/>
          <cell r="U1228"/>
          <cell r="V1228"/>
          <cell r="W1228"/>
          <cell r="X1228">
            <v>0</v>
          </cell>
          <cell r="Y1228"/>
          <cell r="Z1228"/>
          <cell r="AA1228">
            <v>0</v>
          </cell>
          <cell r="AB1228"/>
          <cell r="AC1228"/>
          <cell r="AD1228" t="str">
            <v>.</v>
          </cell>
          <cell r="AE1228">
            <v>0</v>
          </cell>
          <cell r="AF1228">
            <v>0</v>
          </cell>
          <cell r="AG1228">
            <v>0</v>
          </cell>
          <cell r="AH1228">
            <v>0</v>
          </cell>
          <cell r="AI1228">
            <v>0</v>
          </cell>
          <cell r="AJ1228">
            <v>0</v>
          </cell>
          <cell r="AK1228">
            <v>0</v>
          </cell>
          <cell r="AL1228">
            <v>0</v>
          </cell>
          <cell r="AM1228">
            <v>0</v>
          </cell>
          <cell r="AN1228">
            <v>0</v>
          </cell>
          <cell r="AO1228">
            <v>0</v>
          </cell>
          <cell r="AP1228">
            <v>0</v>
          </cell>
          <cell r="AQ1228">
            <v>0</v>
          </cell>
          <cell r="AR1228">
            <v>0</v>
          </cell>
          <cell r="AS1228">
            <v>0</v>
          </cell>
          <cell r="AT1228">
            <v>0</v>
          </cell>
          <cell r="AU1228">
            <v>0</v>
          </cell>
          <cell r="AV1228">
            <v>0</v>
          </cell>
          <cell r="AW1228">
            <v>0</v>
          </cell>
          <cell r="AX1228">
            <v>0</v>
          </cell>
          <cell r="AY1228">
            <v>0</v>
          </cell>
          <cell r="AZ1228">
            <v>0</v>
          </cell>
          <cell r="BA1228">
            <v>0</v>
          </cell>
          <cell r="BB1228">
            <v>0</v>
          </cell>
          <cell r="BC1228">
            <v>0</v>
          </cell>
          <cell r="BD1228">
            <v>0</v>
          </cell>
          <cell r="BE1228">
            <v>0</v>
          </cell>
          <cell r="BF1228">
            <v>0</v>
          </cell>
          <cell r="BG1228">
            <v>0</v>
          </cell>
          <cell r="BH1228">
            <v>0</v>
          </cell>
          <cell r="BI1228">
            <v>0</v>
          </cell>
          <cell r="BJ1228">
            <v>0</v>
          </cell>
          <cell r="BK1228">
            <v>0</v>
          </cell>
          <cell r="BL1228">
            <v>0</v>
          </cell>
          <cell r="BM1228">
            <v>0</v>
          </cell>
          <cell r="BN1228">
            <v>0</v>
          </cell>
          <cell r="BO1228">
            <v>0</v>
          </cell>
          <cell r="BP1228">
            <v>0</v>
          </cell>
          <cell r="BQ1228">
            <v>0</v>
          </cell>
          <cell r="BR1228">
            <v>0</v>
          </cell>
          <cell r="BS1228">
            <v>0</v>
          </cell>
          <cell r="BT1228">
            <v>0</v>
          </cell>
          <cell r="BU1228">
            <v>0</v>
          </cell>
          <cell r="BV1228">
            <v>0</v>
          </cell>
          <cell r="BW1228">
            <v>0</v>
          </cell>
          <cell r="BX1228">
            <v>0</v>
          </cell>
          <cell r="BY1228">
            <v>0</v>
          </cell>
          <cell r="BZ1228">
            <v>0</v>
          </cell>
          <cell r="CA1228">
            <v>0</v>
          </cell>
          <cell r="CB1228">
            <v>0</v>
          </cell>
          <cell r="CC1228">
            <v>0</v>
          </cell>
          <cell r="CD1228">
            <v>0</v>
          </cell>
          <cell r="CE1228">
            <v>0</v>
          </cell>
          <cell r="CF1228">
            <v>0</v>
          </cell>
          <cell r="CG1228">
            <v>0</v>
          </cell>
          <cell r="CH1228">
            <v>0</v>
          </cell>
          <cell r="CI1228">
            <v>0</v>
          </cell>
          <cell r="CJ1228">
            <v>0</v>
          </cell>
          <cell r="CK1228">
            <v>0</v>
          </cell>
          <cell r="CL1228">
            <v>0</v>
          </cell>
          <cell r="CM1228">
            <v>0</v>
          </cell>
          <cell r="DC1228" t="str">
            <v>000000000000000000000000000000000</v>
          </cell>
          <cell r="DD1228" t="str">
            <v>No Error</v>
          </cell>
          <cell r="DE1228" t="str">
            <v>No Error</v>
          </cell>
          <cell r="DF1228" t="str">
            <v>No Error</v>
          </cell>
          <cell r="DG1228" t="str">
            <v>No Error</v>
          </cell>
          <cell r="DH1228" t="str">
            <v>No Error</v>
          </cell>
          <cell r="DI1228" t="str">
            <v>No Error</v>
          </cell>
          <cell r="DJ1228" t="str">
            <v>No Error</v>
          </cell>
          <cell r="DK1228" t="str">
            <v>No Error</v>
          </cell>
          <cell r="DL1228" t="str">
            <v>No Error</v>
          </cell>
          <cell r="DM1228" t="str">
            <v>No Error</v>
          </cell>
          <cell r="DN1228" t="str">
            <v>No Error</v>
          </cell>
          <cell r="DO1228" t="str">
            <v>No Error</v>
          </cell>
          <cell r="DP1228" t="str">
            <v>No Error</v>
          </cell>
          <cell r="DQ1228" t="str">
            <v>No Error</v>
          </cell>
          <cell r="DR1228" t="str">
            <v>No Error</v>
          </cell>
          <cell r="DS1228" t="str">
            <v>No Error</v>
          </cell>
          <cell r="DT1228" t="str">
            <v>No Error</v>
          </cell>
          <cell r="DU1228" t="str">
            <v>No Error</v>
          </cell>
          <cell r="DV1228" t="str">
            <v>No Error</v>
          </cell>
          <cell r="DW1228" t="str">
            <v>No Error</v>
          </cell>
          <cell r="DX1228" t="str">
            <v>No Error</v>
          </cell>
          <cell r="DY1228" t="str">
            <v>No Error</v>
          </cell>
          <cell r="DZ1228" t="str">
            <v>No Error</v>
          </cell>
          <cell r="EA1228" t="str">
            <v>No Error</v>
          </cell>
          <cell r="EB1228" t="str">
            <v>No Error</v>
          </cell>
          <cell r="EC1228" t="str">
            <v>No Error</v>
          </cell>
          <cell r="ED1228" t="str">
            <v>No Error</v>
          </cell>
          <cell r="EE1228" t="str">
            <v>No Error</v>
          </cell>
          <cell r="EF1228" t="str">
            <v>No Error</v>
          </cell>
          <cell r="EG1228" t="str">
            <v>No Error</v>
          </cell>
          <cell r="EH1228" t="str">
            <v>No Error</v>
          </cell>
          <cell r="EI1228" t="str">
            <v>No Error</v>
          </cell>
          <cell r="EJ1228" t="str">
            <v>No Error</v>
          </cell>
          <cell r="EK1228" t="str">
            <v>No Error</v>
          </cell>
          <cell r="EL1228" t="str">
            <v>No Error</v>
          </cell>
          <cell r="EM1228" t="str">
            <v>No Error</v>
          </cell>
          <cell r="EN1228" t="str">
            <v>No Error</v>
          </cell>
          <cell r="EO1228" t="str">
            <v>No Error</v>
          </cell>
          <cell r="EP1228" t="str">
            <v>No Error</v>
          </cell>
          <cell r="EQ1228" t="str">
            <v>No Error</v>
          </cell>
          <cell r="ER1228" t="str">
            <v>No Error</v>
          </cell>
          <cell r="ES1228" t="str">
            <v>No Error</v>
          </cell>
          <cell r="ET1228" t="str">
            <v>No Error</v>
          </cell>
          <cell r="EU1228" t="str">
            <v>No Error</v>
          </cell>
          <cell r="EV1228" t="str">
            <v>No Error</v>
          </cell>
          <cell r="EW1228" t="str">
            <v>No Error</v>
          </cell>
          <cell r="EX1228" t="str">
            <v>No Error</v>
          </cell>
          <cell r="EY1228" t="str">
            <v>No Error</v>
          </cell>
          <cell r="EZ1228" t="str">
            <v>No Error</v>
          </cell>
          <cell r="FA1228" t="str">
            <v>No Error</v>
          </cell>
          <cell r="FB1228" t="str">
            <v>No Error</v>
          </cell>
          <cell r="FC1228" t="str">
            <v>No Error</v>
          </cell>
          <cell r="FD1228" t="str">
            <v>No Error</v>
          </cell>
          <cell r="FE1228" t="str">
            <v>No Error</v>
          </cell>
          <cell r="FF1228" t="str">
            <v>No Error</v>
          </cell>
          <cell r="FG1228" t="str">
            <v>No Error</v>
          </cell>
          <cell r="FH1228" t="str">
            <v>No Error</v>
          </cell>
          <cell r="FI1228" t="str">
            <v>No Error</v>
          </cell>
          <cell r="FJ1228" t="str">
            <v>No Error</v>
          </cell>
          <cell r="FK1228" t="str">
            <v>No Error</v>
          </cell>
          <cell r="FL1228" t="str">
            <v>No Error</v>
          </cell>
        </row>
        <row r="1229">
          <cell r="D1229"/>
          <cell r="E1229"/>
          <cell r="F1229"/>
          <cell r="G1229"/>
          <cell r="H1229">
            <v>0</v>
          </cell>
          <cell r="I1229"/>
          <cell r="J1229"/>
          <cell r="K1229">
            <v>0</v>
          </cell>
          <cell r="L1229">
            <v>0</v>
          </cell>
          <cell r="M1229">
            <v>0</v>
          </cell>
          <cell r="N1229"/>
          <cell r="O1229"/>
          <cell r="P1229"/>
          <cell r="Q1229">
            <v>0</v>
          </cell>
          <cell r="R1229"/>
          <cell r="S1229"/>
          <cell r="T1229"/>
          <cell r="U1229"/>
          <cell r="V1229"/>
          <cell r="W1229"/>
          <cell r="X1229">
            <v>0</v>
          </cell>
          <cell r="Y1229"/>
          <cell r="Z1229"/>
          <cell r="AA1229">
            <v>0</v>
          </cell>
          <cell r="AB1229"/>
          <cell r="AC1229"/>
          <cell r="AD1229" t="str">
            <v>.</v>
          </cell>
          <cell r="AE1229">
            <v>0</v>
          </cell>
          <cell r="AF1229">
            <v>0</v>
          </cell>
          <cell r="AG1229">
            <v>0</v>
          </cell>
          <cell r="AH1229">
            <v>0</v>
          </cell>
          <cell r="AI1229">
            <v>0</v>
          </cell>
          <cell r="AJ1229">
            <v>0</v>
          </cell>
          <cell r="AK1229">
            <v>0</v>
          </cell>
          <cell r="AL1229">
            <v>0</v>
          </cell>
          <cell r="AM1229">
            <v>0</v>
          </cell>
          <cell r="AN1229">
            <v>0</v>
          </cell>
          <cell r="AO1229">
            <v>0</v>
          </cell>
          <cell r="AP1229">
            <v>0</v>
          </cell>
          <cell r="AQ1229">
            <v>0</v>
          </cell>
          <cell r="AR1229">
            <v>0</v>
          </cell>
          <cell r="AS1229">
            <v>0</v>
          </cell>
          <cell r="AT1229">
            <v>0</v>
          </cell>
          <cell r="AU1229">
            <v>0</v>
          </cell>
          <cell r="AV1229">
            <v>0</v>
          </cell>
          <cell r="AW1229">
            <v>0</v>
          </cell>
          <cell r="AX1229">
            <v>0</v>
          </cell>
          <cell r="AY1229">
            <v>0</v>
          </cell>
          <cell r="AZ1229">
            <v>0</v>
          </cell>
          <cell r="BA1229">
            <v>0</v>
          </cell>
          <cell r="BB1229">
            <v>0</v>
          </cell>
          <cell r="BC1229">
            <v>0</v>
          </cell>
          <cell r="BD1229">
            <v>0</v>
          </cell>
          <cell r="BE1229">
            <v>0</v>
          </cell>
          <cell r="BF1229">
            <v>0</v>
          </cell>
          <cell r="BG1229">
            <v>0</v>
          </cell>
          <cell r="BH1229">
            <v>0</v>
          </cell>
          <cell r="BI1229">
            <v>0</v>
          </cell>
          <cell r="BJ1229">
            <v>0</v>
          </cell>
          <cell r="BK1229">
            <v>0</v>
          </cell>
          <cell r="BL1229">
            <v>0</v>
          </cell>
          <cell r="BM1229">
            <v>0</v>
          </cell>
          <cell r="BN1229">
            <v>0</v>
          </cell>
          <cell r="BO1229">
            <v>0</v>
          </cell>
          <cell r="BP1229">
            <v>0</v>
          </cell>
          <cell r="BQ1229">
            <v>0</v>
          </cell>
          <cell r="BR1229">
            <v>0</v>
          </cell>
          <cell r="BS1229">
            <v>0</v>
          </cell>
          <cell r="BT1229">
            <v>0</v>
          </cell>
          <cell r="BU1229">
            <v>0</v>
          </cell>
          <cell r="BV1229">
            <v>0</v>
          </cell>
          <cell r="BW1229">
            <v>0</v>
          </cell>
          <cell r="BX1229">
            <v>0</v>
          </cell>
          <cell r="BY1229">
            <v>0</v>
          </cell>
          <cell r="BZ1229">
            <v>0</v>
          </cell>
          <cell r="CA1229">
            <v>0</v>
          </cell>
          <cell r="CB1229">
            <v>0</v>
          </cell>
          <cell r="CC1229">
            <v>0</v>
          </cell>
          <cell r="CD1229">
            <v>0</v>
          </cell>
          <cell r="CE1229">
            <v>0</v>
          </cell>
          <cell r="CF1229">
            <v>0</v>
          </cell>
          <cell r="CG1229">
            <v>0</v>
          </cell>
          <cell r="CH1229">
            <v>0</v>
          </cell>
          <cell r="CI1229">
            <v>0</v>
          </cell>
          <cell r="CJ1229">
            <v>0</v>
          </cell>
          <cell r="CK1229">
            <v>0</v>
          </cell>
          <cell r="CL1229">
            <v>0</v>
          </cell>
          <cell r="CM1229">
            <v>0</v>
          </cell>
          <cell r="DC1229" t="str">
            <v>000000000000000000000000000000000</v>
          </cell>
          <cell r="DD1229" t="str">
            <v>No Error</v>
          </cell>
          <cell r="DE1229" t="str">
            <v>No Error</v>
          </cell>
          <cell r="DF1229" t="str">
            <v>No Error</v>
          </cell>
          <cell r="DG1229" t="str">
            <v>No Error</v>
          </cell>
          <cell r="DH1229" t="str">
            <v>No Error</v>
          </cell>
          <cell r="DI1229" t="str">
            <v>No Error</v>
          </cell>
          <cell r="DJ1229" t="str">
            <v>No Error</v>
          </cell>
          <cell r="DK1229" t="str">
            <v>No Error</v>
          </cell>
          <cell r="DL1229" t="str">
            <v>No Error</v>
          </cell>
          <cell r="DM1229" t="str">
            <v>No Error</v>
          </cell>
          <cell r="DN1229" t="str">
            <v>No Error</v>
          </cell>
          <cell r="DO1229" t="str">
            <v>No Error</v>
          </cell>
          <cell r="DP1229" t="str">
            <v>No Error</v>
          </cell>
          <cell r="DQ1229" t="str">
            <v>No Error</v>
          </cell>
          <cell r="DR1229" t="str">
            <v>No Error</v>
          </cell>
          <cell r="DS1229" t="str">
            <v>No Error</v>
          </cell>
          <cell r="DT1229" t="str">
            <v>No Error</v>
          </cell>
          <cell r="DU1229" t="str">
            <v>No Error</v>
          </cell>
          <cell r="DV1229" t="str">
            <v>No Error</v>
          </cell>
          <cell r="DW1229" t="str">
            <v>No Error</v>
          </cell>
          <cell r="DX1229" t="str">
            <v>No Error</v>
          </cell>
          <cell r="DY1229" t="str">
            <v>No Error</v>
          </cell>
          <cell r="DZ1229" t="str">
            <v>No Error</v>
          </cell>
          <cell r="EA1229" t="str">
            <v>No Error</v>
          </cell>
          <cell r="EB1229" t="str">
            <v>No Error</v>
          </cell>
          <cell r="EC1229" t="str">
            <v>No Error</v>
          </cell>
          <cell r="ED1229" t="str">
            <v>No Error</v>
          </cell>
          <cell r="EE1229" t="str">
            <v>No Error</v>
          </cell>
          <cell r="EF1229" t="str">
            <v>No Error</v>
          </cell>
          <cell r="EG1229" t="str">
            <v>No Error</v>
          </cell>
          <cell r="EH1229" t="str">
            <v>No Error</v>
          </cell>
          <cell r="EI1229" t="str">
            <v>No Error</v>
          </cell>
          <cell r="EJ1229" t="str">
            <v>No Error</v>
          </cell>
          <cell r="EK1229" t="str">
            <v>No Error</v>
          </cell>
          <cell r="EL1229" t="str">
            <v>No Error</v>
          </cell>
          <cell r="EM1229" t="str">
            <v>No Error</v>
          </cell>
          <cell r="EN1229" t="str">
            <v>No Error</v>
          </cell>
          <cell r="EO1229" t="str">
            <v>No Error</v>
          </cell>
          <cell r="EP1229" t="str">
            <v>No Error</v>
          </cell>
          <cell r="EQ1229" t="str">
            <v>No Error</v>
          </cell>
          <cell r="ER1229" t="str">
            <v>No Error</v>
          </cell>
          <cell r="ES1229" t="str">
            <v>No Error</v>
          </cell>
          <cell r="ET1229" t="str">
            <v>No Error</v>
          </cell>
          <cell r="EU1229" t="str">
            <v>No Error</v>
          </cell>
          <cell r="EV1229" t="str">
            <v>No Error</v>
          </cell>
          <cell r="EW1229" t="str">
            <v>No Error</v>
          </cell>
          <cell r="EX1229" t="str">
            <v>No Error</v>
          </cell>
          <cell r="EY1229" t="str">
            <v>No Error</v>
          </cell>
          <cell r="EZ1229" t="str">
            <v>No Error</v>
          </cell>
          <cell r="FA1229" t="str">
            <v>No Error</v>
          </cell>
          <cell r="FB1229" t="str">
            <v>No Error</v>
          </cell>
          <cell r="FC1229" t="str">
            <v>No Error</v>
          </cell>
          <cell r="FD1229" t="str">
            <v>No Error</v>
          </cell>
          <cell r="FE1229" t="str">
            <v>No Error</v>
          </cell>
          <cell r="FF1229" t="str">
            <v>No Error</v>
          </cell>
          <cell r="FG1229" t="str">
            <v>No Error</v>
          </cell>
          <cell r="FH1229" t="str">
            <v>No Error</v>
          </cell>
          <cell r="FI1229" t="str">
            <v>No Error</v>
          </cell>
          <cell r="FJ1229" t="str">
            <v>No Error</v>
          </cell>
          <cell r="FK1229" t="str">
            <v>No Error</v>
          </cell>
          <cell r="FL1229" t="str">
            <v>No Error</v>
          </cell>
        </row>
        <row r="1230">
          <cell r="D1230"/>
          <cell r="E1230"/>
          <cell r="F1230"/>
          <cell r="G1230"/>
          <cell r="H1230">
            <v>0</v>
          </cell>
          <cell r="I1230"/>
          <cell r="J1230"/>
          <cell r="K1230">
            <v>0</v>
          </cell>
          <cell r="L1230">
            <v>0</v>
          </cell>
          <cell r="M1230">
            <v>0</v>
          </cell>
          <cell r="N1230"/>
          <cell r="O1230"/>
          <cell r="P1230"/>
          <cell r="Q1230">
            <v>0</v>
          </cell>
          <cell r="R1230"/>
          <cell r="S1230"/>
          <cell r="T1230"/>
          <cell r="U1230"/>
          <cell r="V1230"/>
          <cell r="W1230"/>
          <cell r="X1230">
            <v>0</v>
          </cell>
          <cell r="Y1230"/>
          <cell r="Z1230"/>
          <cell r="AA1230">
            <v>0</v>
          </cell>
          <cell r="AB1230"/>
          <cell r="AC1230"/>
          <cell r="AD1230" t="str">
            <v>.</v>
          </cell>
          <cell r="AE1230">
            <v>0</v>
          </cell>
          <cell r="AF1230">
            <v>0</v>
          </cell>
          <cell r="AG1230">
            <v>0</v>
          </cell>
          <cell r="AH1230">
            <v>0</v>
          </cell>
          <cell r="AI1230">
            <v>0</v>
          </cell>
          <cell r="AJ1230">
            <v>0</v>
          </cell>
          <cell r="AK1230">
            <v>0</v>
          </cell>
          <cell r="AL1230">
            <v>0</v>
          </cell>
          <cell r="AM1230">
            <v>0</v>
          </cell>
          <cell r="AN1230">
            <v>0</v>
          </cell>
          <cell r="AO1230">
            <v>0</v>
          </cell>
          <cell r="AP1230">
            <v>0</v>
          </cell>
          <cell r="AQ1230">
            <v>0</v>
          </cell>
          <cell r="AR1230">
            <v>0</v>
          </cell>
          <cell r="AS1230">
            <v>0</v>
          </cell>
          <cell r="AT1230">
            <v>0</v>
          </cell>
          <cell r="AU1230">
            <v>0</v>
          </cell>
          <cell r="AV1230">
            <v>0</v>
          </cell>
          <cell r="AW1230">
            <v>0</v>
          </cell>
          <cell r="AX1230">
            <v>0</v>
          </cell>
          <cell r="AY1230">
            <v>0</v>
          </cell>
          <cell r="AZ1230">
            <v>0</v>
          </cell>
          <cell r="BA1230">
            <v>0</v>
          </cell>
          <cell r="BB1230">
            <v>0</v>
          </cell>
          <cell r="BC1230">
            <v>0</v>
          </cell>
          <cell r="BD1230">
            <v>0</v>
          </cell>
          <cell r="BE1230">
            <v>0</v>
          </cell>
          <cell r="BF1230">
            <v>0</v>
          </cell>
          <cell r="BG1230">
            <v>0</v>
          </cell>
          <cell r="BH1230">
            <v>0</v>
          </cell>
          <cell r="BI1230">
            <v>0</v>
          </cell>
          <cell r="BJ1230">
            <v>0</v>
          </cell>
          <cell r="BK1230">
            <v>0</v>
          </cell>
          <cell r="BL1230">
            <v>0</v>
          </cell>
          <cell r="BM1230">
            <v>0</v>
          </cell>
          <cell r="BN1230">
            <v>0</v>
          </cell>
          <cell r="BO1230">
            <v>0</v>
          </cell>
          <cell r="BP1230">
            <v>0</v>
          </cell>
          <cell r="BQ1230">
            <v>0</v>
          </cell>
          <cell r="BR1230">
            <v>0</v>
          </cell>
          <cell r="BS1230">
            <v>0</v>
          </cell>
          <cell r="BT1230">
            <v>0</v>
          </cell>
          <cell r="BU1230">
            <v>0</v>
          </cell>
          <cell r="BV1230">
            <v>0</v>
          </cell>
          <cell r="BW1230">
            <v>0</v>
          </cell>
          <cell r="BX1230">
            <v>0</v>
          </cell>
          <cell r="BY1230">
            <v>0</v>
          </cell>
          <cell r="BZ1230">
            <v>0</v>
          </cell>
          <cell r="CA1230">
            <v>0</v>
          </cell>
          <cell r="CB1230">
            <v>0</v>
          </cell>
          <cell r="CC1230">
            <v>0</v>
          </cell>
          <cell r="CD1230">
            <v>0</v>
          </cell>
          <cell r="CE1230">
            <v>0</v>
          </cell>
          <cell r="CF1230">
            <v>0</v>
          </cell>
          <cell r="CG1230">
            <v>0</v>
          </cell>
          <cell r="CH1230">
            <v>0</v>
          </cell>
          <cell r="CI1230">
            <v>0</v>
          </cell>
          <cell r="CJ1230">
            <v>0</v>
          </cell>
          <cell r="CK1230">
            <v>0</v>
          </cell>
          <cell r="CL1230">
            <v>0</v>
          </cell>
          <cell r="CM1230">
            <v>0</v>
          </cell>
          <cell r="DC1230" t="str">
            <v>000000000000000000000000000000000</v>
          </cell>
          <cell r="DD1230" t="str">
            <v>No Error</v>
          </cell>
          <cell r="DE1230" t="str">
            <v>No Error</v>
          </cell>
          <cell r="DF1230" t="str">
            <v>No Error</v>
          </cell>
          <cell r="DG1230" t="str">
            <v>No Error</v>
          </cell>
          <cell r="DH1230" t="str">
            <v>No Error</v>
          </cell>
          <cell r="DI1230" t="str">
            <v>No Error</v>
          </cell>
          <cell r="DJ1230" t="str">
            <v>No Error</v>
          </cell>
          <cell r="DK1230" t="str">
            <v>No Error</v>
          </cell>
          <cell r="DL1230" t="str">
            <v>No Error</v>
          </cell>
          <cell r="DM1230" t="str">
            <v>No Error</v>
          </cell>
          <cell r="DN1230" t="str">
            <v>No Error</v>
          </cell>
          <cell r="DO1230" t="str">
            <v>No Error</v>
          </cell>
          <cell r="DP1230" t="str">
            <v>No Error</v>
          </cell>
          <cell r="DQ1230" t="str">
            <v>No Error</v>
          </cell>
          <cell r="DR1230" t="str">
            <v>No Error</v>
          </cell>
          <cell r="DS1230" t="str">
            <v>No Error</v>
          </cell>
          <cell r="DT1230" t="str">
            <v>No Error</v>
          </cell>
          <cell r="DU1230" t="str">
            <v>No Error</v>
          </cell>
          <cell r="DV1230" t="str">
            <v>No Error</v>
          </cell>
          <cell r="DW1230" t="str">
            <v>No Error</v>
          </cell>
          <cell r="DX1230" t="str">
            <v>No Error</v>
          </cell>
          <cell r="DY1230" t="str">
            <v>No Error</v>
          </cell>
          <cell r="DZ1230" t="str">
            <v>No Error</v>
          </cell>
          <cell r="EA1230" t="str">
            <v>No Error</v>
          </cell>
          <cell r="EB1230" t="str">
            <v>No Error</v>
          </cell>
          <cell r="EC1230" t="str">
            <v>No Error</v>
          </cell>
          <cell r="ED1230" t="str">
            <v>No Error</v>
          </cell>
          <cell r="EE1230" t="str">
            <v>No Error</v>
          </cell>
          <cell r="EF1230" t="str">
            <v>No Error</v>
          </cell>
          <cell r="EG1230" t="str">
            <v>No Error</v>
          </cell>
          <cell r="EH1230" t="str">
            <v>No Error</v>
          </cell>
          <cell r="EI1230" t="str">
            <v>No Error</v>
          </cell>
          <cell r="EJ1230" t="str">
            <v>No Error</v>
          </cell>
          <cell r="EK1230" t="str">
            <v>No Error</v>
          </cell>
          <cell r="EL1230" t="str">
            <v>No Error</v>
          </cell>
          <cell r="EM1230" t="str">
            <v>No Error</v>
          </cell>
          <cell r="EN1230" t="str">
            <v>No Error</v>
          </cell>
          <cell r="EO1230" t="str">
            <v>No Error</v>
          </cell>
          <cell r="EP1230" t="str">
            <v>No Error</v>
          </cell>
          <cell r="EQ1230" t="str">
            <v>No Error</v>
          </cell>
          <cell r="ER1230" t="str">
            <v>No Error</v>
          </cell>
          <cell r="ES1230" t="str">
            <v>No Error</v>
          </cell>
          <cell r="ET1230" t="str">
            <v>No Error</v>
          </cell>
          <cell r="EU1230" t="str">
            <v>No Error</v>
          </cell>
          <cell r="EV1230" t="str">
            <v>No Error</v>
          </cell>
          <cell r="EW1230" t="str">
            <v>No Error</v>
          </cell>
          <cell r="EX1230" t="str">
            <v>No Error</v>
          </cell>
          <cell r="EY1230" t="str">
            <v>No Error</v>
          </cell>
          <cell r="EZ1230" t="str">
            <v>No Error</v>
          </cell>
          <cell r="FA1230" t="str">
            <v>No Error</v>
          </cell>
          <cell r="FB1230" t="str">
            <v>No Error</v>
          </cell>
          <cell r="FC1230" t="str">
            <v>No Error</v>
          </cell>
          <cell r="FD1230" t="str">
            <v>No Error</v>
          </cell>
          <cell r="FE1230" t="str">
            <v>No Error</v>
          </cell>
          <cell r="FF1230" t="str">
            <v>No Error</v>
          </cell>
          <cell r="FG1230" t="str">
            <v>No Error</v>
          </cell>
          <cell r="FH1230" t="str">
            <v>No Error</v>
          </cell>
          <cell r="FI1230" t="str">
            <v>No Error</v>
          </cell>
          <cell r="FJ1230" t="str">
            <v>No Error</v>
          </cell>
          <cell r="FK1230" t="str">
            <v>No Error</v>
          </cell>
          <cell r="FL1230" t="str">
            <v>No Error</v>
          </cell>
        </row>
        <row r="1231">
          <cell r="D1231"/>
          <cell r="E1231"/>
          <cell r="F1231"/>
          <cell r="G1231"/>
          <cell r="H1231">
            <v>0</v>
          </cell>
          <cell r="I1231"/>
          <cell r="J1231"/>
          <cell r="K1231">
            <v>0</v>
          </cell>
          <cell r="L1231">
            <v>0</v>
          </cell>
          <cell r="M1231">
            <v>0</v>
          </cell>
          <cell r="N1231"/>
          <cell r="O1231"/>
          <cell r="P1231"/>
          <cell r="Q1231">
            <v>0</v>
          </cell>
          <cell r="R1231"/>
          <cell r="S1231"/>
          <cell r="T1231"/>
          <cell r="U1231"/>
          <cell r="V1231"/>
          <cell r="W1231"/>
          <cell r="X1231">
            <v>0</v>
          </cell>
          <cell r="Y1231"/>
          <cell r="Z1231"/>
          <cell r="AA1231">
            <v>0</v>
          </cell>
          <cell r="AB1231"/>
          <cell r="AC1231"/>
          <cell r="AD1231" t="str">
            <v>.</v>
          </cell>
          <cell r="AE1231">
            <v>0</v>
          </cell>
          <cell r="AF1231">
            <v>0</v>
          </cell>
          <cell r="AG1231">
            <v>0</v>
          </cell>
          <cell r="AH1231">
            <v>0</v>
          </cell>
          <cell r="AI1231">
            <v>0</v>
          </cell>
          <cell r="AJ1231">
            <v>0</v>
          </cell>
          <cell r="AK1231">
            <v>0</v>
          </cell>
          <cell r="AL1231">
            <v>0</v>
          </cell>
          <cell r="AM1231">
            <v>0</v>
          </cell>
          <cell r="AN1231">
            <v>0</v>
          </cell>
          <cell r="AO1231">
            <v>0</v>
          </cell>
          <cell r="AP1231">
            <v>0</v>
          </cell>
          <cell r="AQ1231">
            <v>0</v>
          </cell>
          <cell r="AR1231">
            <v>0</v>
          </cell>
          <cell r="AS1231">
            <v>0</v>
          </cell>
          <cell r="AT1231">
            <v>0</v>
          </cell>
          <cell r="AU1231">
            <v>0</v>
          </cell>
          <cell r="AV1231">
            <v>0</v>
          </cell>
          <cell r="AW1231">
            <v>0</v>
          </cell>
          <cell r="AX1231">
            <v>0</v>
          </cell>
          <cell r="AY1231">
            <v>0</v>
          </cell>
          <cell r="AZ1231">
            <v>0</v>
          </cell>
          <cell r="BA1231">
            <v>0</v>
          </cell>
          <cell r="BB1231">
            <v>0</v>
          </cell>
          <cell r="BC1231">
            <v>0</v>
          </cell>
          <cell r="BD1231">
            <v>0</v>
          </cell>
          <cell r="BE1231">
            <v>0</v>
          </cell>
          <cell r="BF1231">
            <v>0</v>
          </cell>
          <cell r="BG1231">
            <v>0</v>
          </cell>
          <cell r="BH1231">
            <v>0</v>
          </cell>
          <cell r="BI1231">
            <v>0</v>
          </cell>
          <cell r="BJ1231">
            <v>0</v>
          </cell>
          <cell r="BK1231">
            <v>0</v>
          </cell>
          <cell r="BL1231">
            <v>0</v>
          </cell>
          <cell r="BM1231">
            <v>0</v>
          </cell>
          <cell r="BN1231">
            <v>0</v>
          </cell>
          <cell r="BO1231">
            <v>0</v>
          </cell>
          <cell r="BP1231">
            <v>0</v>
          </cell>
          <cell r="BQ1231">
            <v>0</v>
          </cell>
          <cell r="BR1231">
            <v>0</v>
          </cell>
          <cell r="BS1231">
            <v>0</v>
          </cell>
          <cell r="BT1231">
            <v>0</v>
          </cell>
          <cell r="BU1231">
            <v>0</v>
          </cell>
          <cell r="BV1231">
            <v>0</v>
          </cell>
          <cell r="BW1231">
            <v>0</v>
          </cell>
          <cell r="BX1231">
            <v>0</v>
          </cell>
          <cell r="BY1231">
            <v>0</v>
          </cell>
          <cell r="BZ1231">
            <v>0</v>
          </cell>
          <cell r="CA1231">
            <v>0</v>
          </cell>
          <cell r="CB1231">
            <v>0</v>
          </cell>
          <cell r="CC1231">
            <v>0</v>
          </cell>
          <cell r="CD1231">
            <v>0</v>
          </cell>
          <cell r="CE1231">
            <v>0</v>
          </cell>
          <cell r="CF1231">
            <v>0</v>
          </cell>
          <cell r="CG1231">
            <v>0</v>
          </cell>
          <cell r="CH1231">
            <v>0</v>
          </cell>
          <cell r="CI1231">
            <v>0</v>
          </cell>
          <cell r="CJ1231">
            <v>0</v>
          </cell>
          <cell r="CK1231">
            <v>0</v>
          </cell>
          <cell r="CL1231">
            <v>0</v>
          </cell>
          <cell r="CM1231">
            <v>0</v>
          </cell>
          <cell r="DC1231" t="str">
            <v>000000000000000000000000000000000</v>
          </cell>
          <cell r="DD1231" t="str">
            <v>No Error</v>
          </cell>
          <cell r="DE1231" t="str">
            <v>No Error</v>
          </cell>
          <cell r="DF1231" t="str">
            <v>No Error</v>
          </cell>
          <cell r="DG1231" t="str">
            <v>No Error</v>
          </cell>
          <cell r="DH1231" t="str">
            <v>No Error</v>
          </cell>
          <cell r="DI1231" t="str">
            <v>No Error</v>
          </cell>
          <cell r="DJ1231" t="str">
            <v>No Error</v>
          </cell>
          <cell r="DK1231" t="str">
            <v>No Error</v>
          </cell>
          <cell r="DL1231" t="str">
            <v>No Error</v>
          </cell>
          <cell r="DM1231" t="str">
            <v>No Error</v>
          </cell>
          <cell r="DN1231" t="str">
            <v>No Error</v>
          </cell>
          <cell r="DO1231" t="str">
            <v>No Error</v>
          </cell>
          <cell r="DP1231" t="str">
            <v>No Error</v>
          </cell>
          <cell r="DQ1231" t="str">
            <v>No Error</v>
          </cell>
          <cell r="DR1231" t="str">
            <v>No Error</v>
          </cell>
          <cell r="DS1231" t="str">
            <v>No Error</v>
          </cell>
          <cell r="DT1231" t="str">
            <v>No Error</v>
          </cell>
          <cell r="DU1231" t="str">
            <v>No Error</v>
          </cell>
          <cell r="DV1231" t="str">
            <v>No Error</v>
          </cell>
          <cell r="DW1231" t="str">
            <v>No Error</v>
          </cell>
          <cell r="DX1231" t="str">
            <v>No Error</v>
          </cell>
          <cell r="DY1231" t="str">
            <v>No Error</v>
          </cell>
          <cell r="DZ1231" t="str">
            <v>No Error</v>
          </cell>
          <cell r="EA1231" t="str">
            <v>No Error</v>
          </cell>
          <cell r="EB1231" t="str">
            <v>No Error</v>
          </cell>
          <cell r="EC1231" t="str">
            <v>No Error</v>
          </cell>
          <cell r="ED1231" t="str">
            <v>No Error</v>
          </cell>
          <cell r="EE1231" t="str">
            <v>No Error</v>
          </cell>
          <cell r="EF1231" t="str">
            <v>No Error</v>
          </cell>
          <cell r="EG1231" t="str">
            <v>No Error</v>
          </cell>
          <cell r="EH1231" t="str">
            <v>No Error</v>
          </cell>
          <cell r="EI1231" t="str">
            <v>No Error</v>
          </cell>
          <cell r="EJ1231" t="str">
            <v>No Error</v>
          </cell>
          <cell r="EK1231" t="str">
            <v>No Error</v>
          </cell>
          <cell r="EL1231" t="str">
            <v>No Error</v>
          </cell>
          <cell r="EM1231" t="str">
            <v>No Error</v>
          </cell>
          <cell r="EN1231" t="str">
            <v>No Error</v>
          </cell>
          <cell r="EO1231" t="str">
            <v>No Error</v>
          </cell>
          <cell r="EP1231" t="str">
            <v>No Error</v>
          </cell>
          <cell r="EQ1231" t="str">
            <v>No Error</v>
          </cell>
          <cell r="ER1231" t="str">
            <v>No Error</v>
          </cell>
          <cell r="ES1231" t="str">
            <v>No Error</v>
          </cell>
          <cell r="ET1231" t="str">
            <v>No Error</v>
          </cell>
          <cell r="EU1231" t="str">
            <v>No Error</v>
          </cell>
          <cell r="EV1231" t="str">
            <v>No Error</v>
          </cell>
          <cell r="EW1231" t="str">
            <v>No Error</v>
          </cell>
          <cell r="EX1231" t="str">
            <v>No Error</v>
          </cell>
          <cell r="EY1231" t="str">
            <v>No Error</v>
          </cell>
          <cell r="EZ1231" t="str">
            <v>No Error</v>
          </cell>
          <cell r="FA1231" t="str">
            <v>No Error</v>
          </cell>
          <cell r="FB1231" t="str">
            <v>No Error</v>
          </cell>
          <cell r="FC1231" t="str">
            <v>No Error</v>
          </cell>
          <cell r="FD1231" t="str">
            <v>No Error</v>
          </cell>
          <cell r="FE1231" t="str">
            <v>No Error</v>
          </cell>
          <cell r="FF1231" t="str">
            <v>No Error</v>
          </cell>
          <cell r="FG1231" t="str">
            <v>No Error</v>
          </cell>
          <cell r="FH1231" t="str">
            <v>No Error</v>
          </cell>
          <cell r="FI1231" t="str">
            <v>No Error</v>
          </cell>
          <cell r="FJ1231" t="str">
            <v>No Error</v>
          </cell>
          <cell r="FK1231" t="str">
            <v>No Error</v>
          </cell>
          <cell r="FL1231" t="str">
            <v>No Error</v>
          </cell>
        </row>
        <row r="1232">
          <cell r="D1232"/>
          <cell r="E1232"/>
          <cell r="F1232"/>
          <cell r="G1232"/>
          <cell r="H1232">
            <v>0</v>
          </cell>
          <cell r="I1232"/>
          <cell r="J1232"/>
          <cell r="K1232">
            <v>0</v>
          </cell>
          <cell r="L1232">
            <v>0</v>
          </cell>
          <cell r="M1232">
            <v>0</v>
          </cell>
          <cell r="N1232"/>
          <cell r="O1232"/>
          <cell r="P1232"/>
          <cell r="Q1232">
            <v>0</v>
          </cell>
          <cell r="R1232"/>
          <cell r="S1232"/>
          <cell r="T1232"/>
          <cell r="U1232"/>
          <cell r="V1232"/>
          <cell r="W1232"/>
          <cell r="X1232">
            <v>0</v>
          </cell>
          <cell r="Y1232"/>
          <cell r="Z1232"/>
          <cell r="AA1232">
            <v>0</v>
          </cell>
          <cell r="AB1232"/>
          <cell r="AC1232"/>
          <cell r="AD1232" t="str">
            <v>.</v>
          </cell>
          <cell r="AE1232">
            <v>0</v>
          </cell>
          <cell r="AF1232">
            <v>0</v>
          </cell>
          <cell r="AG1232">
            <v>0</v>
          </cell>
          <cell r="AH1232">
            <v>0</v>
          </cell>
          <cell r="AI1232">
            <v>0</v>
          </cell>
          <cell r="AJ1232">
            <v>0</v>
          </cell>
          <cell r="AK1232">
            <v>0</v>
          </cell>
          <cell r="AL1232">
            <v>0</v>
          </cell>
          <cell r="AM1232">
            <v>0</v>
          </cell>
          <cell r="AN1232">
            <v>0</v>
          </cell>
          <cell r="AO1232">
            <v>0</v>
          </cell>
          <cell r="AP1232">
            <v>0</v>
          </cell>
          <cell r="AQ1232">
            <v>0</v>
          </cell>
          <cell r="AR1232">
            <v>0</v>
          </cell>
          <cell r="AS1232">
            <v>0</v>
          </cell>
          <cell r="AT1232">
            <v>0</v>
          </cell>
          <cell r="AU1232">
            <v>0</v>
          </cell>
          <cell r="AV1232">
            <v>0</v>
          </cell>
          <cell r="AW1232">
            <v>0</v>
          </cell>
          <cell r="AX1232">
            <v>0</v>
          </cell>
          <cell r="AY1232">
            <v>0</v>
          </cell>
          <cell r="AZ1232">
            <v>0</v>
          </cell>
          <cell r="BA1232">
            <v>0</v>
          </cell>
          <cell r="BB1232">
            <v>0</v>
          </cell>
          <cell r="BC1232">
            <v>0</v>
          </cell>
          <cell r="BD1232">
            <v>0</v>
          </cell>
          <cell r="BE1232">
            <v>0</v>
          </cell>
          <cell r="BF1232">
            <v>0</v>
          </cell>
          <cell r="BG1232">
            <v>0</v>
          </cell>
          <cell r="BH1232">
            <v>0</v>
          </cell>
          <cell r="BI1232">
            <v>0</v>
          </cell>
          <cell r="BJ1232">
            <v>0</v>
          </cell>
          <cell r="BK1232">
            <v>0</v>
          </cell>
          <cell r="BL1232">
            <v>0</v>
          </cell>
          <cell r="BM1232">
            <v>0</v>
          </cell>
          <cell r="BN1232">
            <v>0</v>
          </cell>
          <cell r="BO1232">
            <v>0</v>
          </cell>
          <cell r="BP1232">
            <v>0</v>
          </cell>
          <cell r="BQ1232">
            <v>0</v>
          </cell>
          <cell r="BR1232">
            <v>0</v>
          </cell>
          <cell r="BS1232">
            <v>0</v>
          </cell>
          <cell r="BT1232">
            <v>0</v>
          </cell>
          <cell r="BU1232">
            <v>0</v>
          </cell>
          <cell r="BV1232">
            <v>0</v>
          </cell>
          <cell r="BW1232">
            <v>0</v>
          </cell>
          <cell r="BX1232">
            <v>0</v>
          </cell>
          <cell r="BY1232">
            <v>0</v>
          </cell>
          <cell r="BZ1232">
            <v>0</v>
          </cell>
          <cell r="CA1232">
            <v>0</v>
          </cell>
          <cell r="CB1232">
            <v>0</v>
          </cell>
          <cell r="CC1232">
            <v>0</v>
          </cell>
          <cell r="CD1232">
            <v>0</v>
          </cell>
          <cell r="CE1232">
            <v>0</v>
          </cell>
          <cell r="CF1232">
            <v>0</v>
          </cell>
          <cell r="CG1232">
            <v>0</v>
          </cell>
          <cell r="CH1232">
            <v>0</v>
          </cell>
          <cell r="CI1232">
            <v>0</v>
          </cell>
          <cell r="CJ1232">
            <v>0</v>
          </cell>
          <cell r="CK1232">
            <v>0</v>
          </cell>
          <cell r="CL1232">
            <v>0</v>
          </cell>
          <cell r="CM1232">
            <v>0</v>
          </cell>
          <cell r="DC1232" t="str">
            <v>000000000000000000000000000000000</v>
          </cell>
          <cell r="DD1232" t="str">
            <v>No Error</v>
          </cell>
          <cell r="DE1232" t="str">
            <v>No Error</v>
          </cell>
          <cell r="DF1232" t="str">
            <v>No Error</v>
          </cell>
          <cell r="DG1232" t="str">
            <v>No Error</v>
          </cell>
          <cell r="DH1232" t="str">
            <v>No Error</v>
          </cell>
          <cell r="DI1232" t="str">
            <v>No Error</v>
          </cell>
          <cell r="DJ1232" t="str">
            <v>No Error</v>
          </cell>
          <cell r="DK1232" t="str">
            <v>No Error</v>
          </cell>
          <cell r="DL1232" t="str">
            <v>No Error</v>
          </cell>
          <cell r="DM1232" t="str">
            <v>No Error</v>
          </cell>
          <cell r="DN1232" t="str">
            <v>No Error</v>
          </cell>
          <cell r="DO1232" t="str">
            <v>No Error</v>
          </cell>
          <cell r="DP1232" t="str">
            <v>No Error</v>
          </cell>
          <cell r="DQ1232" t="str">
            <v>No Error</v>
          </cell>
          <cell r="DR1232" t="str">
            <v>No Error</v>
          </cell>
          <cell r="DS1232" t="str">
            <v>No Error</v>
          </cell>
          <cell r="DT1232" t="str">
            <v>No Error</v>
          </cell>
          <cell r="DU1232" t="str">
            <v>No Error</v>
          </cell>
          <cell r="DV1232" t="str">
            <v>No Error</v>
          </cell>
          <cell r="DW1232" t="str">
            <v>No Error</v>
          </cell>
          <cell r="DX1232" t="str">
            <v>No Error</v>
          </cell>
          <cell r="DY1232" t="str">
            <v>No Error</v>
          </cell>
          <cell r="DZ1232" t="str">
            <v>No Error</v>
          </cell>
          <cell r="EA1232" t="str">
            <v>No Error</v>
          </cell>
          <cell r="EB1232" t="str">
            <v>No Error</v>
          </cell>
          <cell r="EC1232" t="str">
            <v>No Error</v>
          </cell>
          <cell r="ED1232" t="str">
            <v>No Error</v>
          </cell>
          <cell r="EE1232" t="str">
            <v>No Error</v>
          </cell>
          <cell r="EF1232" t="str">
            <v>No Error</v>
          </cell>
          <cell r="EG1232" t="str">
            <v>No Error</v>
          </cell>
          <cell r="EH1232" t="str">
            <v>No Error</v>
          </cell>
          <cell r="EI1232" t="str">
            <v>No Error</v>
          </cell>
          <cell r="EJ1232" t="str">
            <v>No Error</v>
          </cell>
          <cell r="EK1232" t="str">
            <v>No Error</v>
          </cell>
          <cell r="EL1232" t="str">
            <v>No Error</v>
          </cell>
          <cell r="EM1232" t="str">
            <v>No Error</v>
          </cell>
          <cell r="EN1232" t="str">
            <v>No Error</v>
          </cell>
          <cell r="EO1232" t="str">
            <v>No Error</v>
          </cell>
          <cell r="EP1232" t="str">
            <v>No Error</v>
          </cell>
          <cell r="EQ1232" t="str">
            <v>No Error</v>
          </cell>
          <cell r="ER1232" t="str">
            <v>No Error</v>
          </cell>
          <cell r="ES1232" t="str">
            <v>No Error</v>
          </cell>
          <cell r="ET1232" t="str">
            <v>No Error</v>
          </cell>
          <cell r="EU1232" t="str">
            <v>No Error</v>
          </cell>
          <cell r="EV1232" t="str">
            <v>No Error</v>
          </cell>
          <cell r="EW1232" t="str">
            <v>No Error</v>
          </cell>
          <cell r="EX1232" t="str">
            <v>No Error</v>
          </cell>
          <cell r="EY1232" t="str">
            <v>No Error</v>
          </cell>
          <cell r="EZ1232" t="str">
            <v>No Error</v>
          </cell>
          <cell r="FA1232" t="str">
            <v>No Error</v>
          </cell>
          <cell r="FB1232" t="str">
            <v>No Error</v>
          </cell>
          <cell r="FC1232" t="str">
            <v>No Error</v>
          </cell>
          <cell r="FD1232" t="str">
            <v>No Error</v>
          </cell>
          <cell r="FE1232" t="str">
            <v>No Error</v>
          </cell>
          <cell r="FF1232" t="str">
            <v>No Error</v>
          </cell>
          <cell r="FG1232" t="str">
            <v>No Error</v>
          </cell>
          <cell r="FH1232" t="str">
            <v>No Error</v>
          </cell>
          <cell r="FI1232" t="str">
            <v>No Error</v>
          </cell>
          <cell r="FJ1232" t="str">
            <v>No Error</v>
          </cell>
          <cell r="FK1232" t="str">
            <v>No Error</v>
          </cell>
          <cell r="FL1232" t="str">
            <v>No Error</v>
          </cell>
        </row>
        <row r="1233">
          <cell r="D1233"/>
          <cell r="E1233"/>
          <cell r="F1233"/>
          <cell r="G1233"/>
          <cell r="H1233">
            <v>0</v>
          </cell>
          <cell r="I1233"/>
          <cell r="J1233"/>
          <cell r="K1233">
            <v>0</v>
          </cell>
          <cell r="L1233">
            <v>0</v>
          </cell>
          <cell r="M1233">
            <v>0</v>
          </cell>
          <cell r="N1233"/>
          <cell r="O1233"/>
          <cell r="P1233"/>
          <cell r="Q1233">
            <v>0</v>
          </cell>
          <cell r="R1233"/>
          <cell r="S1233"/>
          <cell r="T1233"/>
          <cell r="U1233"/>
          <cell r="V1233"/>
          <cell r="W1233"/>
          <cell r="X1233">
            <v>0</v>
          </cell>
          <cell r="Y1233"/>
          <cell r="Z1233"/>
          <cell r="AA1233">
            <v>0</v>
          </cell>
          <cell r="AB1233"/>
          <cell r="AC1233"/>
          <cell r="AD1233" t="str">
            <v>.</v>
          </cell>
          <cell r="AE1233">
            <v>0</v>
          </cell>
          <cell r="AF1233">
            <v>0</v>
          </cell>
          <cell r="AG1233">
            <v>0</v>
          </cell>
          <cell r="AH1233">
            <v>0</v>
          </cell>
          <cell r="AI1233">
            <v>0</v>
          </cell>
          <cell r="AJ1233">
            <v>0</v>
          </cell>
          <cell r="AK1233">
            <v>0</v>
          </cell>
          <cell r="AL1233">
            <v>0</v>
          </cell>
          <cell r="AM1233">
            <v>0</v>
          </cell>
          <cell r="AN1233">
            <v>0</v>
          </cell>
          <cell r="AO1233">
            <v>0</v>
          </cell>
          <cell r="AP1233">
            <v>0</v>
          </cell>
          <cell r="AQ1233">
            <v>0</v>
          </cell>
          <cell r="AR1233">
            <v>0</v>
          </cell>
          <cell r="AS1233">
            <v>0</v>
          </cell>
          <cell r="AT1233">
            <v>0</v>
          </cell>
          <cell r="AU1233">
            <v>0</v>
          </cell>
          <cell r="AV1233">
            <v>0</v>
          </cell>
          <cell r="AW1233">
            <v>0</v>
          </cell>
          <cell r="AX1233">
            <v>0</v>
          </cell>
          <cell r="AY1233">
            <v>0</v>
          </cell>
          <cell r="AZ1233">
            <v>0</v>
          </cell>
          <cell r="BA1233">
            <v>0</v>
          </cell>
          <cell r="BB1233">
            <v>0</v>
          </cell>
          <cell r="BC1233">
            <v>0</v>
          </cell>
          <cell r="BD1233">
            <v>0</v>
          </cell>
          <cell r="BE1233">
            <v>0</v>
          </cell>
          <cell r="BF1233">
            <v>0</v>
          </cell>
          <cell r="BG1233">
            <v>0</v>
          </cell>
          <cell r="BH1233">
            <v>0</v>
          </cell>
          <cell r="BI1233">
            <v>0</v>
          </cell>
          <cell r="BJ1233">
            <v>0</v>
          </cell>
          <cell r="BK1233">
            <v>0</v>
          </cell>
          <cell r="BL1233">
            <v>0</v>
          </cell>
          <cell r="BM1233">
            <v>0</v>
          </cell>
          <cell r="BN1233">
            <v>0</v>
          </cell>
          <cell r="BO1233">
            <v>0</v>
          </cell>
          <cell r="BP1233">
            <v>0</v>
          </cell>
          <cell r="BQ1233">
            <v>0</v>
          </cell>
          <cell r="BR1233">
            <v>0</v>
          </cell>
          <cell r="BS1233">
            <v>0</v>
          </cell>
          <cell r="BT1233">
            <v>0</v>
          </cell>
          <cell r="BU1233">
            <v>0</v>
          </cell>
          <cell r="BV1233">
            <v>0</v>
          </cell>
          <cell r="BW1233">
            <v>0</v>
          </cell>
          <cell r="BX1233">
            <v>0</v>
          </cell>
          <cell r="BY1233">
            <v>0</v>
          </cell>
          <cell r="BZ1233">
            <v>0</v>
          </cell>
          <cell r="CA1233">
            <v>0</v>
          </cell>
          <cell r="CB1233">
            <v>0</v>
          </cell>
          <cell r="CC1233">
            <v>0</v>
          </cell>
          <cell r="CD1233">
            <v>0</v>
          </cell>
          <cell r="CE1233">
            <v>0</v>
          </cell>
          <cell r="CF1233">
            <v>0</v>
          </cell>
          <cell r="CG1233">
            <v>0</v>
          </cell>
          <cell r="CH1233">
            <v>0</v>
          </cell>
          <cell r="CI1233">
            <v>0</v>
          </cell>
          <cell r="CJ1233">
            <v>0</v>
          </cell>
          <cell r="CK1233">
            <v>0</v>
          </cell>
          <cell r="CL1233">
            <v>0</v>
          </cell>
          <cell r="CM1233">
            <v>0</v>
          </cell>
          <cell r="DC1233" t="str">
            <v>000000000000000000000000000000000</v>
          </cell>
          <cell r="DD1233" t="str">
            <v>No Error</v>
          </cell>
          <cell r="DE1233" t="str">
            <v>No Error</v>
          </cell>
          <cell r="DF1233" t="str">
            <v>No Error</v>
          </cell>
          <cell r="DG1233" t="str">
            <v>No Error</v>
          </cell>
          <cell r="DH1233" t="str">
            <v>No Error</v>
          </cell>
          <cell r="DI1233" t="str">
            <v>No Error</v>
          </cell>
          <cell r="DJ1233" t="str">
            <v>No Error</v>
          </cell>
          <cell r="DK1233" t="str">
            <v>No Error</v>
          </cell>
          <cell r="DL1233" t="str">
            <v>No Error</v>
          </cell>
          <cell r="DM1233" t="str">
            <v>No Error</v>
          </cell>
          <cell r="DN1233" t="str">
            <v>No Error</v>
          </cell>
          <cell r="DO1233" t="str">
            <v>No Error</v>
          </cell>
          <cell r="DP1233" t="str">
            <v>No Error</v>
          </cell>
          <cell r="DQ1233" t="str">
            <v>No Error</v>
          </cell>
          <cell r="DR1233" t="str">
            <v>No Error</v>
          </cell>
          <cell r="DS1233" t="str">
            <v>No Error</v>
          </cell>
          <cell r="DT1233" t="str">
            <v>No Error</v>
          </cell>
          <cell r="DU1233" t="str">
            <v>No Error</v>
          </cell>
          <cell r="DV1233" t="str">
            <v>No Error</v>
          </cell>
          <cell r="DW1233" t="str">
            <v>No Error</v>
          </cell>
          <cell r="DX1233" t="str">
            <v>No Error</v>
          </cell>
          <cell r="DY1233" t="str">
            <v>No Error</v>
          </cell>
          <cell r="DZ1233" t="str">
            <v>No Error</v>
          </cell>
          <cell r="EA1233" t="str">
            <v>No Error</v>
          </cell>
          <cell r="EB1233" t="str">
            <v>No Error</v>
          </cell>
          <cell r="EC1233" t="str">
            <v>No Error</v>
          </cell>
          <cell r="ED1233" t="str">
            <v>No Error</v>
          </cell>
          <cell r="EE1233" t="str">
            <v>No Error</v>
          </cell>
          <cell r="EF1233" t="str">
            <v>No Error</v>
          </cell>
          <cell r="EG1233" t="str">
            <v>No Error</v>
          </cell>
          <cell r="EH1233" t="str">
            <v>No Error</v>
          </cell>
          <cell r="EI1233" t="str">
            <v>No Error</v>
          </cell>
          <cell r="EJ1233" t="str">
            <v>No Error</v>
          </cell>
          <cell r="EK1233" t="str">
            <v>No Error</v>
          </cell>
          <cell r="EL1233" t="str">
            <v>No Error</v>
          </cell>
          <cell r="EM1233" t="str">
            <v>No Error</v>
          </cell>
          <cell r="EN1233" t="str">
            <v>No Error</v>
          </cell>
          <cell r="EO1233" t="str">
            <v>No Error</v>
          </cell>
          <cell r="EP1233" t="str">
            <v>No Error</v>
          </cell>
          <cell r="EQ1233" t="str">
            <v>No Error</v>
          </cell>
          <cell r="ER1233" t="str">
            <v>No Error</v>
          </cell>
          <cell r="ES1233" t="str">
            <v>No Error</v>
          </cell>
          <cell r="ET1233" t="str">
            <v>No Error</v>
          </cell>
          <cell r="EU1233" t="str">
            <v>No Error</v>
          </cell>
          <cell r="EV1233" t="str">
            <v>No Error</v>
          </cell>
          <cell r="EW1233" t="str">
            <v>No Error</v>
          </cell>
          <cell r="EX1233" t="str">
            <v>No Error</v>
          </cell>
          <cell r="EY1233" t="str">
            <v>No Error</v>
          </cell>
          <cell r="EZ1233" t="str">
            <v>No Error</v>
          </cell>
          <cell r="FA1233" t="str">
            <v>No Error</v>
          </cell>
          <cell r="FB1233" t="str">
            <v>No Error</v>
          </cell>
          <cell r="FC1233" t="str">
            <v>No Error</v>
          </cell>
          <cell r="FD1233" t="str">
            <v>No Error</v>
          </cell>
          <cell r="FE1233" t="str">
            <v>No Error</v>
          </cell>
          <cell r="FF1233" t="str">
            <v>No Error</v>
          </cell>
          <cell r="FG1233" t="str">
            <v>No Error</v>
          </cell>
          <cell r="FH1233" t="str">
            <v>No Error</v>
          </cell>
          <cell r="FI1233" t="str">
            <v>No Error</v>
          </cell>
          <cell r="FJ1233" t="str">
            <v>No Error</v>
          </cell>
          <cell r="FK1233" t="str">
            <v>No Error</v>
          </cell>
          <cell r="FL1233" t="str">
            <v>No Error</v>
          </cell>
        </row>
        <row r="1234">
          <cell r="D1234"/>
          <cell r="E1234"/>
          <cell r="F1234"/>
          <cell r="G1234"/>
          <cell r="H1234">
            <v>0</v>
          </cell>
          <cell r="I1234"/>
          <cell r="J1234"/>
          <cell r="K1234">
            <v>0</v>
          </cell>
          <cell r="L1234">
            <v>0</v>
          </cell>
          <cell r="M1234">
            <v>0</v>
          </cell>
          <cell r="N1234"/>
          <cell r="O1234"/>
          <cell r="P1234"/>
          <cell r="Q1234">
            <v>0</v>
          </cell>
          <cell r="R1234"/>
          <cell r="S1234"/>
          <cell r="T1234"/>
          <cell r="U1234"/>
          <cell r="V1234"/>
          <cell r="W1234"/>
          <cell r="X1234">
            <v>0</v>
          </cell>
          <cell r="Y1234"/>
          <cell r="Z1234"/>
          <cell r="AA1234">
            <v>0</v>
          </cell>
          <cell r="AB1234"/>
          <cell r="AC1234"/>
          <cell r="AD1234" t="str">
            <v>.</v>
          </cell>
          <cell r="AE1234">
            <v>0</v>
          </cell>
          <cell r="AF1234">
            <v>0</v>
          </cell>
          <cell r="AG1234">
            <v>0</v>
          </cell>
          <cell r="AH1234">
            <v>0</v>
          </cell>
          <cell r="AI1234">
            <v>0</v>
          </cell>
          <cell r="AJ1234">
            <v>0</v>
          </cell>
          <cell r="AK1234">
            <v>0</v>
          </cell>
          <cell r="AL1234">
            <v>0</v>
          </cell>
          <cell r="AM1234">
            <v>0</v>
          </cell>
          <cell r="AN1234">
            <v>0</v>
          </cell>
          <cell r="AO1234">
            <v>0</v>
          </cell>
          <cell r="AP1234">
            <v>0</v>
          </cell>
          <cell r="AQ1234">
            <v>0</v>
          </cell>
          <cell r="AR1234">
            <v>0</v>
          </cell>
          <cell r="AS1234">
            <v>0</v>
          </cell>
          <cell r="AT1234">
            <v>0</v>
          </cell>
          <cell r="AU1234">
            <v>0</v>
          </cell>
          <cell r="AV1234">
            <v>0</v>
          </cell>
          <cell r="AW1234">
            <v>0</v>
          </cell>
          <cell r="AX1234">
            <v>0</v>
          </cell>
          <cell r="AY1234">
            <v>0</v>
          </cell>
          <cell r="AZ1234">
            <v>0</v>
          </cell>
          <cell r="BA1234">
            <v>0</v>
          </cell>
          <cell r="BB1234">
            <v>0</v>
          </cell>
          <cell r="BC1234">
            <v>0</v>
          </cell>
          <cell r="BD1234">
            <v>0</v>
          </cell>
          <cell r="BE1234">
            <v>0</v>
          </cell>
          <cell r="BF1234">
            <v>0</v>
          </cell>
          <cell r="BG1234">
            <v>0</v>
          </cell>
          <cell r="BH1234">
            <v>0</v>
          </cell>
          <cell r="BI1234">
            <v>0</v>
          </cell>
          <cell r="BJ1234">
            <v>0</v>
          </cell>
          <cell r="BK1234">
            <v>0</v>
          </cell>
          <cell r="BL1234">
            <v>0</v>
          </cell>
          <cell r="BM1234">
            <v>0</v>
          </cell>
          <cell r="BN1234">
            <v>0</v>
          </cell>
          <cell r="BO1234">
            <v>0</v>
          </cell>
          <cell r="BP1234">
            <v>0</v>
          </cell>
          <cell r="BQ1234">
            <v>0</v>
          </cell>
          <cell r="BR1234">
            <v>0</v>
          </cell>
          <cell r="BS1234">
            <v>0</v>
          </cell>
          <cell r="BT1234">
            <v>0</v>
          </cell>
          <cell r="BU1234">
            <v>0</v>
          </cell>
          <cell r="BV1234">
            <v>0</v>
          </cell>
          <cell r="BW1234">
            <v>0</v>
          </cell>
          <cell r="BX1234">
            <v>0</v>
          </cell>
          <cell r="BY1234">
            <v>0</v>
          </cell>
          <cell r="BZ1234">
            <v>0</v>
          </cell>
          <cell r="CA1234">
            <v>0</v>
          </cell>
          <cell r="CB1234">
            <v>0</v>
          </cell>
          <cell r="CC1234">
            <v>0</v>
          </cell>
          <cell r="CD1234">
            <v>0</v>
          </cell>
          <cell r="CE1234">
            <v>0</v>
          </cell>
          <cell r="CF1234">
            <v>0</v>
          </cell>
          <cell r="CG1234">
            <v>0</v>
          </cell>
          <cell r="CH1234">
            <v>0</v>
          </cell>
          <cell r="CI1234">
            <v>0</v>
          </cell>
          <cell r="CJ1234">
            <v>0</v>
          </cell>
          <cell r="CK1234">
            <v>0</v>
          </cell>
          <cell r="CL1234">
            <v>0</v>
          </cell>
          <cell r="CM1234">
            <v>0</v>
          </cell>
          <cell r="DC1234" t="str">
            <v>000000000000000000000000000000000</v>
          </cell>
          <cell r="DD1234" t="str">
            <v>No Error</v>
          </cell>
          <cell r="DE1234" t="str">
            <v>No Error</v>
          </cell>
          <cell r="DF1234" t="str">
            <v>No Error</v>
          </cell>
          <cell r="DG1234" t="str">
            <v>No Error</v>
          </cell>
          <cell r="DH1234" t="str">
            <v>No Error</v>
          </cell>
          <cell r="DI1234" t="str">
            <v>No Error</v>
          </cell>
          <cell r="DJ1234" t="str">
            <v>No Error</v>
          </cell>
          <cell r="DK1234" t="str">
            <v>No Error</v>
          </cell>
          <cell r="DL1234" t="str">
            <v>No Error</v>
          </cell>
          <cell r="DM1234" t="str">
            <v>No Error</v>
          </cell>
          <cell r="DN1234" t="str">
            <v>No Error</v>
          </cell>
          <cell r="DO1234" t="str">
            <v>No Error</v>
          </cell>
          <cell r="DP1234" t="str">
            <v>No Error</v>
          </cell>
          <cell r="DQ1234" t="str">
            <v>No Error</v>
          </cell>
          <cell r="DR1234" t="str">
            <v>No Error</v>
          </cell>
          <cell r="DS1234" t="str">
            <v>No Error</v>
          </cell>
          <cell r="DT1234" t="str">
            <v>No Error</v>
          </cell>
          <cell r="DU1234" t="str">
            <v>No Error</v>
          </cell>
          <cell r="DV1234" t="str">
            <v>No Error</v>
          </cell>
          <cell r="DW1234" t="str">
            <v>No Error</v>
          </cell>
          <cell r="DX1234" t="str">
            <v>No Error</v>
          </cell>
          <cell r="DY1234" t="str">
            <v>No Error</v>
          </cell>
          <cell r="DZ1234" t="str">
            <v>No Error</v>
          </cell>
          <cell r="EA1234" t="str">
            <v>No Error</v>
          </cell>
          <cell r="EB1234" t="str">
            <v>No Error</v>
          </cell>
          <cell r="EC1234" t="str">
            <v>No Error</v>
          </cell>
          <cell r="ED1234" t="str">
            <v>No Error</v>
          </cell>
          <cell r="EE1234" t="str">
            <v>No Error</v>
          </cell>
          <cell r="EF1234" t="str">
            <v>No Error</v>
          </cell>
          <cell r="EG1234" t="str">
            <v>No Error</v>
          </cell>
          <cell r="EH1234" t="str">
            <v>No Error</v>
          </cell>
          <cell r="EI1234" t="str">
            <v>No Error</v>
          </cell>
          <cell r="EJ1234" t="str">
            <v>No Error</v>
          </cell>
          <cell r="EK1234" t="str">
            <v>No Error</v>
          </cell>
          <cell r="EL1234" t="str">
            <v>No Error</v>
          </cell>
          <cell r="EM1234" t="str">
            <v>No Error</v>
          </cell>
          <cell r="EN1234" t="str">
            <v>No Error</v>
          </cell>
          <cell r="EO1234" t="str">
            <v>No Error</v>
          </cell>
          <cell r="EP1234" t="str">
            <v>No Error</v>
          </cell>
          <cell r="EQ1234" t="str">
            <v>No Error</v>
          </cell>
          <cell r="ER1234" t="str">
            <v>No Error</v>
          </cell>
          <cell r="ES1234" t="str">
            <v>No Error</v>
          </cell>
          <cell r="ET1234" t="str">
            <v>No Error</v>
          </cell>
          <cell r="EU1234" t="str">
            <v>No Error</v>
          </cell>
          <cell r="EV1234" t="str">
            <v>No Error</v>
          </cell>
          <cell r="EW1234" t="str">
            <v>No Error</v>
          </cell>
          <cell r="EX1234" t="str">
            <v>No Error</v>
          </cell>
          <cell r="EY1234" t="str">
            <v>No Error</v>
          </cell>
          <cell r="EZ1234" t="str">
            <v>No Error</v>
          </cell>
          <cell r="FA1234" t="str">
            <v>No Error</v>
          </cell>
          <cell r="FB1234" t="str">
            <v>No Error</v>
          </cell>
          <cell r="FC1234" t="str">
            <v>No Error</v>
          </cell>
          <cell r="FD1234" t="str">
            <v>No Error</v>
          </cell>
          <cell r="FE1234" t="str">
            <v>No Error</v>
          </cell>
          <cell r="FF1234" t="str">
            <v>No Error</v>
          </cell>
          <cell r="FG1234" t="str">
            <v>No Error</v>
          </cell>
          <cell r="FH1234" t="str">
            <v>No Error</v>
          </cell>
          <cell r="FI1234" t="str">
            <v>No Error</v>
          </cell>
          <cell r="FJ1234" t="str">
            <v>No Error</v>
          </cell>
          <cell r="FK1234" t="str">
            <v>No Error</v>
          </cell>
          <cell r="FL1234" t="str">
            <v>No Error</v>
          </cell>
        </row>
        <row r="1235">
          <cell r="D1235"/>
          <cell r="E1235"/>
          <cell r="F1235"/>
          <cell r="G1235"/>
          <cell r="H1235">
            <v>0</v>
          </cell>
          <cell r="I1235"/>
          <cell r="J1235"/>
          <cell r="K1235">
            <v>0</v>
          </cell>
          <cell r="L1235">
            <v>0</v>
          </cell>
          <cell r="M1235">
            <v>0</v>
          </cell>
          <cell r="N1235"/>
          <cell r="O1235"/>
          <cell r="P1235"/>
          <cell r="Q1235">
            <v>0</v>
          </cell>
          <cell r="R1235"/>
          <cell r="S1235"/>
          <cell r="T1235"/>
          <cell r="U1235"/>
          <cell r="V1235"/>
          <cell r="W1235"/>
          <cell r="X1235">
            <v>0</v>
          </cell>
          <cell r="Y1235"/>
          <cell r="Z1235"/>
          <cell r="AA1235">
            <v>0</v>
          </cell>
          <cell r="AB1235"/>
          <cell r="AC1235"/>
          <cell r="AD1235" t="str">
            <v>.</v>
          </cell>
          <cell r="AE1235">
            <v>0</v>
          </cell>
          <cell r="AF1235">
            <v>0</v>
          </cell>
          <cell r="AG1235">
            <v>0</v>
          </cell>
          <cell r="AH1235">
            <v>0</v>
          </cell>
          <cell r="AI1235">
            <v>0</v>
          </cell>
          <cell r="AJ1235">
            <v>0</v>
          </cell>
          <cell r="AK1235">
            <v>0</v>
          </cell>
          <cell r="AL1235">
            <v>0</v>
          </cell>
          <cell r="AM1235">
            <v>0</v>
          </cell>
          <cell r="AN1235">
            <v>0</v>
          </cell>
          <cell r="AO1235">
            <v>0</v>
          </cell>
          <cell r="AP1235">
            <v>0</v>
          </cell>
          <cell r="AQ1235">
            <v>0</v>
          </cell>
          <cell r="AR1235">
            <v>0</v>
          </cell>
          <cell r="AS1235">
            <v>0</v>
          </cell>
          <cell r="AT1235">
            <v>0</v>
          </cell>
          <cell r="AU1235">
            <v>0</v>
          </cell>
          <cell r="AV1235">
            <v>0</v>
          </cell>
          <cell r="AW1235">
            <v>0</v>
          </cell>
          <cell r="AX1235">
            <v>0</v>
          </cell>
          <cell r="AY1235">
            <v>0</v>
          </cell>
          <cell r="AZ1235">
            <v>0</v>
          </cell>
          <cell r="BA1235">
            <v>0</v>
          </cell>
          <cell r="BB1235">
            <v>0</v>
          </cell>
          <cell r="BC1235">
            <v>0</v>
          </cell>
          <cell r="BD1235">
            <v>0</v>
          </cell>
          <cell r="BE1235">
            <v>0</v>
          </cell>
          <cell r="BF1235">
            <v>0</v>
          </cell>
          <cell r="BG1235">
            <v>0</v>
          </cell>
          <cell r="BH1235">
            <v>0</v>
          </cell>
          <cell r="BI1235">
            <v>0</v>
          </cell>
          <cell r="BJ1235">
            <v>0</v>
          </cell>
          <cell r="BK1235">
            <v>0</v>
          </cell>
          <cell r="BL1235">
            <v>0</v>
          </cell>
          <cell r="BM1235">
            <v>0</v>
          </cell>
          <cell r="BN1235">
            <v>0</v>
          </cell>
          <cell r="BO1235">
            <v>0</v>
          </cell>
          <cell r="BP1235">
            <v>0</v>
          </cell>
          <cell r="BQ1235">
            <v>0</v>
          </cell>
          <cell r="BR1235">
            <v>0</v>
          </cell>
          <cell r="BS1235">
            <v>0</v>
          </cell>
          <cell r="BT1235">
            <v>0</v>
          </cell>
          <cell r="BU1235">
            <v>0</v>
          </cell>
          <cell r="BV1235">
            <v>0</v>
          </cell>
          <cell r="BW1235">
            <v>0</v>
          </cell>
          <cell r="BX1235">
            <v>0</v>
          </cell>
          <cell r="BY1235">
            <v>0</v>
          </cell>
          <cell r="BZ1235">
            <v>0</v>
          </cell>
          <cell r="CA1235">
            <v>0</v>
          </cell>
          <cell r="CB1235">
            <v>0</v>
          </cell>
          <cell r="CC1235">
            <v>0</v>
          </cell>
          <cell r="CD1235">
            <v>0</v>
          </cell>
          <cell r="CE1235">
            <v>0</v>
          </cell>
          <cell r="CF1235">
            <v>0</v>
          </cell>
          <cell r="CG1235">
            <v>0</v>
          </cell>
          <cell r="CH1235">
            <v>0</v>
          </cell>
          <cell r="CI1235">
            <v>0</v>
          </cell>
          <cell r="CJ1235">
            <v>0</v>
          </cell>
          <cell r="CK1235">
            <v>0</v>
          </cell>
          <cell r="CL1235">
            <v>0</v>
          </cell>
          <cell r="CM1235">
            <v>0</v>
          </cell>
          <cell r="DC1235" t="str">
            <v>000000000000000000000000000000000</v>
          </cell>
          <cell r="DD1235" t="str">
            <v>No Error</v>
          </cell>
          <cell r="DE1235" t="str">
            <v>No Error</v>
          </cell>
          <cell r="DF1235" t="str">
            <v>No Error</v>
          </cell>
          <cell r="DG1235" t="str">
            <v>No Error</v>
          </cell>
          <cell r="DH1235" t="str">
            <v>No Error</v>
          </cell>
          <cell r="DI1235" t="str">
            <v>No Error</v>
          </cell>
          <cell r="DJ1235" t="str">
            <v>No Error</v>
          </cell>
          <cell r="DK1235" t="str">
            <v>No Error</v>
          </cell>
          <cell r="DL1235" t="str">
            <v>No Error</v>
          </cell>
          <cell r="DM1235" t="str">
            <v>No Error</v>
          </cell>
          <cell r="DN1235" t="str">
            <v>No Error</v>
          </cell>
          <cell r="DO1235" t="str">
            <v>No Error</v>
          </cell>
          <cell r="DP1235" t="str">
            <v>No Error</v>
          </cell>
          <cell r="DQ1235" t="str">
            <v>No Error</v>
          </cell>
          <cell r="DR1235" t="str">
            <v>No Error</v>
          </cell>
          <cell r="DS1235" t="str">
            <v>No Error</v>
          </cell>
          <cell r="DT1235" t="str">
            <v>No Error</v>
          </cell>
          <cell r="DU1235" t="str">
            <v>No Error</v>
          </cell>
          <cell r="DV1235" t="str">
            <v>No Error</v>
          </cell>
          <cell r="DW1235" t="str">
            <v>No Error</v>
          </cell>
          <cell r="DX1235" t="str">
            <v>No Error</v>
          </cell>
          <cell r="DY1235" t="str">
            <v>No Error</v>
          </cell>
          <cell r="DZ1235" t="str">
            <v>No Error</v>
          </cell>
          <cell r="EA1235" t="str">
            <v>No Error</v>
          </cell>
          <cell r="EB1235" t="str">
            <v>No Error</v>
          </cell>
          <cell r="EC1235" t="str">
            <v>No Error</v>
          </cell>
          <cell r="ED1235" t="str">
            <v>No Error</v>
          </cell>
          <cell r="EE1235" t="str">
            <v>No Error</v>
          </cell>
          <cell r="EF1235" t="str">
            <v>No Error</v>
          </cell>
          <cell r="EG1235" t="str">
            <v>No Error</v>
          </cell>
          <cell r="EH1235" t="str">
            <v>No Error</v>
          </cell>
          <cell r="EI1235" t="str">
            <v>No Error</v>
          </cell>
          <cell r="EJ1235" t="str">
            <v>No Error</v>
          </cell>
          <cell r="EK1235" t="str">
            <v>No Error</v>
          </cell>
          <cell r="EL1235" t="str">
            <v>No Error</v>
          </cell>
          <cell r="EM1235" t="str">
            <v>No Error</v>
          </cell>
          <cell r="EN1235" t="str">
            <v>No Error</v>
          </cell>
          <cell r="EO1235" t="str">
            <v>No Error</v>
          </cell>
          <cell r="EP1235" t="str">
            <v>No Error</v>
          </cell>
          <cell r="EQ1235" t="str">
            <v>No Error</v>
          </cell>
          <cell r="ER1235" t="str">
            <v>No Error</v>
          </cell>
          <cell r="ES1235" t="str">
            <v>No Error</v>
          </cell>
          <cell r="ET1235" t="str">
            <v>No Error</v>
          </cell>
          <cell r="EU1235" t="str">
            <v>No Error</v>
          </cell>
          <cell r="EV1235" t="str">
            <v>No Error</v>
          </cell>
          <cell r="EW1235" t="str">
            <v>No Error</v>
          </cell>
          <cell r="EX1235" t="str">
            <v>No Error</v>
          </cell>
          <cell r="EY1235" t="str">
            <v>No Error</v>
          </cell>
          <cell r="EZ1235" t="str">
            <v>No Error</v>
          </cell>
          <cell r="FA1235" t="str">
            <v>No Error</v>
          </cell>
          <cell r="FB1235" t="str">
            <v>No Error</v>
          </cell>
          <cell r="FC1235" t="str">
            <v>No Error</v>
          </cell>
          <cell r="FD1235" t="str">
            <v>No Error</v>
          </cell>
          <cell r="FE1235" t="str">
            <v>No Error</v>
          </cell>
          <cell r="FF1235" t="str">
            <v>No Error</v>
          </cell>
          <cell r="FG1235" t="str">
            <v>No Error</v>
          </cell>
          <cell r="FH1235" t="str">
            <v>No Error</v>
          </cell>
          <cell r="FI1235" t="str">
            <v>No Error</v>
          </cell>
          <cell r="FJ1235" t="str">
            <v>No Error</v>
          </cell>
          <cell r="FK1235" t="str">
            <v>No Error</v>
          </cell>
          <cell r="FL1235" t="str">
            <v>No Error</v>
          </cell>
        </row>
        <row r="1236">
          <cell r="D1236"/>
          <cell r="E1236"/>
          <cell r="F1236"/>
          <cell r="G1236"/>
          <cell r="H1236">
            <v>0</v>
          </cell>
          <cell r="I1236"/>
          <cell r="J1236"/>
          <cell r="K1236">
            <v>0</v>
          </cell>
          <cell r="L1236">
            <v>0</v>
          </cell>
          <cell r="M1236">
            <v>0</v>
          </cell>
          <cell r="N1236"/>
          <cell r="O1236"/>
          <cell r="P1236"/>
          <cell r="Q1236">
            <v>0</v>
          </cell>
          <cell r="R1236"/>
          <cell r="S1236"/>
          <cell r="T1236"/>
          <cell r="U1236"/>
          <cell r="V1236"/>
          <cell r="W1236"/>
          <cell r="X1236">
            <v>0</v>
          </cell>
          <cell r="Y1236"/>
          <cell r="Z1236"/>
          <cell r="AA1236">
            <v>0</v>
          </cell>
          <cell r="AB1236"/>
          <cell r="AC1236"/>
          <cell r="AD1236" t="str">
            <v>.</v>
          </cell>
          <cell r="AE1236">
            <v>0</v>
          </cell>
          <cell r="AF1236">
            <v>0</v>
          </cell>
          <cell r="AG1236">
            <v>0</v>
          </cell>
          <cell r="AH1236">
            <v>0</v>
          </cell>
          <cell r="AI1236">
            <v>0</v>
          </cell>
          <cell r="AJ1236">
            <v>0</v>
          </cell>
          <cell r="AK1236">
            <v>0</v>
          </cell>
          <cell r="AL1236">
            <v>0</v>
          </cell>
          <cell r="AM1236">
            <v>0</v>
          </cell>
          <cell r="AN1236">
            <v>0</v>
          </cell>
          <cell r="AO1236">
            <v>0</v>
          </cell>
          <cell r="AP1236">
            <v>0</v>
          </cell>
          <cell r="AQ1236">
            <v>0</v>
          </cell>
          <cell r="AR1236">
            <v>0</v>
          </cell>
          <cell r="AS1236">
            <v>0</v>
          </cell>
          <cell r="AT1236">
            <v>0</v>
          </cell>
          <cell r="AU1236">
            <v>0</v>
          </cell>
          <cell r="AV1236">
            <v>0</v>
          </cell>
          <cell r="AW1236">
            <v>0</v>
          </cell>
          <cell r="AX1236">
            <v>0</v>
          </cell>
          <cell r="AY1236">
            <v>0</v>
          </cell>
          <cell r="AZ1236">
            <v>0</v>
          </cell>
          <cell r="BA1236">
            <v>0</v>
          </cell>
          <cell r="BB1236">
            <v>0</v>
          </cell>
          <cell r="BC1236">
            <v>0</v>
          </cell>
          <cell r="BD1236">
            <v>0</v>
          </cell>
          <cell r="BE1236">
            <v>0</v>
          </cell>
          <cell r="BF1236">
            <v>0</v>
          </cell>
          <cell r="BG1236">
            <v>0</v>
          </cell>
          <cell r="BH1236">
            <v>0</v>
          </cell>
          <cell r="BI1236">
            <v>0</v>
          </cell>
          <cell r="BJ1236">
            <v>0</v>
          </cell>
          <cell r="BK1236">
            <v>0</v>
          </cell>
          <cell r="BL1236">
            <v>0</v>
          </cell>
          <cell r="BM1236">
            <v>0</v>
          </cell>
          <cell r="BN1236">
            <v>0</v>
          </cell>
          <cell r="BO1236">
            <v>0</v>
          </cell>
          <cell r="BP1236">
            <v>0</v>
          </cell>
          <cell r="BQ1236">
            <v>0</v>
          </cell>
          <cell r="BR1236">
            <v>0</v>
          </cell>
          <cell r="BS1236">
            <v>0</v>
          </cell>
          <cell r="BT1236">
            <v>0</v>
          </cell>
          <cell r="BU1236">
            <v>0</v>
          </cell>
          <cell r="BV1236">
            <v>0</v>
          </cell>
          <cell r="BW1236">
            <v>0</v>
          </cell>
          <cell r="BX1236">
            <v>0</v>
          </cell>
          <cell r="BY1236">
            <v>0</v>
          </cell>
          <cell r="BZ1236">
            <v>0</v>
          </cell>
          <cell r="CA1236">
            <v>0</v>
          </cell>
          <cell r="CB1236">
            <v>0</v>
          </cell>
          <cell r="CC1236">
            <v>0</v>
          </cell>
          <cell r="CD1236">
            <v>0</v>
          </cell>
          <cell r="CE1236">
            <v>0</v>
          </cell>
          <cell r="CF1236">
            <v>0</v>
          </cell>
          <cell r="CG1236">
            <v>0</v>
          </cell>
          <cell r="CH1236">
            <v>0</v>
          </cell>
          <cell r="CI1236">
            <v>0</v>
          </cell>
          <cell r="CJ1236">
            <v>0</v>
          </cell>
          <cell r="CK1236">
            <v>0</v>
          </cell>
          <cell r="CL1236">
            <v>0</v>
          </cell>
          <cell r="CM1236">
            <v>0</v>
          </cell>
          <cell r="DC1236" t="str">
            <v>000000000000000000000000000000000</v>
          </cell>
          <cell r="DD1236" t="str">
            <v>No Error</v>
          </cell>
          <cell r="DE1236" t="str">
            <v>No Error</v>
          </cell>
          <cell r="DF1236" t="str">
            <v>No Error</v>
          </cell>
          <cell r="DG1236" t="str">
            <v>No Error</v>
          </cell>
          <cell r="DH1236" t="str">
            <v>No Error</v>
          </cell>
          <cell r="DI1236" t="str">
            <v>No Error</v>
          </cell>
          <cell r="DJ1236" t="str">
            <v>No Error</v>
          </cell>
          <cell r="DK1236" t="str">
            <v>No Error</v>
          </cell>
          <cell r="DL1236" t="str">
            <v>No Error</v>
          </cell>
          <cell r="DM1236" t="str">
            <v>No Error</v>
          </cell>
          <cell r="DN1236" t="str">
            <v>No Error</v>
          </cell>
          <cell r="DO1236" t="str">
            <v>No Error</v>
          </cell>
          <cell r="DP1236" t="str">
            <v>No Error</v>
          </cell>
          <cell r="DQ1236" t="str">
            <v>No Error</v>
          </cell>
          <cell r="DR1236" t="str">
            <v>No Error</v>
          </cell>
          <cell r="DS1236" t="str">
            <v>No Error</v>
          </cell>
          <cell r="DT1236" t="str">
            <v>No Error</v>
          </cell>
          <cell r="DU1236" t="str">
            <v>No Error</v>
          </cell>
          <cell r="DV1236" t="str">
            <v>No Error</v>
          </cell>
          <cell r="DW1236" t="str">
            <v>No Error</v>
          </cell>
          <cell r="DX1236" t="str">
            <v>No Error</v>
          </cell>
          <cell r="DY1236" t="str">
            <v>No Error</v>
          </cell>
          <cell r="DZ1236" t="str">
            <v>No Error</v>
          </cell>
          <cell r="EA1236" t="str">
            <v>No Error</v>
          </cell>
          <cell r="EB1236" t="str">
            <v>No Error</v>
          </cell>
          <cell r="EC1236" t="str">
            <v>No Error</v>
          </cell>
          <cell r="ED1236" t="str">
            <v>No Error</v>
          </cell>
          <cell r="EE1236" t="str">
            <v>No Error</v>
          </cell>
          <cell r="EF1236" t="str">
            <v>No Error</v>
          </cell>
          <cell r="EG1236" t="str">
            <v>No Error</v>
          </cell>
          <cell r="EH1236" t="str">
            <v>No Error</v>
          </cell>
          <cell r="EI1236" t="str">
            <v>No Error</v>
          </cell>
          <cell r="EJ1236" t="str">
            <v>No Error</v>
          </cell>
          <cell r="EK1236" t="str">
            <v>No Error</v>
          </cell>
          <cell r="EL1236" t="str">
            <v>No Error</v>
          </cell>
          <cell r="EM1236" t="str">
            <v>No Error</v>
          </cell>
          <cell r="EN1236" t="str">
            <v>No Error</v>
          </cell>
          <cell r="EO1236" t="str">
            <v>No Error</v>
          </cell>
          <cell r="EP1236" t="str">
            <v>No Error</v>
          </cell>
          <cell r="EQ1236" t="str">
            <v>No Error</v>
          </cell>
          <cell r="ER1236" t="str">
            <v>No Error</v>
          </cell>
          <cell r="ES1236" t="str">
            <v>No Error</v>
          </cell>
          <cell r="ET1236" t="str">
            <v>No Error</v>
          </cell>
          <cell r="EU1236" t="str">
            <v>No Error</v>
          </cell>
          <cell r="EV1236" t="str">
            <v>No Error</v>
          </cell>
          <cell r="EW1236" t="str">
            <v>No Error</v>
          </cell>
          <cell r="EX1236" t="str">
            <v>No Error</v>
          </cell>
          <cell r="EY1236" t="str">
            <v>No Error</v>
          </cell>
          <cell r="EZ1236" t="str">
            <v>No Error</v>
          </cell>
          <cell r="FA1236" t="str">
            <v>No Error</v>
          </cell>
          <cell r="FB1236" t="str">
            <v>No Error</v>
          </cell>
          <cell r="FC1236" t="str">
            <v>No Error</v>
          </cell>
          <cell r="FD1236" t="str">
            <v>No Error</v>
          </cell>
          <cell r="FE1236" t="str">
            <v>No Error</v>
          </cell>
          <cell r="FF1236" t="str">
            <v>No Error</v>
          </cell>
          <cell r="FG1236" t="str">
            <v>No Error</v>
          </cell>
          <cell r="FH1236" t="str">
            <v>No Error</v>
          </cell>
          <cell r="FI1236" t="str">
            <v>No Error</v>
          </cell>
          <cell r="FJ1236" t="str">
            <v>No Error</v>
          </cell>
          <cell r="FK1236" t="str">
            <v>No Error</v>
          </cell>
          <cell r="FL1236" t="str">
            <v>No Error</v>
          </cell>
        </row>
        <row r="1237">
          <cell r="D1237"/>
          <cell r="E1237"/>
          <cell r="F1237"/>
          <cell r="G1237"/>
          <cell r="H1237">
            <v>0</v>
          </cell>
          <cell r="I1237"/>
          <cell r="J1237"/>
          <cell r="K1237">
            <v>0</v>
          </cell>
          <cell r="L1237">
            <v>0</v>
          </cell>
          <cell r="M1237">
            <v>0</v>
          </cell>
          <cell r="N1237"/>
          <cell r="O1237"/>
          <cell r="P1237"/>
          <cell r="Q1237">
            <v>0</v>
          </cell>
          <cell r="R1237"/>
          <cell r="S1237"/>
          <cell r="T1237"/>
          <cell r="U1237"/>
          <cell r="V1237"/>
          <cell r="W1237"/>
          <cell r="X1237">
            <v>0</v>
          </cell>
          <cell r="Y1237"/>
          <cell r="Z1237"/>
          <cell r="AA1237">
            <v>0</v>
          </cell>
          <cell r="AB1237"/>
          <cell r="AC1237"/>
          <cell r="AD1237" t="str">
            <v>.</v>
          </cell>
          <cell r="AE1237">
            <v>0</v>
          </cell>
          <cell r="AF1237">
            <v>0</v>
          </cell>
          <cell r="AG1237">
            <v>0</v>
          </cell>
          <cell r="AH1237">
            <v>0</v>
          </cell>
          <cell r="AI1237">
            <v>0</v>
          </cell>
          <cell r="AJ1237">
            <v>0</v>
          </cell>
          <cell r="AK1237">
            <v>0</v>
          </cell>
          <cell r="AL1237">
            <v>0</v>
          </cell>
          <cell r="AM1237">
            <v>0</v>
          </cell>
          <cell r="AN1237">
            <v>0</v>
          </cell>
          <cell r="AO1237">
            <v>0</v>
          </cell>
          <cell r="AP1237">
            <v>0</v>
          </cell>
          <cell r="AQ1237">
            <v>0</v>
          </cell>
          <cell r="AR1237">
            <v>0</v>
          </cell>
          <cell r="AS1237">
            <v>0</v>
          </cell>
          <cell r="AT1237">
            <v>0</v>
          </cell>
          <cell r="AU1237">
            <v>0</v>
          </cell>
          <cell r="AV1237">
            <v>0</v>
          </cell>
          <cell r="AW1237">
            <v>0</v>
          </cell>
          <cell r="AX1237">
            <v>0</v>
          </cell>
          <cell r="AY1237">
            <v>0</v>
          </cell>
          <cell r="AZ1237">
            <v>0</v>
          </cell>
          <cell r="BA1237">
            <v>0</v>
          </cell>
          <cell r="BB1237">
            <v>0</v>
          </cell>
          <cell r="BC1237">
            <v>0</v>
          </cell>
          <cell r="BD1237">
            <v>0</v>
          </cell>
          <cell r="BE1237">
            <v>0</v>
          </cell>
          <cell r="BF1237">
            <v>0</v>
          </cell>
          <cell r="BG1237">
            <v>0</v>
          </cell>
          <cell r="BH1237">
            <v>0</v>
          </cell>
          <cell r="BI1237">
            <v>0</v>
          </cell>
          <cell r="BJ1237">
            <v>0</v>
          </cell>
          <cell r="BK1237">
            <v>0</v>
          </cell>
          <cell r="BL1237">
            <v>0</v>
          </cell>
          <cell r="BM1237">
            <v>0</v>
          </cell>
          <cell r="BN1237">
            <v>0</v>
          </cell>
          <cell r="BO1237">
            <v>0</v>
          </cell>
          <cell r="BP1237">
            <v>0</v>
          </cell>
          <cell r="BQ1237">
            <v>0</v>
          </cell>
          <cell r="BR1237">
            <v>0</v>
          </cell>
          <cell r="BS1237">
            <v>0</v>
          </cell>
          <cell r="BT1237">
            <v>0</v>
          </cell>
          <cell r="BU1237">
            <v>0</v>
          </cell>
          <cell r="BV1237">
            <v>0</v>
          </cell>
          <cell r="BW1237">
            <v>0</v>
          </cell>
          <cell r="BX1237">
            <v>0</v>
          </cell>
          <cell r="BY1237">
            <v>0</v>
          </cell>
          <cell r="BZ1237">
            <v>0</v>
          </cell>
          <cell r="CA1237">
            <v>0</v>
          </cell>
          <cell r="CB1237">
            <v>0</v>
          </cell>
          <cell r="CC1237">
            <v>0</v>
          </cell>
          <cell r="CD1237">
            <v>0</v>
          </cell>
          <cell r="CE1237">
            <v>0</v>
          </cell>
          <cell r="CF1237">
            <v>0</v>
          </cell>
          <cell r="CG1237">
            <v>0</v>
          </cell>
          <cell r="CH1237">
            <v>0</v>
          </cell>
          <cell r="CI1237">
            <v>0</v>
          </cell>
          <cell r="CJ1237">
            <v>0</v>
          </cell>
          <cell r="CK1237">
            <v>0</v>
          </cell>
          <cell r="CL1237">
            <v>0</v>
          </cell>
          <cell r="CM1237">
            <v>0</v>
          </cell>
          <cell r="DC1237" t="str">
            <v>000000000000000000000000000000000</v>
          </cell>
          <cell r="DD1237" t="str">
            <v>No Error</v>
          </cell>
          <cell r="DE1237" t="str">
            <v>No Error</v>
          </cell>
          <cell r="DF1237" t="str">
            <v>No Error</v>
          </cell>
          <cell r="DG1237" t="str">
            <v>No Error</v>
          </cell>
          <cell r="DH1237" t="str">
            <v>No Error</v>
          </cell>
          <cell r="DI1237" t="str">
            <v>No Error</v>
          </cell>
          <cell r="DJ1237" t="str">
            <v>No Error</v>
          </cell>
          <cell r="DK1237" t="str">
            <v>No Error</v>
          </cell>
          <cell r="DL1237" t="str">
            <v>No Error</v>
          </cell>
          <cell r="DM1237" t="str">
            <v>No Error</v>
          </cell>
          <cell r="DN1237" t="str">
            <v>No Error</v>
          </cell>
          <cell r="DO1237" t="str">
            <v>No Error</v>
          </cell>
          <cell r="DP1237" t="str">
            <v>No Error</v>
          </cell>
          <cell r="DQ1237" t="str">
            <v>No Error</v>
          </cell>
          <cell r="DR1237" t="str">
            <v>No Error</v>
          </cell>
          <cell r="DS1237" t="str">
            <v>No Error</v>
          </cell>
          <cell r="DT1237" t="str">
            <v>No Error</v>
          </cell>
          <cell r="DU1237" t="str">
            <v>No Error</v>
          </cell>
          <cell r="DV1237" t="str">
            <v>No Error</v>
          </cell>
          <cell r="DW1237" t="str">
            <v>No Error</v>
          </cell>
          <cell r="DX1237" t="str">
            <v>No Error</v>
          </cell>
          <cell r="DY1237" t="str">
            <v>No Error</v>
          </cell>
          <cell r="DZ1237" t="str">
            <v>No Error</v>
          </cell>
          <cell r="EA1237" t="str">
            <v>No Error</v>
          </cell>
          <cell r="EB1237" t="str">
            <v>No Error</v>
          </cell>
          <cell r="EC1237" t="str">
            <v>No Error</v>
          </cell>
          <cell r="ED1237" t="str">
            <v>No Error</v>
          </cell>
          <cell r="EE1237" t="str">
            <v>No Error</v>
          </cell>
          <cell r="EF1237" t="str">
            <v>No Error</v>
          </cell>
          <cell r="EG1237" t="str">
            <v>No Error</v>
          </cell>
          <cell r="EH1237" t="str">
            <v>No Error</v>
          </cell>
          <cell r="EI1237" t="str">
            <v>No Error</v>
          </cell>
          <cell r="EJ1237" t="str">
            <v>No Error</v>
          </cell>
          <cell r="EK1237" t="str">
            <v>No Error</v>
          </cell>
          <cell r="EL1237" t="str">
            <v>No Error</v>
          </cell>
          <cell r="EM1237" t="str">
            <v>No Error</v>
          </cell>
          <cell r="EN1237" t="str">
            <v>No Error</v>
          </cell>
          <cell r="EO1237" t="str">
            <v>No Error</v>
          </cell>
          <cell r="EP1237" t="str">
            <v>No Error</v>
          </cell>
          <cell r="EQ1237" t="str">
            <v>No Error</v>
          </cell>
          <cell r="ER1237" t="str">
            <v>No Error</v>
          </cell>
          <cell r="ES1237" t="str">
            <v>No Error</v>
          </cell>
          <cell r="ET1237" t="str">
            <v>No Error</v>
          </cell>
          <cell r="EU1237" t="str">
            <v>No Error</v>
          </cell>
          <cell r="EV1237" t="str">
            <v>No Error</v>
          </cell>
          <cell r="EW1237" t="str">
            <v>No Error</v>
          </cell>
          <cell r="EX1237" t="str">
            <v>No Error</v>
          </cell>
          <cell r="EY1237" t="str">
            <v>No Error</v>
          </cell>
          <cell r="EZ1237" t="str">
            <v>No Error</v>
          </cell>
          <cell r="FA1237" t="str">
            <v>No Error</v>
          </cell>
          <cell r="FB1237" t="str">
            <v>No Error</v>
          </cell>
          <cell r="FC1237" t="str">
            <v>No Error</v>
          </cell>
          <cell r="FD1237" t="str">
            <v>No Error</v>
          </cell>
          <cell r="FE1237" t="str">
            <v>No Error</v>
          </cell>
          <cell r="FF1237" t="str">
            <v>No Error</v>
          </cell>
          <cell r="FG1237" t="str">
            <v>No Error</v>
          </cell>
          <cell r="FH1237" t="str">
            <v>No Error</v>
          </cell>
          <cell r="FI1237" t="str">
            <v>No Error</v>
          </cell>
          <cell r="FJ1237" t="str">
            <v>No Error</v>
          </cell>
          <cell r="FK1237" t="str">
            <v>No Error</v>
          </cell>
          <cell r="FL1237" t="str">
            <v>No Error</v>
          </cell>
        </row>
        <row r="1238">
          <cell r="D1238"/>
          <cell r="E1238"/>
          <cell r="F1238"/>
          <cell r="G1238"/>
          <cell r="H1238">
            <v>0</v>
          </cell>
          <cell r="I1238"/>
          <cell r="J1238"/>
          <cell r="K1238">
            <v>0</v>
          </cell>
          <cell r="L1238">
            <v>0</v>
          </cell>
          <cell r="M1238">
            <v>0</v>
          </cell>
          <cell r="N1238"/>
          <cell r="O1238"/>
          <cell r="P1238"/>
          <cell r="Q1238">
            <v>0</v>
          </cell>
          <cell r="R1238"/>
          <cell r="S1238"/>
          <cell r="T1238"/>
          <cell r="U1238"/>
          <cell r="V1238"/>
          <cell r="W1238"/>
          <cell r="X1238">
            <v>0</v>
          </cell>
          <cell r="Y1238"/>
          <cell r="Z1238"/>
          <cell r="AA1238">
            <v>0</v>
          </cell>
          <cell r="AB1238"/>
          <cell r="AC1238"/>
          <cell r="AD1238" t="str">
            <v>.</v>
          </cell>
          <cell r="AE1238">
            <v>0</v>
          </cell>
          <cell r="AF1238">
            <v>0</v>
          </cell>
          <cell r="AG1238">
            <v>0</v>
          </cell>
          <cell r="AH1238">
            <v>0</v>
          </cell>
          <cell r="AI1238">
            <v>0</v>
          </cell>
          <cell r="AJ1238">
            <v>0</v>
          </cell>
          <cell r="AK1238">
            <v>0</v>
          </cell>
          <cell r="AL1238">
            <v>0</v>
          </cell>
          <cell r="AM1238">
            <v>0</v>
          </cell>
          <cell r="AN1238">
            <v>0</v>
          </cell>
          <cell r="AO1238">
            <v>0</v>
          </cell>
          <cell r="AP1238">
            <v>0</v>
          </cell>
          <cell r="AQ1238">
            <v>0</v>
          </cell>
          <cell r="AR1238">
            <v>0</v>
          </cell>
          <cell r="AS1238">
            <v>0</v>
          </cell>
          <cell r="AT1238">
            <v>0</v>
          </cell>
          <cell r="AU1238">
            <v>0</v>
          </cell>
          <cell r="AV1238">
            <v>0</v>
          </cell>
          <cell r="AW1238">
            <v>0</v>
          </cell>
          <cell r="AX1238">
            <v>0</v>
          </cell>
          <cell r="AY1238">
            <v>0</v>
          </cell>
          <cell r="AZ1238">
            <v>0</v>
          </cell>
          <cell r="BA1238">
            <v>0</v>
          </cell>
          <cell r="BB1238">
            <v>0</v>
          </cell>
          <cell r="BC1238">
            <v>0</v>
          </cell>
          <cell r="BD1238">
            <v>0</v>
          </cell>
          <cell r="BE1238">
            <v>0</v>
          </cell>
          <cell r="BF1238">
            <v>0</v>
          </cell>
          <cell r="BG1238">
            <v>0</v>
          </cell>
          <cell r="BH1238">
            <v>0</v>
          </cell>
          <cell r="BI1238">
            <v>0</v>
          </cell>
          <cell r="BJ1238">
            <v>0</v>
          </cell>
          <cell r="BK1238">
            <v>0</v>
          </cell>
          <cell r="BL1238">
            <v>0</v>
          </cell>
          <cell r="BM1238">
            <v>0</v>
          </cell>
          <cell r="BN1238">
            <v>0</v>
          </cell>
          <cell r="BO1238">
            <v>0</v>
          </cell>
          <cell r="BP1238">
            <v>0</v>
          </cell>
          <cell r="BQ1238">
            <v>0</v>
          </cell>
          <cell r="BR1238">
            <v>0</v>
          </cell>
          <cell r="BS1238">
            <v>0</v>
          </cell>
          <cell r="BT1238">
            <v>0</v>
          </cell>
          <cell r="BU1238">
            <v>0</v>
          </cell>
          <cell r="BV1238">
            <v>0</v>
          </cell>
          <cell r="BW1238">
            <v>0</v>
          </cell>
          <cell r="BX1238">
            <v>0</v>
          </cell>
          <cell r="BY1238">
            <v>0</v>
          </cell>
          <cell r="BZ1238">
            <v>0</v>
          </cell>
          <cell r="CA1238">
            <v>0</v>
          </cell>
          <cell r="CB1238">
            <v>0</v>
          </cell>
          <cell r="CC1238">
            <v>0</v>
          </cell>
          <cell r="CD1238">
            <v>0</v>
          </cell>
          <cell r="CE1238">
            <v>0</v>
          </cell>
          <cell r="CF1238">
            <v>0</v>
          </cell>
          <cell r="CG1238">
            <v>0</v>
          </cell>
          <cell r="CH1238">
            <v>0</v>
          </cell>
          <cell r="CI1238">
            <v>0</v>
          </cell>
          <cell r="CJ1238">
            <v>0</v>
          </cell>
          <cell r="CK1238">
            <v>0</v>
          </cell>
          <cell r="CL1238">
            <v>0</v>
          </cell>
          <cell r="CM1238">
            <v>0</v>
          </cell>
          <cell r="DC1238" t="str">
            <v>000000000000000000000000000000000</v>
          </cell>
          <cell r="DD1238" t="str">
            <v>No Error</v>
          </cell>
          <cell r="DE1238" t="str">
            <v>No Error</v>
          </cell>
          <cell r="DF1238" t="str">
            <v>No Error</v>
          </cell>
          <cell r="DG1238" t="str">
            <v>No Error</v>
          </cell>
          <cell r="DH1238" t="str">
            <v>No Error</v>
          </cell>
          <cell r="DI1238" t="str">
            <v>No Error</v>
          </cell>
          <cell r="DJ1238" t="str">
            <v>No Error</v>
          </cell>
          <cell r="DK1238" t="str">
            <v>No Error</v>
          </cell>
          <cell r="DL1238" t="str">
            <v>No Error</v>
          </cell>
          <cell r="DM1238" t="str">
            <v>No Error</v>
          </cell>
          <cell r="DN1238" t="str">
            <v>No Error</v>
          </cell>
          <cell r="DO1238" t="str">
            <v>No Error</v>
          </cell>
          <cell r="DP1238" t="str">
            <v>No Error</v>
          </cell>
          <cell r="DQ1238" t="str">
            <v>No Error</v>
          </cell>
          <cell r="DR1238" t="str">
            <v>No Error</v>
          </cell>
          <cell r="DS1238" t="str">
            <v>No Error</v>
          </cell>
          <cell r="DT1238" t="str">
            <v>No Error</v>
          </cell>
          <cell r="DU1238" t="str">
            <v>No Error</v>
          </cell>
          <cell r="DV1238" t="str">
            <v>No Error</v>
          </cell>
          <cell r="DW1238" t="str">
            <v>No Error</v>
          </cell>
          <cell r="DX1238" t="str">
            <v>No Error</v>
          </cell>
          <cell r="DY1238" t="str">
            <v>No Error</v>
          </cell>
          <cell r="DZ1238" t="str">
            <v>No Error</v>
          </cell>
          <cell r="EA1238" t="str">
            <v>No Error</v>
          </cell>
          <cell r="EB1238" t="str">
            <v>No Error</v>
          </cell>
          <cell r="EC1238" t="str">
            <v>No Error</v>
          </cell>
          <cell r="ED1238" t="str">
            <v>No Error</v>
          </cell>
          <cell r="EE1238" t="str">
            <v>No Error</v>
          </cell>
          <cell r="EF1238" t="str">
            <v>No Error</v>
          </cell>
          <cell r="EG1238" t="str">
            <v>No Error</v>
          </cell>
          <cell r="EH1238" t="str">
            <v>No Error</v>
          </cell>
          <cell r="EI1238" t="str">
            <v>No Error</v>
          </cell>
          <cell r="EJ1238" t="str">
            <v>No Error</v>
          </cell>
          <cell r="EK1238" t="str">
            <v>No Error</v>
          </cell>
          <cell r="EL1238" t="str">
            <v>No Error</v>
          </cell>
          <cell r="EM1238" t="str">
            <v>No Error</v>
          </cell>
          <cell r="EN1238" t="str">
            <v>No Error</v>
          </cell>
          <cell r="EO1238" t="str">
            <v>No Error</v>
          </cell>
          <cell r="EP1238" t="str">
            <v>No Error</v>
          </cell>
          <cell r="EQ1238" t="str">
            <v>No Error</v>
          </cell>
          <cell r="ER1238" t="str">
            <v>No Error</v>
          </cell>
          <cell r="ES1238" t="str">
            <v>No Error</v>
          </cell>
          <cell r="ET1238" t="str">
            <v>No Error</v>
          </cell>
          <cell r="EU1238" t="str">
            <v>No Error</v>
          </cell>
          <cell r="EV1238" t="str">
            <v>No Error</v>
          </cell>
          <cell r="EW1238" t="str">
            <v>No Error</v>
          </cell>
          <cell r="EX1238" t="str">
            <v>No Error</v>
          </cell>
          <cell r="EY1238" t="str">
            <v>No Error</v>
          </cell>
          <cell r="EZ1238" t="str">
            <v>No Error</v>
          </cell>
          <cell r="FA1238" t="str">
            <v>No Error</v>
          </cell>
          <cell r="FB1238" t="str">
            <v>No Error</v>
          </cell>
          <cell r="FC1238" t="str">
            <v>No Error</v>
          </cell>
          <cell r="FD1238" t="str">
            <v>No Error</v>
          </cell>
          <cell r="FE1238" t="str">
            <v>No Error</v>
          </cell>
          <cell r="FF1238" t="str">
            <v>No Error</v>
          </cell>
          <cell r="FG1238" t="str">
            <v>No Error</v>
          </cell>
          <cell r="FH1238" t="str">
            <v>No Error</v>
          </cell>
          <cell r="FI1238" t="str">
            <v>No Error</v>
          </cell>
          <cell r="FJ1238" t="str">
            <v>No Error</v>
          </cell>
          <cell r="FK1238" t="str">
            <v>No Error</v>
          </cell>
          <cell r="FL1238" t="str">
            <v>No Error</v>
          </cell>
        </row>
        <row r="1239">
          <cell r="D1239"/>
          <cell r="E1239"/>
          <cell r="F1239"/>
          <cell r="G1239"/>
          <cell r="H1239">
            <v>0</v>
          </cell>
          <cell r="I1239"/>
          <cell r="J1239"/>
          <cell r="K1239">
            <v>0</v>
          </cell>
          <cell r="L1239">
            <v>0</v>
          </cell>
          <cell r="M1239">
            <v>0</v>
          </cell>
          <cell r="N1239"/>
          <cell r="O1239"/>
          <cell r="P1239"/>
          <cell r="Q1239">
            <v>0</v>
          </cell>
          <cell r="R1239"/>
          <cell r="S1239"/>
          <cell r="T1239"/>
          <cell r="U1239"/>
          <cell r="V1239"/>
          <cell r="W1239"/>
          <cell r="X1239">
            <v>0</v>
          </cell>
          <cell r="Y1239"/>
          <cell r="Z1239"/>
          <cell r="AA1239">
            <v>0</v>
          </cell>
          <cell r="AB1239"/>
          <cell r="AC1239"/>
          <cell r="AD1239" t="str">
            <v>.</v>
          </cell>
          <cell r="AE1239">
            <v>0</v>
          </cell>
          <cell r="AF1239">
            <v>0</v>
          </cell>
          <cell r="AG1239">
            <v>0</v>
          </cell>
          <cell r="AH1239">
            <v>0</v>
          </cell>
          <cell r="AI1239">
            <v>0</v>
          </cell>
          <cell r="AJ1239">
            <v>0</v>
          </cell>
          <cell r="AK1239">
            <v>0</v>
          </cell>
          <cell r="AL1239">
            <v>0</v>
          </cell>
          <cell r="AM1239">
            <v>0</v>
          </cell>
          <cell r="AN1239">
            <v>0</v>
          </cell>
          <cell r="AO1239">
            <v>0</v>
          </cell>
          <cell r="AP1239">
            <v>0</v>
          </cell>
          <cell r="AQ1239">
            <v>0</v>
          </cell>
          <cell r="AR1239">
            <v>0</v>
          </cell>
          <cell r="AS1239">
            <v>0</v>
          </cell>
          <cell r="AT1239">
            <v>0</v>
          </cell>
          <cell r="AU1239">
            <v>0</v>
          </cell>
          <cell r="AV1239">
            <v>0</v>
          </cell>
          <cell r="AW1239">
            <v>0</v>
          </cell>
          <cell r="AX1239">
            <v>0</v>
          </cell>
          <cell r="AY1239">
            <v>0</v>
          </cell>
          <cell r="AZ1239">
            <v>0</v>
          </cell>
          <cell r="BA1239">
            <v>0</v>
          </cell>
          <cell r="BB1239">
            <v>0</v>
          </cell>
          <cell r="BC1239">
            <v>0</v>
          </cell>
          <cell r="BD1239">
            <v>0</v>
          </cell>
          <cell r="BE1239">
            <v>0</v>
          </cell>
          <cell r="BF1239">
            <v>0</v>
          </cell>
          <cell r="BG1239">
            <v>0</v>
          </cell>
          <cell r="BH1239">
            <v>0</v>
          </cell>
          <cell r="BI1239">
            <v>0</v>
          </cell>
          <cell r="BJ1239">
            <v>0</v>
          </cell>
          <cell r="BK1239">
            <v>0</v>
          </cell>
          <cell r="BL1239">
            <v>0</v>
          </cell>
          <cell r="BM1239">
            <v>0</v>
          </cell>
          <cell r="BN1239">
            <v>0</v>
          </cell>
          <cell r="BO1239">
            <v>0</v>
          </cell>
          <cell r="BP1239">
            <v>0</v>
          </cell>
          <cell r="BQ1239">
            <v>0</v>
          </cell>
          <cell r="BR1239">
            <v>0</v>
          </cell>
          <cell r="BS1239">
            <v>0</v>
          </cell>
          <cell r="BT1239">
            <v>0</v>
          </cell>
          <cell r="BU1239">
            <v>0</v>
          </cell>
          <cell r="BV1239">
            <v>0</v>
          </cell>
          <cell r="BW1239">
            <v>0</v>
          </cell>
          <cell r="BX1239">
            <v>0</v>
          </cell>
          <cell r="BY1239">
            <v>0</v>
          </cell>
          <cell r="BZ1239">
            <v>0</v>
          </cell>
          <cell r="CA1239">
            <v>0</v>
          </cell>
          <cell r="CB1239">
            <v>0</v>
          </cell>
          <cell r="CC1239">
            <v>0</v>
          </cell>
          <cell r="CD1239">
            <v>0</v>
          </cell>
          <cell r="CE1239">
            <v>0</v>
          </cell>
          <cell r="CF1239">
            <v>0</v>
          </cell>
          <cell r="CG1239">
            <v>0</v>
          </cell>
          <cell r="CH1239">
            <v>0</v>
          </cell>
          <cell r="CI1239">
            <v>0</v>
          </cell>
          <cell r="CJ1239">
            <v>0</v>
          </cell>
          <cell r="CK1239">
            <v>0</v>
          </cell>
          <cell r="CL1239">
            <v>0</v>
          </cell>
          <cell r="CM1239">
            <v>0</v>
          </cell>
          <cell r="DC1239" t="str">
            <v>000000000000000000000000000000000</v>
          </cell>
          <cell r="DD1239" t="str">
            <v>No Error</v>
          </cell>
          <cell r="DE1239" t="str">
            <v>No Error</v>
          </cell>
          <cell r="DF1239" t="str">
            <v>No Error</v>
          </cell>
          <cell r="DG1239" t="str">
            <v>No Error</v>
          </cell>
          <cell r="DH1239" t="str">
            <v>No Error</v>
          </cell>
          <cell r="DI1239" t="str">
            <v>No Error</v>
          </cell>
          <cell r="DJ1239" t="str">
            <v>No Error</v>
          </cell>
          <cell r="DK1239" t="str">
            <v>No Error</v>
          </cell>
          <cell r="DL1239" t="str">
            <v>No Error</v>
          </cell>
          <cell r="DM1239" t="str">
            <v>No Error</v>
          </cell>
          <cell r="DN1239" t="str">
            <v>No Error</v>
          </cell>
          <cell r="DO1239" t="str">
            <v>No Error</v>
          </cell>
          <cell r="DP1239" t="str">
            <v>No Error</v>
          </cell>
          <cell r="DQ1239" t="str">
            <v>No Error</v>
          </cell>
          <cell r="DR1239" t="str">
            <v>No Error</v>
          </cell>
          <cell r="DS1239" t="str">
            <v>No Error</v>
          </cell>
          <cell r="DT1239" t="str">
            <v>No Error</v>
          </cell>
          <cell r="DU1239" t="str">
            <v>No Error</v>
          </cell>
          <cell r="DV1239" t="str">
            <v>No Error</v>
          </cell>
          <cell r="DW1239" t="str">
            <v>No Error</v>
          </cell>
          <cell r="DX1239" t="str">
            <v>No Error</v>
          </cell>
          <cell r="DY1239" t="str">
            <v>No Error</v>
          </cell>
          <cell r="DZ1239" t="str">
            <v>No Error</v>
          </cell>
          <cell r="EA1239" t="str">
            <v>No Error</v>
          </cell>
          <cell r="EB1239" t="str">
            <v>No Error</v>
          </cell>
          <cell r="EC1239" t="str">
            <v>No Error</v>
          </cell>
          <cell r="ED1239" t="str">
            <v>No Error</v>
          </cell>
          <cell r="EE1239" t="str">
            <v>No Error</v>
          </cell>
          <cell r="EF1239" t="str">
            <v>No Error</v>
          </cell>
          <cell r="EG1239" t="str">
            <v>No Error</v>
          </cell>
          <cell r="EH1239" t="str">
            <v>No Error</v>
          </cell>
          <cell r="EI1239" t="str">
            <v>No Error</v>
          </cell>
          <cell r="EJ1239" t="str">
            <v>No Error</v>
          </cell>
          <cell r="EK1239" t="str">
            <v>No Error</v>
          </cell>
          <cell r="EL1239" t="str">
            <v>No Error</v>
          </cell>
          <cell r="EM1239" t="str">
            <v>No Error</v>
          </cell>
          <cell r="EN1239" t="str">
            <v>No Error</v>
          </cell>
          <cell r="EO1239" t="str">
            <v>No Error</v>
          </cell>
          <cell r="EP1239" t="str">
            <v>No Error</v>
          </cell>
          <cell r="EQ1239" t="str">
            <v>No Error</v>
          </cell>
          <cell r="ER1239" t="str">
            <v>No Error</v>
          </cell>
          <cell r="ES1239" t="str">
            <v>No Error</v>
          </cell>
          <cell r="ET1239" t="str">
            <v>No Error</v>
          </cell>
          <cell r="EU1239" t="str">
            <v>No Error</v>
          </cell>
          <cell r="EV1239" t="str">
            <v>No Error</v>
          </cell>
          <cell r="EW1239" t="str">
            <v>No Error</v>
          </cell>
          <cell r="EX1239" t="str">
            <v>No Error</v>
          </cell>
          <cell r="EY1239" t="str">
            <v>No Error</v>
          </cell>
          <cell r="EZ1239" t="str">
            <v>No Error</v>
          </cell>
          <cell r="FA1239" t="str">
            <v>No Error</v>
          </cell>
          <cell r="FB1239" t="str">
            <v>No Error</v>
          </cell>
          <cell r="FC1239" t="str">
            <v>No Error</v>
          </cell>
          <cell r="FD1239" t="str">
            <v>No Error</v>
          </cell>
          <cell r="FE1239" t="str">
            <v>No Error</v>
          </cell>
          <cell r="FF1239" t="str">
            <v>No Error</v>
          </cell>
          <cell r="FG1239" t="str">
            <v>No Error</v>
          </cell>
          <cell r="FH1239" t="str">
            <v>No Error</v>
          </cell>
          <cell r="FI1239" t="str">
            <v>No Error</v>
          </cell>
          <cell r="FJ1239" t="str">
            <v>No Error</v>
          </cell>
          <cell r="FK1239" t="str">
            <v>No Error</v>
          </cell>
          <cell r="FL1239" t="str">
            <v>No Error</v>
          </cell>
        </row>
        <row r="1240">
          <cell r="D1240"/>
          <cell r="E1240"/>
          <cell r="F1240"/>
          <cell r="G1240"/>
          <cell r="H1240">
            <v>0</v>
          </cell>
          <cell r="I1240"/>
          <cell r="J1240"/>
          <cell r="K1240">
            <v>0</v>
          </cell>
          <cell r="L1240">
            <v>0</v>
          </cell>
          <cell r="M1240">
            <v>0</v>
          </cell>
          <cell r="N1240"/>
          <cell r="O1240"/>
          <cell r="P1240"/>
          <cell r="Q1240">
            <v>0</v>
          </cell>
          <cell r="R1240"/>
          <cell r="S1240"/>
          <cell r="T1240"/>
          <cell r="U1240"/>
          <cell r="V1240"/>
          <cell r="W1240"/>
          <cell r="X1240">
            <v>0</v>
          </cell>
          <cell r="Y1240"/>
          <cell r="Z1240"/>
          <cell r="AA1240">
            <v>0</v>
          </cell>
          <cell r="AB1240"/>
          <cell r="AC1240"/>
          <cell r="AD1240" t="str">
            <v>.</v>
          </cell>
          <cell r="AE1240">
            <v>0</v>
          </cell>
          <cell r="AF1240">
            <v>0</v>
          </cell>
          <cell r="AG1240">
            <v>0</v>
          </cell>
          <cell r="AH1240">
            <v>0</v>
          </cell>
          <cell r="AI1240">
            <v>0</v>
          </cell>
          <cell r="AJ1240">
            <v>0</v>
          </cell>
          <cell r="AK1240">
            <v>0</v>
          </cell>
          <cell r="AL1240">
            <v>0</v>
          </cell>
          <cell r="AM1240">
            <v>0</v>
          </cell>
          <cell r="AN1240">
            <v>0</v>
          </cell>
          <cell r="AO1240">
            <v>0</v>
          </cell>
          <cell r="AP1240">
            <v>0</v>
          </cell>
          <cell r="AQ1240">
            <v>0</v>
          </cell>
          <cell r="AR1240">
            <v>0</v>
          </cell>
          <cell r="AS1240">
            <v>0</v>
          </cell>
          <cell r="AT1240">
            <v>0</v>
          </cell>
          <cell r="AU1240">
            <v>0</v>
          </cell>
          <cell r="AV1240">
            <v>0</v>
          </cell>
          <cell r="AW1240">
            <v>0</v>
          </cell>
          <cell r="AX1240">
            <v>0</v>
          </cell>
          <cell r="AY1240">
            <v>0</v>
          </cell>
          <cell r="AZ1240">
            <v>0</v>
          </cell>
          <cell r="BA1240">
            <v>0</v>
          </cell>
          <cell r="BB1240">
            <v>0</v>
          </cell>
          <cell r="BC1240">
            <v>0</v>
          </cell>
          <cell r="BD1240">
            <v>0</v>
          </cell>
          <cell r="BE1240">
            <v>0</v>
          </cell>
          <cell r="BF1240">
            <v>0</v>
          </cell>
          <cell r="BG1240">
            <v>0</v>
          </cell>
          <cell r="BH1240">
            <v>0</v>
          </cell>
          <cell r="BI1240">
            <v>0</v>
          </cell>
          <cell r="BJ1240">
            <v>0</v>
          </cell>
          <cell r="BK1240">
            <v>0</v>
          </cell>
          <cell r="BL1240">
            <v>0</v>
          </cell>
          <cell r="BM1240">
            <v>0</v>
          </cell>
          <cell r="BN1240">
            <v>0</v>
          </cell>
          <cell r="BO1240">
            <v>0</v>
          </cell>
          <cell r="BP1240">
            <v>0</v>
          </cell>
          <cell r="BQ1240">
            <v>0</v>
          </cell>
          <cell r="BR1240">
            <v>0</v>
          </cell>
          <cell r="BS1240">
            <v>0</v>
          </cell>
          <cell r="BT1240">
            <v>0</v>
          </cell>
          <cell r="BU1240">
            <v>0</v>
          </cell>
          <cell r="BV1240">
            <v>0</v>
          </cell>
          <cell r="BW1240">
            <v>0</v>
          </cell>
          <cell r="BX1240">
            <v>0</v>
          </cell>
          <cell r="BY1240">
            <v>0</v>
          </cell>
          <cell r="BZ1240">
            <v>0</v>
          </cell>
          <cell r="CA1240">
            <v>0</v>
          </cell>
          <cell r="CB1240">
            <v>0</v>
          </cell>
          <cell r="CC1240">
            <v>0</v>
          </cell>
          <cell r="CD1240">
            <v>0</v>
          </cell>
          <cell r="CE1240">
            <v>0</v>
          </cell>
          <cell r="CF1240">
            <v>0</v>
          </cell>
          <cell r="CG1240">
            <v>0</v>
          </cell>
          <cell r="CH1240">
            <v>0</v>
          </cell>
          <cell r="CI1240">
            <v>0</v>
          </cell>
          <cell r="CJ1240">
            <v>0</v>
          </cell>
          <cell r="CK1240">
            <v>0</v>
          </cell>
          <cell r="CL1240">
            <v>0</v>
          </cell>
          <cell r="CM1240">
            <v>0</v>
          </cell>
          <cell r="DC1240" t="str">
            <v>000000000000000000000000000000000</v>
          </cell>
          <cell r="DD1240" t="str">
            <v>No Error</v>
          </cell>
          <cell r="DE1240" t="str">
            <v>No Error</v>
          </cell>
          <cell r="DF1240" t="str">
            <v>No Error</v>
          </cell>
          <cell r="DG1240" t="str">
            <v>No Error</v>
          </cell>
          <cell r="DH1240" t="str">
            <v>No Error</v>
          </cell>
          <cell r="DI1240" t="str">
            <v>No Error</v>
          </cell>
          <cell r="DJ1240" t="str">
            <v>No Error</v>
          </cell>
          <cell r="DK1240" t="str">
            <v>No Error</v>
          </cell>
          <cell r="DL1240" t="str">
            <v>No Error</v>
          </cell>
          <cell r="DM1240" t="str">
            <v>No Error</v>
          </cell>
          <cell r="DN1240" t="str">
            <v>No Error</v>
          </cell>
          <cell r="DO1240" t="str">
            <v>No Error</v>
          </cell>
          <cell r="DP1240" t="str">
            <v>No Error</v>
          </cell>
          <cell r="DQ1240" t="str">
            <v>No Error</v>
          </cell>
          <cell r="DR1240" t="str">
            <v>No Error</v>
          </cell>
          <cell r="DS1240" t="str">
            <v>No Error</v>
          </cell>
          <cell r="DT1240" t="str">
            <v>No Error</v>
          </cell>
          <cell r="DU1240" t="str">
            <v>No Error</v>
          </cell>
          <cell r="DV1240" t="str">
            <v>No Error</v>
          </cell>
          <cell r="DW1240" t="str">
            <v>No Error</v>
          </cell>
          <cell r="DX1240" t="str">
            <v>No Error</v>
          </cell>
          <cell r="DY1240" t="str">
            <v>No Error</v>
          </cell>
          <cell r="DZ1240" t="str">
            <v>No Error</v>
          </cell>
          <cell r="EA1240" t="str">
            <v>No Error</v>
          </cell>
          <cell r="EB1240" t="str">
            <v>No Error</v>
          </cell>
          <cell r="EC1240" t="str">
            <v>No Error</v>
          </cell>
          <cell r="ED1240" t="str">
            <v>No Error</v>
          </cell>
          <cell r="EE1240" t="str">
            <v>No Error</v>
          </cell>
          <cell r="EF1240" t="str">
            <v>No Error</v>
          </cell>
          <cell r="EG1240" t="str">
            <v>No Error</v>
          </cell>
          <cell r="EH1240" t="str">
            <v>No Error</v>
          </cell>
          <cell r="EI1240" t="str">
            <v>No Error</v>
          </cell>
          <cell r="EJ1240" t="str">
            <v>No Error</v>
          </cell>
          <cell r="EK1240" t="str">
            <v>No Error</v>
          </cell>
          <cell r="EL1240" t="str">
            <v>No Error</v>
          </cell>
          <cell r="EM1240" t="str">
            <v>No Error</v>
          </cell>
          <cell r="EN1240" t="str">
            <v>No Error</v>
          </cell>
          <cell r="EO1240" t="str">
            <v>No Error</v>
          </cell>
          <cell r="EP1240" t="str">
            <v>No Error</v>
          </cell>
          <cell r="EQ1240" t="str">
            <v>No Error</v>
          </cell>
          <cell r="ER1240" t="str">
            <v>No Error</v>
          </cell>
          <cell r="ES1240" t="str">
            <v>No Error</v>
          </cell>
          <cell r="ET1240" t="str">
            <v>No Error</v>
          </cell>
          <cell r="EU1240" t="str">
            <v>No Error</v>
          </cell>
          <cell r="EV1240" t="str">
            <v>No Error</v>
          </cell>
          <cell r="EW1240" t="str">
            <v>No Error</v>
          </cell>
          <cell r="EX1240" t="str">
            <v>No Error</v>
          </cell>
          <cell r="EY1240" t="str">
            <v>No Error</v>
          </cell>
          <cell r="EZ1240" t="str">
            <v>No Error</v>
          </cell>
          <cell r="FA1240" t="str">
            <v>No Error</v>
          </cell>
          <cell r="FB1240" t="str">
            <v>No Error</v>
          </cell>
          <cell r="FC1240" t="str">
            <v>No Error</v>
          </cell>
          <cell r="FD1240" t="str">
            <v>No Error</v>
          </cell>
          <cell r="FE1240" t="str">
            <v>No Error</v>
          </cell>
          <cell r="FF1240" t="str">
            <v>No Error</v>
          </cell>
          <cell r="FG1240" t="str">
            <v>No Error</v>
          </cell>
          <cell r="FH1240" t="str">
            <v>No Error</v>
          </cell>
          <cell r="FI1240" t="str">
            <v>No Error</v>
          </cell>
          <cell r="FJ1240" t="str">
            <v>No Error</v>
          </cell>
          <cell r="FK1240" t="str">
            <v>No Error</v>
          </cell>
          <cell r="FL1240" t="str">
            <v>No Error</v>
          </cell>
        </row>
        <row r="1241">
          <cell r="D1241"/>
          <cell r="E1241"/>
          <cell r="F1241"/>
          <cell r="G1241"/>
          <cell r="H1241">
            <v>0</v>
          </cell>
          <cell r="I1241"/>
          <cell r="J1241"/>
          <cell r="K1241">
            <v>0</v>
          </cell>
          <cell r="L1241">
            <v>0</v>
          </cell>
          <cell r="M1241">
            <v>0</v>
          </cell>
          <cell r="N1241"/>
          <cell r="O1241"/>
          <cell r="P1241"/>
          <cell r="Q1241">
            <v>0</v>
          </cell>
          <cell r="R1241"/>
          <cell r="S1241"/>
          <cell r="T1241"/>
          <cell r="U1241"/>
          <cell r="V1241"/>
          <cell r="W1241"/>
          <cell r="X1241">
            <v>0</v>
          </cell>
          <cell r="Y1241"/>
          <cell r="Z1241"/>
          <cell r="AA1241">
            <v>0</v>
          </cell>
          <cell r="AB1241"/>
          <cell r="AC1241"/>
          <cell r="AD1241" t="str">
            <v>.</v>
          </cell>
          <cell r="AE1241">
            <v>0</v>
          </cell>
          <cell r="AF1241">
            <v>0</v>
          </cell>
          <cell r="AG1241">
            <v>0</v>
          </cell>
          <cell r="AH1241">
            <v>0</v>
          </cell>
          <cell r="AI1241">
            <v>0</v>
          </cell>
          <cell r="AJ1241">
            <v>0</v>
          </cell>
          <cell r="AK1241">
            <v>0</v>
          </cell>
          <cell r="AL1241">
            <v>0</v>
          </cell>
          <cell r="AM1241">
            <v>0</v>
          </cell>
          <cell r="AN1241">
            <v>0</v>
          </cell>
          <cell r="AO1241">
            <v>0</v>
          </cell>
          <cell r="AP1241">
            <v>0</v>
          </cell>
          <cell r="AQ1241">
            <v>0</v>
          </cell>
          <cell r="AR1241">
            <v>0</v>
          </cell>
          <cell r="AS1241">
            <v>0</v>
          </cell>
          <cell r="AT1241">
            <v>0</v>
          </cell>
          <cell r="AU1241">
            <v>0</v>
          </cell>
          <cell r="AV1241">
            <v>0</v>
          </cell>
          <cell r="AW1241">
            <v>0</v>
          </cell>
          <cell r="AX1241">
            <v>0</v>
          </cell>
          <cell r="AY1241">
            <v>0</v>
          </cell>
          <cell r="AZ1241">
            <v>0</v>
          </cell>
          <cell r="BA1241">
            <v>0</v>
          </cell>
          <cell r="BB1241">
            <v>0</v>
          </cell>
          <cell r="BC1241">
            <v>0</v>
          </cell>
          <cell r="BD1241">
            <v>0</v>
          </cell>
          <cell r="BE1241">
            <v>0</v>
          </cell>
          <cell r="BF1241">
            <v>0</v>
          </cell>
          <cell r="BG1241">
            <v>0</v>
          </cell>
          <cell r="BH1241">
            <v>0</v>
          </cell>
          <cell r="BI1241">
            <v>0</v>
          </cell>
          <cell r="BJ1241">
            <v>0</v>
          </cell>
          <cell r="BK1241">
            <v>0</v>
          </cell>
          <cell r="BL1241">
            <v>0</v>
          </cell>
          <cell r="BM1241">
            <v>0</v>
          </cell>
          <cell r="BN1241">
            <v>0</v>
          </cell>
          <cell r="BO1241">
            <v>0</v>
          </cell>
          <cell r="BP1241">
            <v>0</v>
          </cell>
          <cell r="BQ1241">
            <v>0</v>
          </cell>
          <cell r="BR1241">
            <v>0</v>
          </cell>
          <cell r="BS1241">
            <v>0</v>
          </cell>
          <cell r="BT1241">
            <v>0</v>
          </cell>
          <cell r="BU1241">
            <v>0</v>
          </cell>
          <cell r="BV1241">
            <v>0</v>
          </cell>
          <cell r="BW1241">
            <v>0</v>
          </cell>
          <cell r="BX1241">
            <v>0</v>
          </cell>
          <cell r="BY1241">
            <v>0</v>
          </cell>
          <cell r="BZ1241">
            <v>0</v>
          </cell>
          <cell r="CA1241">
            <v>0</v>
          </cell>
          <cell r="CB1241">
            <v>0</v>
          </cell>
          <cell r="CC1241">
            <v>0</v>
          </cell>
          <cell r="CD1241">
            <v>0</v>
          </cell>
          <cell r="CE1241">
            <v>0</v>
          </cell>
          <cell r="CF1241">
            <v>0</v>
          </cell>
          <cell r="CG1241">
            <v>0</v>
          </cell>
          <cell r="CH1241">
            <v>0</v>
          </cell>
          <cell r="CI1241">
            <v>0</v>
          </cell>
          <cell r="CJ1241">
            <v>0</v>
          </cell>
          <cell r="CK1241">
            <v>0</v>
          </cell>
          <cell r="CL1241">
            <v>0</v>
          </cell>
          <cell r="CM1241">
            <v>0</v>
          </cell>
          <cell r="DC1241" t="str">
            <v>000000000000000000000000000000000</v>
          </cell>
          <cell r="DD1241" t="str">
            <v>No Error</v>
          </cell>
          <cell r="DE1241" t="str">
            <v>No Error</v>
          </cell>
          <cell r="DF1241" t="str">
            <v>No Error</v>
          </cell>
          <cell r="DG1241" t="str">
            <v>No Error</v>
          </cell>
          <cell r="DH1241" t="str">
            <v>No Error</v>
          </cell>
          <cell r="DI1241" t="str">
            <v>No Error</v>
          </cell>
          <cell r="DJ1241" t="str">
            <v>No Error</v>
          </cell>
          <cell r="DK1241" t="str">
            <v>No Error</v>
          </cell>
          <cell r="DL1241" t="str">
            <v>No Error</v>
          </cell>
          <cell r="DM1241" t="str">
            <v>No Error</v>
          </cell>
          <cell r="DN1241" t="str">
            <v>No Error</v>
          </cell>
          <cell r="DO1241" t="str">
            <v>No Error</v>
          </cell>
          <cell r="DP1241" t="str">
            <v>No Error</v>
          </cell>
          <cell r="DQ1241" t="str">
            <v>No Error</v>
          </cell>
          <cell r="DR1241" t="str">
            <v>No Error</v>
          </cell>
          <cell r="DS1241" t="str">
            <v>No Error</v>
          </cell>
          <cell r="DT1241" t="str">
            <v>No Error</v>
          </cell>
          <cell r="DU1241" t="str">
            <v>No Error</v>
          </cell>
          <cell r="DV1241" t="str">
            <v>No Error</v>
          </cell>
          <cell r="DW1241" t="str">
            <v>No Error</v>
          </cell>
          <cell r="DX1241" t="str">
            <v>No Error</v>
          </cell>
          <cell r="DY1241" t="str">
            <v>No Error</v>
          </cell>
          <cell r="DZ1241" t="str">
            <v>No Error</v>
          </cell>
          <cell r="EA1241" t="str">
            <v>No Error</v>
          </cell>
          <cell r="EB1241" t="str">
            <v>No Error</v>
          </cell>
          <cell r="EC1241" t="str">
            <v>No Error</v>
          </cell>
          <cell r="ED1241" t="str">
            <v>No Error</v>
          </cell>
          <cell r="EE1241" t="str">
            <v>No Error</v>
          </cell>
          <cell r="EF1241" t="str">
            <v>No Error</v>
          </cell>
          <cell r="EG1241" t="str">
            <v>No Error</v>
          </cell>
          <cell r="EH1241" t="str">
            <v>No Error</v>
          </cell>
          <cell r="EI1241" t="str">
            <v>No Error</v>
          </cell>
          <cell r="EJ1241" t="str">
            <v>No Error</v>
          </cell>
          <cell r="EK1241" t="str">
            <v>No Error</v>
          </cell>
          <cell r="EL1241" t="str">
            <v>No Error</v>
          </cell>
          <cell r="EM1241" t="str">
            <v>No Error</v>
          </cell>
          <cell r="EN1241" t="str">
            <v>No Error</v>
          </cell>
          <cell r="EO1241" t="str">
            <v>No Error</v>
          </cell>
          <cell r="EP1241" t="str">
            <v>No Error</v>
          </cell>
          <cell r="EQ1241" t="str">
            <v>No Error</v>
          </cell>
          <cell r="ER1241" t="str">
            <v>No Error</v>
          </cell>
          <cell r="ES1241" t="str">
            <v>No Error</v>
          </cell>
          <cell r="ET1241" t="str">
            <v>No Error</v>
          </cell>
          <cell r="EU1241" t="str">
            <v>No Error</v>
          </cell>
          <cell r="EV1241" t="str">
            <v>No Error</v>
          </cell>
          <cell r="EW1241" t="str">
            <v>No Error</v>
          </cell>
          <cell r="EX1241" t="str">
            <v>No Error</v>
          </cell>
          <cell r="EY1241" t="str">
            <v>No Error</v>
          </cell>
          <cell r="EZ1241" t="str">
            <v>No Error</v>
          </cell>
          <cell r="FA1241" t="str">
            <v>No Error</v>
          </cell>
          <cell r="FB1241" t="str">
            <v>No Error</v>
          </cell>
          <cell r="FC1241" t="str">
            <v>No Error</v>
          </cell>
          <cell r="FD1241" t="str">
            <v>No Error</v>
          </cell>
          <cell r="FE1241" t="str">
            <v>No Error</v>
          </cell>
          <cell r="FF1241" t="str">
            <v>No Error</v>
          </cell>
          <cell r="FG1241" t="str">
            <v>No Error</v>
          </cell>
          <cell r="FH1241" t="str">
            <v>No Error</v>
          </cell>
          <cell r="FI1241" t="str">
            <v>No Error</v>
          </cell>
          <cell r="FJ1241" t="str">
            <v>No Error</v>
          </cell>
          <cell r="FK1241" t="str">
            <v>No Error</v>
          </cell>
          <cell r="FL1241" t="str">
            <v>No Error</v>
          </cell>
        </row>
        <row r="1242">
          <cell r="D1242"/>
          <cell r="E1242"/>
          <cell r="F1242"/>
          <cell r="G1242"/>
          <cell r="H1242">
            <v>0</v>
          </cell>
          <cell r="I1242"/>
          <cell r="J1242"/>
          <cell r="K1242">
            <v>0</v>
          </cell>
          <cell r="L1242">
            <v>0</v>
          </cell>
          <cell r="M1242">
            <v>0</v>
          </cell>
          <cell r="N1242"/>
          <cell r="O1242"/>
          <cell r="P1242"/>
          <cell r="Q1242">
            <v>0</v>
          </cell>
          <cell r="R1242"/>
          <cell r="S1242"/>
          <cell r="T1242"/>
          <cell r="U1242"/>
          <cell r="V1242"/>
          <cell r="W1242"/>
          <cell r="X1242">
            <v>0</v>
          </cell>
          <cell r="Y1242"/>
          <cell r="Z1242"/>
          <cell r="AA1242">
            <v>0</v>
          </cell>
          <cell r="AB1242"/>
          <cell r="AC1242"/>
          <cell r="AD1242" t="str">
            <v>.</v>
          </cell>
          <cell r="AE1242">
            <v>0</v>
          </cell>
          <cell r="AF1242">
            <v>0</v>
          </cell>
          <cell r="AG1242">
            <v>0</v>
          </cell>
          <cell r="AH1242">
            <v>0</v>
          </cell>
          <cell r="AI1242">
            <v>0</v>
          </cell>
          <cell r="AJ1242">
            <v>0</v>
          </cell>
          <cell r="AK1242">
            <v>0</v>
          </cell>
          <cell r="AL1242">
            <v>0</v>
          </cell>
          <cell r="AM1242">
            <v>0</v>
          </cell>
          <cell r="AN1242">
            <v>0</v>
          </cell>
          <cell r="AO1242">
            <v>0</v>
          </cell>
          <cell r="AP1242">
            <v>0</v>
          </cell>
          <cell r="AQ1242">
            <v>0</v>
          </cell>
          <cell r="AR1242">
            <v>0</v>
          </cell>
          <cell r="AS1242">
            <v>0</v>
          </cell>
          <cell r="AT1242">
            <v>0</v>
          </cell>
          <cell r="AU1242">
            <v>0</v>
          </cell>
          <cell r="AV1242">
            <v>0</v>
          </cell>
          <cell r="AW1242">
            <v>0</v>
          </cell>
          <cell r="AX1242">
            <v>0</v>
          </cell>
          <cell r="AY1242">
            <v>0</v>
          </cell>
          <cell r="AZ1242">
            <v>0</v>
          </cell>
          <cell r="BA1242">
            <v>0</v>
          </cell>
          <cell r="BB1242">
            <v>0</v>
          </cell>
          <cell r="BC1242">
            <v>0</v>
          </cell>
          <cell r="BD1242">
            <v>0</v>
          </cell>
          <cell r="BE1242">
            <v>0</v>
          </cell>
          <cell r="BF1242">
            <v>0</v>
          </cell>
          <cell r="BG1242">
            <v>0</v>
          </cell>
          <cell r="BH1242">
            <v>0</v>
          </cell>
          <cell r="BI1242">
            <v>0</v>
          </cell>
          <cell r="BJ1242">
            <v>0</v>
          </cell>
          <cell r="BK1242">
            <v>0</v>
          </cell>
          <cell r="BL1242">
            <v>0</v>
          </cell>
          <cell r="BM1242">
            <v>0</v>
          </cell>
          <cell r="BN1242">
            <v>0</v>
          </cell>
          <cell r="BO1242">
            <v>0</v>
          </cell>
          <cell r="BP1242">
            <v>0</v>
          </cell>
          <cell r="BQ1242">
            <v>0</v>
          </cell>
          <cell r="BR1242">
            <v>0</v>
          </cell>
          <cell r="BS1242">
            <v>0</v>
          </cell>
          <cell r="BT1242">
            <v>0</v>
          </cell>
          <cell r="BU1242">
            <v>0</v>
          </cell>
          <cell r="BV1242">
            <v>0</v>
          </cell>
          <cell r="BW1242">
            <v>0</v>
          </cell>
          <cell r="BX1242">
            <v>0</v>
          </cell>
          <cell r="BY1242">
            <v>0</v>
          </cell>
          <cell r="BZ1242">
            <v>0</v>
          </cell>
          <cell r="CA1242">
            <v>0</v>
          </cell>
          <cell r="CB1242">
            <v>0</v>
          </cell>
          <cell r="CC1242">
            <v>0</v>
          </cell>
          <cell r="CD1242">
            <v>0</v>
          </cell>
          <cell r="CE1242">
            <v>0</v>
          </cell>
          <cell r="CF1242">
            <v>0</v>
          </cell>
          <cell r="CG1242">
            <v>0</v>
          </cell>
          <cell r="CH1242">
            <v>0</v>
          </cell>
          <cell r="CI1242">
            <v>0</v>
          </cell>
          <cell r="CJ1242">
            <v>0</v>
          </cell>
          <cell r="CK1242">
            <v>0</v>
          </cell>
          <cell r="CL1242">
            <v>0</v>
          </cell>
          <cell r="CM1242">
            <v>0</v>
          </cell>
          <cell r="DC1242" t="str">
            <v>000000000000000000000000000000000</v>
          </cell>
          <cell r="DD1242" t="str">
            <v>No Error</v>
          </cell>
          <cell r="DE1242" t="str">
            <v>No Error</v>
          </cell>
          <cell r="DF1242" t="str">
            <v>No Error</v>
          </cell>
          <cell r="DG1242" t="str">
            <v>No Error</v>
          </cell>
          <cell r="DH1242" t="str">
            <v>No Error</v>
          </cell>
          <cell r="DI1242" t="str">
            <v>No Error</v>
          </cell>
          <cell r="DJ1242" t="str">
            <v>No Error</v>
          </cell>
          <cell r="DK1242" t="str">
            <v>No Error</v>
          </cell>
          <cell r="DL1242" t="str">
            <v>No Error</v>
          </cell>
          <cell r="DM1242" t="str">
            <v>No Error</v>
          </cell>
          <cell r="DN1242" t="str">
            <v>No Error</v>
          </cell>
          <cell r="DO1242" t="str">
            <v>No Error</v>
          </cell>
          <cell r="DP1242" t="str">
            <v>No Error</v>
          </cell>
          <cell r="DQ1242" t="str">
            <v>No Error</v>
          </cell>
          <cell r="DR1242" t="str">
            <v>No Error</v>
          </cell>
          <cell r="DS1242" t="str">
            <v>No Error</v>
          </cell>
          <cell r="DT1242" t="str">
            <v>No Error</v>
          </cell>
          <cell r="DU1242" t="str">
            <v>No Error</v>
          </cell>
          <cell r="DV1242" t="str">
            <v>No Error</v>
          </cell>
          <cell r="DW1242" t="str">
            <v>No Error</v>
          </cell>
          <cell r="DX1242" t="str">
            <v>No Error</v>
          </cell>
          <cell r="DY1242" t="str">
            <v>No Error</v>
          </cell>
          <cell r="DZ1242" t="str">
            <v>No Error</v>
          </cell>
          <cell r="EA1242" t="str">
            <v>No Error</v>
          </cell>
          <cell r="EB1242" t="str">
            <v>No Error</v>
          </cell>
          <cell r="EC1242" t="str">
            <v>No Error</v>
          </cell>
          <cell r="ED1242" t="str">
            <v>No Error</v>
          </cell>
          <cell r="EE1242" t="str">
            <v>No Error</v>
          </cell>
          <cell r="EF1242" t="str">
            <v>No Error</v>
          </cell>
          <cell r="EG1242" t="str">
            <v>No Error</v>
          </cell>
          <cell r="EH1242" t="str">
            <v>No Error</v>
          </cell>
          <cell r="EI1242" t="str">
            <v>No Error</v>
          </cell>
          <cell r="EJ1242" t="str">
            <v>No Error</v>
          </cell>
          <cell r="EK1242" t="str">
            <v>No Error</v>
          </cell>
          <cell r="EL1242" t="str">
            <v>No Error</v>
          </cell>
          <cell r="EM1242" t="str">
            <v>No Error</v>
          </cell>
          <cell r="EN1242" t="str">
            <v>No Error</v>
          </cell>
          <cell r="EO1242" t="str">
            <v>No Error</v>
          </cell>
          <cell r="EP1242" t="str">
            <v>No Error</v>
          </cell>
          <cell r="EQ1242" t="str">
            <v>No Error</v>
          </cell>
          <cell r="ER1242" t="str">
            <v>No Error</v>
          </cell>
          <cell r="ES1242" t="str">
            <v>No Error</v>
          </cell>
          <cell r="ET1242" t="str">
            <v>No Error</v>
          </cell>
          <cell r="EU1242" t="str">
            <v>No Error</v>
          </cell>
          <cell r="EV1242" t="str">
            <v>No Error</v>
          </cell>
          <cell r="EW1242" t="str">
            <v>No Error</v>
          </cell>
          <cell r="EX1242" t="str">
            <v>No Error</v>
          </cell>
          <cell r="EY1242" t="str">
            <v>No Error</v>
          </cell>
          <cell r="EZ1242" t="str">
            <v>No Error</v>
          </cell>
          <cell r="FA1242" t="str">
            <v>No Error</v>
          </cell>
          <cell r="FB1242" t="str">
            <v>No Error</v>
          </cell>
          <cell r="FC1242" t="str">
            <v>No Error</v>
          </cell>
          <cell r="FD1242" t="str">
            <v>No Error</v>
          </cell>
          <cell r="FE1242" t="str">
            <v>No Error</v>
          </cell>
          <cell r="FF1242" t="str">
            <v>No Error</v>
          </cell>
          <cell r="FG1242" t="str">
            <v>No Error</v>
          </cell>
          <cell r="FH1242" t="str">
            <v>No Error</v>
          </cell>
          <cell r="FI1242" t="str">
            <v>No Error</v>
          </cell>
          <cell r="FJ1242" t="str">
            <v>No Error</v>
          </cell>
          <cell r="FK1242" t="str">
            <v>No Error</v>
          </cell>
          <cell r="FL1242" t="str">
            <v>No Error</v>
          </cell>
        </row>
        <row r="1243">
          <cell r="D1243"/>
          <cell r="E1243"/>
          <cell r="F1243"/>
          <cell r="G1243"/>
          <cell r="H1243">
            <v>0</v>
          </cell>
          <cell r="I1243"/>
          <cell r="J1243"/>
          <cell r="K1243">
            <v>0</v>
          </cell>
          <cell r="L1243">
            <v>0</v>
          </cell>
          <cell r="M1243">
            <v>0</v>
          </cell>
          <cell r="N1243"/>
          <cell r="O1243"/>
          <cell r="P1243"/>
          <cell r="Q1243">
            <v>0</v>
          </cell>
          <cell r="R1243"/>
          <cell r="S1243"/>
          <cell r="T1243"/>
          <cell r="U1243"/>
          <cell r="V1243"/>
          <cell r="W1243"/>
          <cell r="X1243">
            <v>0</v>
          </cell>
          <cell r="Y1243"/>
          <cell r="Z1243"/>
          <cell r="AA1243">
            <v>0</v>
          </cell>
          <cell r="AB1243"/>
          <cell r="AC1243"/>
          <cell r="AD1243" t="str">
            <v>.</v>
          </cell>
          <cell r="AE1243">
            <v>0</v>
          </cell>
          <cell r="AF1243">
            <v>0</v>
          </cell>
          <cell r="AG1243">
            <v>0</v>
          </cell>
          <cell r="AH1243">
            <v>0</v>
          </cell>
          <cell r="AI1243">
            <v>0</v>
          </cell>
          <cell r="AJ1243">
            <v>0</v>
          </cell>
          <cell r="AK1243">
            <v>0</v>
          </cell>
          <cell r="AL1243">
            <v>0</v>
          </cell>
          <cell r="AM1243">
            <v>0</v>
          </cell>
          <cell r="AN1243">
            <v>0</v>
          </cell>
          <cell r="AO1243">
            <v>0</v>
          </cell>
          <cell r="AP1243">
            <v>0</v>
          </cell>
          <cell r="AQ1243">
            <v>0</v>
          </cell>
          <cell r="AR1243">
            <v>0</v>
          </cell>
          <cell r="AS1243">
            <v>0</v>
          </cell>
          <cell r="AT1243">
            <v>0</v>
          </cell>
          <cell r="AU1243">
            <v>0</v>
          </cell>
          <cell r="AV1243">
            <v>0</v>
          </cell>
          <cell r="AW1243">
            <v>0</v>
          </cell>
          <cell r="AX1243">
            <v>0</v>
          </cell>
          <cell r="AY1243">
            <v>0</v>
          </cell>
          <cell r="AZ1243">
            <v>0</v>
          </cell>
          <cell r="BA1243">
            <v>0</v>
          </cell>
          <cell r="BB1243">
            <v>0</v>
          </cell>
          <cell r="BC1243">
            <v>0</v>
          </cell>
          <cell r="BD1243">
            <v>0</v>
          </cell>
          <cell r="BE1243">
            <v>0</v>
          </cell>
          <cell r="BF1243">
            <v>0</v>
          </cell>
          <cell r="BG1243">
            <v>0</v>
          </cell>
          <cell r="BH1243">
            <v>0</v>
          </cell>
          <cell r="BI1243">
            <v>0</v>
          </cell>
          <cell r="BJ1243">
            <v>0</v>
          </cell>
          <cell r="BK1243">
            <v>0</v>
          </cell>
          <cell r="BL1243">
            <v>0</v>
          </cell>
          <cell r="BM1243">
            <v>0</v>
          </cell>
          <cell r="BN1243">
            <v>0</v>
          </cell>
          <cell r="BO1243">
            <v>0</v>
          </cell>
          <cell r="BP1243">
            <v>0</v>
          </cell>
          <cell r="BQ1243">
            <v>0</v>
          </cell>
          <cell r="BR1243">
            <v>0</v>
          </cell>
          <cell r="BS1243">
            <v>0</v>
          </cell>
          <cell r="BT1243">
            <v>0</v>
          </cell>
          <cell r="BU1243">
            <v>0</v>
          </cell>
          <cell r="BV1243">
            <v>0</v>
          </cell>
          <cell r="BW1243">
            <v>0</v>
          </cell>
          <cell r="BX1243">
            <v>0</v>
          </cell>
          <cell r="BY1243">
            <v>0</v>
          </cell>
          <cell r="BZ1243">
            <v>0</v>
          </cell>
          <cell r="CA1243">
            <v>0</v>
          </cell>
          <cell r="CB1243">
            <v>0</v>
          </cell>
          <cell r="CC1243">
            <v>0</v>
          </cell>
          <cell r="CD1243">
            <v>0</v>
          </cell>
          <cell r="CE1243">
            <v>0</v>
          </cell>
          <cell r="CF1243">
            <v>0</v>
          </cell>
          <cell r="CG1243">
            <v>0</v>
          </cell>
          <cell r="CH1243">
            <v>0</v>
          </cell>
          <cell r="CI1243">
            <v>0</v>
          </cell>
          <cell r="CJ1243">
            <v>0</v>
          </cell>
          <cell r="CK1243">
            <v>0</v>
          </cell>
          <cell r="CL1243">
            <v>0</v>
          </cell>
          <cell r="CM1243">
            <v>0</v>
          </cell>
          <cell r="DC1243" t="str">
            <v>000000000000000000000000000000000</v>
          </cell>
          <cell r="DD1243" t="str">
            <v>No Error</v>
          </cell>
          <cell r="DE1243" t="str">
            <v>No Error</v>
          </cell>
          <cell r="DF1243" t="str">
            <v>No Error</v>
          </cell>
          <cell r="DG1243" t="str">
            <v>No Error</v>
          </cell>
          <cell r="DH1243" t="str">
            <v>No Error</v>
          </cell>
          <cell r="DI1243" t="str">
            <v>No Error</v>
          </cell>
          <cell r="DJ1243" t="str">
            <v>No Error</v>
          </cell>
          <cell r="DK1243" t="str">
            <v>No Error</v>
          </cell>
          <cell r="DL1243" t="str">
            <v>No Error</v>
          </cell>
          <cell r="DM1243" t="str">
            <v>No Error</v>
          </cell>
          <cell r="DN1243" t="str">
            <v>No Error</v>
          </cell>
          <cell r="DO1243" t="str">
            <v>No Error</v>
          </cell>
          <cell r="DP1243" t="str">
            <v>No Error</v>
          </cell>
          <cell r="DQ1243" t="str">
            <v>No Error</v>
          </cell>
          <cell r="DR1243" t="str">
            <v>No Error</v>
          </cell>
          <cell r="DS1243" t="str">
            <v>No Error</v>
          </cell>
          <cell r="DT1243" t="str">
            <v>No Error</v>
          </cell>
          <cell r="DU1243" t="str">
            <v>No Error</v>
          </cell>
          <cell r="DV1243" t="str">
            <v>No Error</v>
          </cell>
          <cell r="DW1243" t="str">
            <v>No Error</v>
          </cell>
          <cell r="DX1243" t="str">
            <v>No Error</v>
          </cell>
          <cell r="DY1243" t="str">
            <v>No Error</v>
          </cell>
          <cell r="DZ1243" t="str">
            <v>No Error</v>
          </cell>
          <cell r="EA1243" t="str">
            <v>No Error</v>
          </cell>
          <cell r="EB1243" t="str">
            <v>No Error</v>
          </cell>
          <cell r="EC1243" t="str">
            <v>No Error</v>
          </cell>
          <cell r="ED1243" t="str">
            <v>No Error</v>
          </cell>
          <cell r="EE1243" t="str">
            <v>No Error</v>
          </cell>
          <cell r="EF1243" t="str">
            <v>No Error</v>
          </cell>
          <cell r="EG1243" t="str">
            <v>No Error</v>
          </cell>
          <cell r="EH1243" t="str">
            <v>No Error</v>
          </cell>
          <cell r="EI1243" t="str">
            <v>No Error</v>
          </cell>
          <cell r="EJ1243" t="str">
            <v>No Error</v>
          </cell>
          <cell r="EK1243" t="str">
            <v>No Error</v>
          </cell>
          <cell r="EL1243" t="str">
            <v>No Error</v>
          </cell>
          <cell r="EM1243" t="str">
            <v>No Error</v>
          </cell>
          <cell r="EN1243" t="str">
            <v>No Error</v>
          </cell>
          <cell r="EO1243" t="str">
            <v>No Error</v>
          </cell>
          <cell r="EP1243" t="str">
            <v>No Error</v>
          </cell>
          <cell r="EQ1243" t="str">
            <v>No Error</v>
          </cell>
          <cell r="ER1243" t="str">
            <v>No Error</v>
          </cell>
          <cell r="ES1243" t="str">
            <v>No Error</v>
          </cell>
          <cell r="ET1243" t="str">
            <v>No Error</v>
          </cell>
          <cell r="EU1243" t="str">
            <v>No Error</v>
          </cell>
          <cell r="EV1243" t="str">
            <v>No Error</v>
          </cell>
          <cell r="EW1243" t="str">
            <v>No Error</v>
          </cell>
          <cell r="EX1243" t="str">
            <v>No Error</v>
          </cell>
          <cell r="EY1243" t="str">
            <v>No Error</v>
          </cell>
          <cell r="EZ1243" t="str">
            <v>No Error</v>
          </cell>
          <cell r="FA1243" t="str">
            <v>No Error</v>
          </cell>
          <cell r="FB1243" t="str">
            <v>No Error</v>
          </cell>
          <cell r="FC1243" t="str">
            <v>No Error</v>
          </cell>
          <cell r="FD1243" t="str">
            <v>No Error</v>
          </cell>
          <cell r="FE1243" t="str">
            <v>No Error</v>
          </cell>
          <cell r="FF1243" t="str">
            <v>No Error</v>
          </cell>
          <cell r="FG1243" t="str">
            <v>No Error</v>
          </cell>
          <cell r="FH1243" t="str">
            <v>No Error</v>
          </cell>
          <cell r="FI1243" t="str">
            <v>No Error</v>
          </cell>
          <cell r="FJ1243" t="str">
            <v>No Error</v>
          </cell>
          <cell r="FK1243" t="str">
            <v>No Error</v>
          </cell>
          <cell r="FL1243" t="str">
            <v>No Error</v>
          </cell>
        </row>
        <row r="1244">
          <cell r="D1244"/>
          <cell r="E1244"/>
          <cell r="F1244"/>
          <cell r="G1244"/>
          <cell r="H1244">
            <v>0</v>
          </cell>
          <cell r="I1244"/>
          <cell r="J1244"/>
          <cell r="K1244">
            <v>0</v>
          </cell>
          <cell r="L1244">
            <v>0</v>
          </cell>
          <cell r="M1244">
            <v>0</v>
          </cell>
          <cell r="N1244"/>
          <cell r="O1244"/>
          <cell r="P1244"/>
          <cell r="Q1244">
            <v>0</v>
          </cell>
          <cell r="R1244"/>
          <cell r="S1244"/>
          <cell r="T1244"/>
          <cell r="U1244"/>
          <cell r="V1244"/>
          <cell r="W1244"/>
          <cell r="X1244">
            <v>0</v>
          </cell>
          <cell r="Y1244"/>
          <cell r="Z1244"/>
          <cell r="AA1244">
            <v>0</v>
          </cell>
          <cell r="AB1244"/>
          <cell r="AC1244"/>
          <cell r="AD1244" t="str">
            <v>.</v>
          </cell>
          <cell r="AE1244">
            <v>0</v>
          </cell>
          <cell r="AF1244">
            <v>0</v>
          </cell>
          <cell r="AG1244">
            <v>0</v>
          </cell>
          <cell r="AH1244">
            <v>0</v>
          </cell>
          <cell r="AI1244">
            <v>0</v>
          </cell>
          <cell r="AJ1244">
            <v>0</v>
          </cell>
          <cell r="AK1244">
            <v>0</v>
          </cell>
          <cell r="AL1244">
            <v>0</v>
          </cell>
          <cell r="AM1244">
            <v>0</v>
          </cell>
          <cell r="AN1244">
            <v>0</v>
          </cell>
          <cell r="AO1244">
            <v>0</v>
          </cell>
          <cell r="AP1244">
            <v>0</v>
          </cell>
          <cell r="AQ1244">
            <v>0</v>
          </cell>
          <cell r="AR1244">
            <v>0</v>
          </cell>
          <cell r="AS1244">
            <v>0</v>
          </cell>
          <cell r="AT1244">
            <v>0</v>
          </cell>
          <cell r="AU1244">
            <v>0</v>
          </cell>
          <cell r="AV1244">
            <v>0</v>
          </cell>
          <cell r="AW1244">
            <v>0</v>
          </cell>
          <cell r="AX1244">
            <v>0</v>
          </cell>
          <cell r="AY1244">
            <v>0</v>
          </cell>
          <cell r="AZ1244">
            <v>0</v>
          </cell>
          <cell r="BA1244">
            <v>0</v>
          </cell>
          <cell r="BB1244">
            <v>0</v>
          </cell>
          <cell r="BC1244">
            <v>0</v>
          </cell>
          <cell r="BD1244">
            <v>0</v>
          </cell>
          <cell r="BE1244">
            <v>0</v>
          </cell>
          <cell r="BF1244">
            <v>0</v>
          </cell>
          <cell r="BG1244">
            <v>0</v>
          </cell>
          <cell r="BH1244">
            <v>0</v>
          </cell>
          <cell r="BI1244">
            <v>0</v>
          </cell>
          <cell r="BJ1244">
            <v>0</v>
          </cell>
          <cell r="BK1244">
            <v>0</v>
          </cell>
          <cell r="BL1244">
            <v>0</v>
          </cell>
          <cell r="BM1244">
            <v>0</v>
          </cell>
          <cell r="BN1244">
            <v>0</v>
          </cell>
          <cell r="BO1244">
            <v>0</v>
          </cell>
          <cell r="BP1244">
            <v>0</v>
          </cell>
          <cell r="BQ1244">
            <v>0</v>
          </cell>
          <cell r="BR1244">
            <v>0</v>
          </cell>
          <cell r="BS1244">
            <v>0</v>
          </cell>
          <cell r="BT1244">
            <v>0</v>
          </cell>
          <cell r="BU1244">
            <v>0</v>
          </cell>
          <cell r="BV1244">
            <v>0</v>
          </cell>
          <cell r="BW1244">
            <v>0</v>
          </cell>
          <cell r="BX1244">
            <v>0</v>
          </cell>
          <cell r="BY1244">
            <v>0</v>
          </cell>
          <cell r="BZ1244">
            <v>0</v>
          </cell>
          <cell r="CA1244">
            <v>0</v>
          </cell>
          <cell r="CB1244">
            <v>0</v>
          </cell>
          <cell r="CC1244">
            <v>0</v>
          </cell>
          <cell r="CD1244">
            <v>0</v>
          </cell>
          <cell r="CE1244">
            <v>0</v>
          </cell>
          <cell r="CF1244">
            <v>0</v>
          </cell>
          <cell r="CG1244">
            <v>0</v>
          </cell>
          <cell r="CH1244">
            <v>0</v>
          </cell>
          <cell r="CI1244">
            <v>0</v>
          </cell>
          <cell r="CJ1244">
            <v>0</v>
          </cell>
          <cell r="CK1244">
            <v>0</v>
          </cell>
          <cell r="CL1244">
            <v>0</v>
          </cell>
          <cell r="CM1244">
            <v>0</v>
          </cell>
          <cell r="DC1244" t="str">
            <v>000000000000000000000000000000000</v>
          </cell>
          <cell r="DD1244" t="str">
            <v>No Error</v>
          </cell>
          <cell r="DE1244" t="str">
            <v>No Error</v>
          </cell>
          <cell r="DF1244" t="str">
            <v>No Error</v>
          </cell>
          <cell r="DG1244" t="str">
            <v>No Error</v>
          </cell>
          <cell r="DH1244" t="str">
            <v>No Error</v>
          </cell>
          <cell r="DI1244" t="str">
            <v>No Error</v>
          </cell>
          <cell r="DJ1244" t="str">
            <v>No Error</v>
          </cell>
          <cell r="DK1244" t="str">
            <v>No Error</v>
          </cell>
          <cell r="DL1244" t="str">
            <v>No Error</v>
          </cell>
          <cell r="DM1244" t="str">
            <v>No Error</v>
          </cell>
          <cell r="DN1244" t="str">
            <v>No Error</v>
          </cell>
          <cell r="DO1244" t="str">
            <v>No Error</v>
          </cell>
          <cell r="DP1244" t="str">
            <v>No Error</v>
          </cell>
          <cell r="DQ1244" t="str">
            <v>No Error</v>
          </cell>
          <cell r="DR1244" t="str">
            <v>No Error</v>
          </cell>
          <cell r="DS1244" t="str">
            <v>No Error</v>
          </cell>
          <cell r="DT1244" t="str">
            <v>No Error</v>
          </cell>
          <cell r="DU1244" t="str">
            <v>No Error</v>
          </cell>
          <cell r="DV1244" t="str">
            <v>No Error</v>
          </cell>
          <cell r="DW1244" t="str">
            <v>No Error</v>
          </cell>
          <cell r="DX1244" t="str">
            <v>No Error</v>
          </cell>
          <cell r="DY1244" t="str">
            <v>No Error</v>
          </cell>
          <cell r="DZ1244" t="str">
            <v>No Error</v>
          </cell>
          <cell r="EA1244" t="str">
            <v>No Error</v>
          </cell>
          <cell r="EB1244" t="str">
            <v>No Error</v>
          </cell>
          <cell r="EC1244" t="str">
            <v>No Error</v>
          </cell>
          <cell r="ED1244" t="str">
            <v>No Error</v>
          </cell>
          <cell r="EE1244" t="str">
            <v>No Error</v>
          </cell>
          <cell r="EF1244" t="str">
            <v>No Error</v>
          </cell>
          <cell r="EG1244" t="str">
            <v>No Error</v>
          </cell>
          <cell r="EH1244" t="str">
            <v>No Error</v>
          </cell>
          <cell r="EI1244" t="str">
            <v>No Error</v>
          </cell>
          <cell r="EJ1244" t="str">
            <v>No Error</v>
          </cell>
          <cell r="EK1244" t="str">
            <v>No Error</v>
          </cell>
          <cell r="EL1244" t="str">
            <v>No Error</v>
          </cell>
          <cell r="EM1244" t="str">
            <v>No Error</v>
          </cell>
          <cell r="EN1244" t="str">
            <v>No Error</v>
          </cell>
          <cell r="EO1244" t="str">
            <v>No Error</v>
          </cell>
          <cell r="EP1244" t="str">
            <v>No Error</v>
          </cell>
          <cell r="EQ1244" t="str">
            <v>No Error</v>
          </cell>
          <cell r="ER1244" t="str">
            <v>No Error</v>
          </cell>
          <cell r="ES1244" t="str">
            <v>No Error</v>
          </cell>
          <cell r="ET1244" t="str">
            <v>No Error</v>
          </cell>
          <cell r="EU1244" t="str">
            <v>No Error</v>
          </cell>
          <cell r="EV1244" t="str">
            <v>No Error</v>
          </cell>
          <cell r="EW1244" t="str">
            <v>No Error</v>
          </cell>
          <cell r="EX1244" t="str">
            <v>No Error</v>
          </cell>
          <cell r="EY1244" t="str">
            <v>No Error</v>
          </cell>
          <cell r="EZ1244" t="str">
            <v>No Error</v>
          </cell>
          <cell r="FA1244" t="str">
            <v>No Error</v>
          </cell>
          <cell r="FB1244" t="str">
            <v>No Error</v>
          </cell>
          <cell r="FC1244" t="str">
            <v>No Error</v>
          </cell>
          <cell r="FD1244" t="str">
            <v>No Error</v>
          </cell>
          <cell r="FE1244" t="str">
            <v>No Error</v>
          </cell>
          <cell r="FF1244" t="str">
            <v>No Error</v>
          </cell>
          <cell r="FG1244" t="str">
            <v>No Error</v>
          </cell>
          <cell r="FH1244" t="str">
            <v>No Error</v>
          </cell>
          <cell r="FI1244" t="str">
            <v>No Error</v>
          </cell>
          <cell r="FJ1244" t="str">
            <v>No Error</v>
          </cell>
          <cell r="FK1244" t="str">
            <v>No Error</v>
          </cell>
          <cell r="FL1244" t="str">
            <v>No Error</v>
          </cell>
        </row>
        <row r="1245">
          <cell r="D1245"/>
          <cell r="E1245"/>
          <cell r="F1245"/>
          <cell r="G1245"/>
          <cell r="H1245">
            <v>0</v>
          </cell>
          <cell r="I1245"/>
          <cell r="J1245"/>
          <cell r="K1245">
            <v>0</v>
          </cell>
          <cell r="L1245">
            <v>0</v>
          </cell>
          <cell r="M1245">
            <v>0</v>
          </cell>
          <cell r="N1245"/>
          <cell r="O1245"/>
          <cell r="P1245"/>
          <cell r="Q1245">
            <v>0</v>
          </cell>
          <cell r="R1245"/>
          <cell r="S1245"/>
          <cell r="T1245"/>
          <cell r="U1245"/>
          <cell r="V1245"/>
          <cell r="W1245"/>
          <cell r="X1245">
            <v>0</v>
          </cell>
          <cell r="Y1245"/>
          <cell r="Z1245"/>
          <cell r="AA1245">
            <v>0</v>
          </cell>
          <cell r="AB1245"/>
          <cell r="AC1245"/>
          <cell r="AD1245" t="str">
            <v>.</v>
          </cell>
          <cell r="AE1245">
            <v>0</v>
          </cell>
          <cell r="AF1245">
            <v>0</v>
          </cell>
          <cell r="AG1245">
            <v>0</v>
          </cell>
          <cell r="AH1245">
            <v>0</v>
          </cell>
          <cell r="AI1245">
            <v>0</v>
          </cell>
          <cell r="AJ1245">
            <v>0</v>
          </cell>
          <cell r="AK1245">
            <v>0</v>
          </cell>
          <cell r="AL1245">
            <v>0</v>
          </cell>
          <cell r="AM1245">
            <v>0</v>
          </cell>
          <cell r="AN1245">
            <v>0</v>
          </cell>
          <cell r="AO1245">
            <v>0</v>
          </cell>
          <cell r="AP1245">
            <v>0</v>
          </cell>
          <cell r="AQ1245">
            <v>0</v>
          </cell>
          <cell r="AR1245">
            <v>0</v>
          </cell>
          <cell r="AS1245">
            <v>0</v>
          </cell>
          <cell r="AT1245">
            <v>0</v>
          </cell>
          <cell r="AU1245">
            <v>0</v>
          </cell>
          <cell r="AV1245">
            <v>0</v>
          </cell>
          <cell r="AW1245">
            <v>0</v>
          </cell>
          <cell r="AX1245">
            <v>0</v>
          </cell>
          <cell r="AY1245">
            <v>0</v>
          </cell>
          <cell r="AZ1245">
            <v>0</v>
          </cell>
          <cell r="BA1245">
            <v>0</v>
          </cell>
          <cell r="BB1245">
            <v>0</v>
          </cell>
          <cell r="BC1245">
            <v>0</v>
          </cell>
          <cell r="BD1245">
            <v>0</v>
          </cell>
          <cell r="BE1245">
            <v>0</v>
          </cell>
          <cell r="BF1245">
            <v>0</v>
          </cell>
          <cell r="BG1245">
            <v>0</v>
          </cell>
          <cell r="BH1245">
            <v>0</v>
          </cell>
          <cell r="BI1245">
            <v>0</v>
          </cell>
          <cell r="BJ1245">
            <v>0</v>
          </cell>
          <cell r="BK1245">
            <v>0</v>
          </cell>
          <cell r="BL1245">
            <v>0</v>
          </cell>
          <cell r="BM1245">
            <v>0</v>
          </cell>
          <cell r="BN1245">
            <v>0</v>
          </cell>
          <cell r="BO1245">
            <v>0</v>
          </cell>
          <cell r="BP1245">
            <v>0</v>
          </cell>
          <cell r="BQ1245">
            <v>0</v>
          </cell>
          <cell r="BR1245">
            <v>0</v>
          </cell>
          <cell r="BS1245">
            <v>0</v>
          </cell>
          <cell r="BT1245">
            <v>0</v>
          </cell>
          <cell r="BU1245">
            <v>0</v>
          </cell>
          <cell r="BV1245">
            <v>0</v>
          </cell>
          <cell r="BW1245">
            <v>0</v>
          </cell>
          <cell r="BX1245">
            <v>0</v>
          </cell>
          <cell r="BY1245">
            <v>0</v>
          </cell>
          <cell r="BZ1245">
            <v>0</v>
          </cell>
          <cell r="CA1245">
            <v>0</v>
          </cell>
          <cell r="CB1245">
            <v>0</v>
          </cell>
          <cell r="CC1245">
            <v>0</v>
          </cell>
          <cell r="CD1245">
            <v>0</v>
          </cell>
          <cell r="CE1245">
            <v>0</v>
          </cell>
          <cell r="CF1245">
            <v>0</v>
          </cell>
          <cell r="CG1245">
            <v>0</v>
          </cell>
          <cell r="CH1245">
            <v>0</v>
          </cell>
          <cell r="CI1245">
            <v>0</v>
          </cell>
          <cell r="CJ1245">
            <v>0</v>
          </cell>
          <cell r="CK1245">
            <v>0</v>
          </cell>
          <cell r="CL1245">
            <v>0</v>
          </cell>
          <cell r="CM1245">
            <v>0</v>
          </cell>
          <cell r="DC1245" t="str">
            <v>000000000000000000000000000000000</v>
          </cell>
          <cell r="DD1245" t="str">
            <v>No Error</v>
          </cell>
          <cell r="DE1245" t="str">
            <v>No Error</v>
          </cell>
          <cell r="DF1245" t="str">
            <v>No Error</v>
          </cell>
          <cell r="DG1245" t="str">
            <v>No Error</v>
          </cell>
          <cell r="DH1245" t="str">
            <v>No Error</v>
          </cell>
          <cell r="DI1245" t="str">
            <v>No Error</v>
          </cell>
          <cell r="DJ1245" t="str">
            <v>No Error</v>
          </cell>
          <cell r="DK1245" t="str">
            <v>No Error</v>
          </cell>
          <cell r="DL1245" t="str">
            <v>No Error</v>
          </cell>
          <cell r="DM1245" t="str">
            <v>No Error</v>
          </cell>
          <cell r="DN1245" t="str">
            <v>No Error</v>
          </cell>
          <cell r="DO1245" t="str">
            <v>No Error</v>
          </cell>
          <cell r="DP1245" t="str">
            <v>No Error</v>
          </cell>
          <cell r="DQ1245" t="str">
            <v>No Error</v>
          </cell>
          <cell r="DR1245" t="str">
            <v>No Error</v>
          </cell>
          <cell r="DS1245" t="str">
            <v>No Error</v>
          </cell>
          <cell r="DT1245" t="str">
            <v>No Error</v>
          </cell>
          <cell r="DU1245" t="str">
            <v>No Error</v>
          </cell>
          <cell r="DV1245" t="str">
            <v>No Error</v>
          </cell>
          <cell r="DW1245" t="str">
            <v>No Error</v>
          </cell>
          <cell r="DX1245" t="str">
            <v>No Error</v>
          </cell>
          <cell r="DY1245" t="str">
            <v>No Error</v>
          </cell>
          <cell r="DZ1245" t="str">
            <v>No Error</v>
          </cell>
          <cell r="EA1245" t="str">
            <v>No Error</v>
          </cell>
          <cell r="EB1245" t="str">
            <v>No Error</v>
          </cell>
          <cell r="EC1245" t="str">
            <v>No Error</v>
          </cell>
          <cell r="ED1245" t="str">
            <v>No Error</v>
          </cell>
          <cell r="EE1245" t="str">
            <v>No Error</v>
          </cell>
          <cell r="EF1245" t="str">
            <v>No Error</v>
          </cell>
          <cell r="EG1245" t="str">
            <v>No Error</v>
          </cell>
          <cell r="EH1245" t="str">
            <v>No Error</v>
          </cell>
          <cell r="EI1245" t="str">
            <v>No Error</v>
          </cell>
          <cell r="EJ1245" t="str">
            <v>No Error</v>
          </cell>
          <cell r="EK1245" t="str">
            <v>No Error</v>
          </cell>
          <cell r="EL1245" t="str">
            <v>No Error</v>
          </cell>
          <cell r="EM1245" t="str">
            <v>No Error</v>
          </cell>
          <cell r="EN1245" t="str">
            <v>No Error</v>
          </cell>
          <cell r="EO1245" t="str">
            <v>No Error</v>
          </cell>
          <cell r="EP1245" t="str">
            <v>No Error</v>
          </cell>
          <cell r="EQ1245" t="str">
            <v>No Error</v>
          </cell>
          <cell r="ER1245" t="str">
            <v>No Error</v>
          </cell>
          <cell r="ES1245" t="str">
            <v>No Error</v>
          </cell>
          <cell r="ET1245" t="str">
            <v>No Error</v>
          </cell>
          <cell r="EU1245" t="str">
            <v>No Error</v>
          </cell>
          <cell r="EV1245" t="str">
            <v>No Error</v>
          </cell>
          <cell r="EW1245" t="str">
            <v>No Error</v>
          </cell>
          <cell r="EX1245" t="str">
            <v>No Error</v>
          </cell>
          <cell r="EY1245" t="str">
            <v>No Error</v>
          </cell>
          <cell r="EZ1245" t="str">
            <v>No Error</v>
          </cell>
          <cell r="FA1245" t="str">
            <v>No Error</v>
          </cell>
          <cell r="FB1245" t="str">
            <v>No Error</v>
          </cell>
          <cell r="FC1245" t="str">
            <v>No Error</v>
          </cell>
          <cell r="FD1245" t="str">
            <v>No Error</v>
          </cell>
          <cell r="FE1245" t="str">
            <v>No Error</v>
          </cell>
          <cell r="FF1245" t="str">
            <v>No Error</v>
          </cell>
          <cell r="FG1245" t="str">
            <v>No Error</v>
          </cell>
          <cell r="FH1245" t="str">
            <v>No Error</v>
          </cell>
          <cell r="FI1245" t="str">
            <v>No Error</v>
          </cell>
          <cell r="FJ1245" t="str">
            <v>No Error</v>
          </cell>
          <cell r="FK1245" t="str">
            <v>No Error</v>
          </cell>
          <cell r="FL1245" t="str">
            <v>No Error</v>
          </cell>
        </row>
        <row r="1246">
          <cell r="D1246"/>
          <cell r="E1246"/>
          <cell r="F1246"/>
          <cell r="G1246"/>
          <cell r="H1246">
            <v>0</v>
          </cell>
          <cell r="I1246"/>
          <cell r="J1246"/>
          <cell r="K1246">
            <v>0</v>
          </cell>
          <cell r="L1246">
            <v>0</v>
          </cell>
          <cell r="M1246">
            <v>0</v>
          </cell>
          <cell r="N1246"/>
          <cell r="O1246"/>
          <cell r="P1246"/>
          <cell r="Q1246">
            <v>0</v>
          </cell>
          <cell r="R1246"/>
          <cell r="S1246"/>
          <cell r="T1246"/>
          <cell r="U1246"/>
          <cell r="V1246"/>
          <cell r="W1246"/>
          <cell r="X1246">
            <v>0</v>
          </cell>
          <cell r="Y1246"/>
          <cell r="Z1246"/>
          <cell r="AA1246">
            <v>0</v>
          </cell>
          <cell r="AB1246"/>
          <cell r="AC1246"/>
          <cell r="AD1246" t="str">
            <v>.</v>
          </cell>
          <cell r="AE1246">
            <v>0</v>
          </cell>
          <cell r="AF1246">
            <v>0</v>
          </cell>
          <cell r="AG1246">
            <v>0</v>
          </cell>
          <cell r="AH1246">
            <v>0</v>
          </cell>
          <cell r="AI1246">
            <v>0</v>
          </cell>
          <cell r="AJ1246">
            <v>0</v>
          </cell>
          <cell r="AK1246">
            <v>0</v>
          </cell>
          <cell r="AL1246">
            <v>0</v>
          </cell>
          <cell r="AM1246">
            <v>0</v>
          </cell>
          <cell r="AN1246">
            <v>0</v>
          </cell>
          <cell r="AO1246">
            <v>0</v>
          </cell>
          <cell r="AP1246">
            <v>0</v>
          </cell>
          <cell r="AQ1246">
            <v>0</v>
          </cell>
          <cell r="AR1246">
            <v>0</v>
          </cell>
          <cell r="AS1246">
            <v>0</v>
          </cell>
          <cell r="AT1246">
            <v>0</v>
          </cell>
          <cell r="AU1246">
            <v>0</v>
          </cell>
          <cell r="AV1246">
            <v>0</v>
          </cell>
          <cell r="AW1246">
            <v>0</v>
          </cell>
          <cell r="AX1246">
            <v>0</v>
          </cell>
          <cell r="AY1246">
            <v>0</v>
          </cell>
          <cell r="AZ1246">
            <v>0</v>
          </cell>
          <cell r="BA1246">
            <v>0</v>
          </cell>
          <cell r="BB1246">
            <v>0</v>
          </cell>
          <cell r="BC1246">
            <v>0</v>
          </cell>
          <cell r="BD1246">
            <v>0</v>
          </cell>
          <cell r="BE1246">
            <v>0</v>
          </cell>
          <cell r="BF1246">
            <v>0</v>
          </cell>
          <cell r="BG1246">
            <v>0</v>
          </cell>
          <cell r="BH1246">
            <v>0</v>
          </cell>
          <cell r="BI1246">
            <v>0</v>
          </cell>
          <cell r="BJ1246">
            <v>0</v>
          </cell>
          <cell r="BK1246">
            <v>0</v>
          </cell>
          <cell r="BL1246">
            <v>0</v>
          </cell>
          <cell r="BM1246">
            <v>0</v>
          </cell>
          <cell r="BN1246">
            <v>0</v>
          </cell>
          <cell r="BO1246">
            <v>0</v>
          </cell>
          <cell r="BP1246">
            <v>0</v>
          </cell>
          <cell r="BQ1246">
            <v>0</v>
          </cell>
          <cell r="BR1246">
            <v>0</v>
          </cell>
          <cell r="BS1246">
            <v>0</v>
          </cell>
          <cell r="BT1246">
            <v>0</v>
          </cell>
          <cell r="BU1246">
            <v>0</v>
          </cell>
          <cell r="BV1246">
            <v>0</v>
          </cell>
          <cell r="BW1246">
            <v>0</v>
          </cell>
          <cell r="BX1246">
            <v>0</v>
          </cell>
          <cell r="BY1246">
            <v>0</v>
          </cell>
          <cell r="BZ1246">
            <v>0</v>
          </cell>
          <cell r="CA1246">
            <v>0</v>
          </cell>
          <cell r="CB1246">
            <v>0</v>
          </cell>
          <cell r="CC1246">
            <v>0</v>
          </cell>
          <cell r="CD1246">
            <v>0</v>
          </cell>
          <cell r="CE1246">
            <v>0</v>
          </cell>
          <cell r="CF1246">
            <v>0</v>
          </cell>
          <cell r="CG1246">
            <v>0</v>
          </cell>
          <cell r="CH1246">
            <v>0</v>
          </cell>
          <cell r="CI1246">
            <v>0</v>
          </cell>
          <cell r="CJ1246">
            <v>0</v>
          </cell>
          <cell r="CK1246">
            <v>0</v>
          </cell>
          <cell r="CL1246">
            <v>0</v>
          </cell>
          <cell r="CM1246">
            <v>0</v>
          </cell>
          <cell r="DC1246" t="str">
            <v>000000000000000000000000000000000</v>
          </cell>
          <cell r="DD1246" t="str">
            <v>No Error</v>
          </cell>
          <cell r="DE1246" t="str">
            <v>No Error</v>
          </cell>
          <cell r="DF1246" t="str">
            <v>No Error</v>
          </cell>
          <cell r="DG1246" t="str">
            <v>No Error</v>
          </cell>
          <cell r="DH1246" t="str">
            <v>No Error</v>
          </cell>
          <cell r="DI1246" t="str">
            <v>No Error</v>
          </cell>
          <cell r="DJ1246" t="str">
            <v>No Error</v>
          </cell>
          <cell r="DK1246" t="str">
            <v>No Error</v>
          </cell>
          <cell r="DL1246" t="str">
            <v>No Error</v>
          </cell>
          <cell r="DM1246" t="str">
            <v>No Error</v>
          </cell>
          <cell r="DN1246" t="str">
            <v>No Error</v>
          </cell>
          <cell r="DO1246" t="str">
            <v>No Error</v>
          </cell>
          <cell r="DP1246" t="str">
            <v>No Error</v>
          </cell>
          <cell r="DQ1246" t="str">
            <v>No Error</v>
          </cell>
          <cell r="DR1246" t="str">
            <v>No Error</v>
          </cell>
          <cell r="DS1246" t="str">
            <v>No Error</v>
          </cell>
          <cell r="DT1246" t="str">
            <v>No Error</v>
          </cell>
          <cell r="DU1246" t="str">
            <v>No Error</v>
          </cell>
          <cell r="DV1246" t="str">
            <v>No Error</v>
          </cell>
          <cell r="DW1246" t="str">
            <v>No Error</v>
          </cell>
          <cell r="DX1246" t="str">
            <v>No Error</v>
          </cell>
          <cell r="DY1246" t="str">
            <v>No Error</v>
          </cell>
          <cell r="DZ1246" t="str">
            <v>No Error</v>
          </cell>
          <cell r="EA1246" t="str">
            <v>No Error</v>
          </cell>
          <cell r="EB1246" t="str">
            <v>No Error</v>
          </cell>
          <cell r="EC1246" t="str">
            <v>No Error</v>
          </cell>
          <cell r="ED1246" t="str">
            <v>No Error</v>
          </cell>
          <cell r="EE1246" t="str">
            <v>No Error</v>
          </cell>
          <cell r="EF1246" t="str">
            <v>No Error</v>
          </cell>
          <cell r="EG1246" t="str">
            <v>No Error</v>
          </cell>
          <cell r="EH1246" t="str">
            <v>No Error</v>
          </cell>
          <cell r="EI1246" t="str">
            <v>No Error</v>
          </cell>
          <cell r="EJ1246" t="str">
            <v>No Error</v>
          </cell>
          <cell r="EK1246" t="str">
            <v>No Error</v>
          </cell>
          <cell r="EL1246" t="str">
            <v>No Error</v>
          </cell>
          <cell r="EM1246" t="str">
            <v>No Error</v>
          </cell>
          <cell r="EN1246" t="str">
            <v>No Error</v>
          </cell>
          <cell r="EO1246" t="str">
            <v>No Error</v>
          </cell>
          <cell r="EP1246" t="str">
            <v>No Error</v>
          </cell>
          <cell r="EQ1246" t="str">
            <v>No Error</v>
          </cell>
          <cell r="ER1246" t="str">
            <v>No Error</v>
          </cell>
          <cell r="ES1246" t="str">
            <v>No Error</v>
          </cell>
          <cell r="ET1246" t="str">
            <v>No Error</v>
          </cell>
          <cell r="EU1246" t="str">
            <v>No Error</v>
          </cell>
          <cell r="EV1246" t="str">
            <v>No Error</v>
          </cell>
          <cell r="EW1246" t="str">
            <v>No Error</v>
          </cell>
          <cell r="EX1246" t="str">
            <v>No Error</v>
          </cell>
          <cell r="EY1246" t="str">
            <v>No Error</v>
          </cell>
          <cell r="EZ1246" t="str">
            <v>No Error</v>
          </cell>
          <cell r="FA1246" t="str">
            <v>No Error</v>
          </cell>
          <cell r="FB1246" t="str">
            <v>No Error</v>
          </cell>
          <cell r="FC1246" t="str">
            <v>No Error</v>
          </cell>
          <cell r="FD1246" t="str">
            <v>No Error</v>
          </cell>
          <cell r="FE1246" t="str">
            <v>No Error</v>
          </cell>
          <cell r="FF1246" t="str">
            <v>No Error</v>
          </cell>
          <cell r="FG1246" t="str">
            <v>No Error</v>
          </cell>
          <cell r="FH1246" t="str">
            <v>No Error</v>
          </cell>
          <cell r="FI1246" t="str">
            <v>No Error</v>
          </cell>
          <cell r="FJ1246" t="str">
            <v>No Error</v>
          </cell>
          <cell r="FK1246" t="str">
            <v>No Error</v>
          </cell>
          <cell r="FL1246" t="str">
            <v>No Error</v>
          </cell>
        </row>
        <row r="1247">
          <cell r="D1247"/>
          <cell r="E1247"/>
          <cell r="F1247"/>
          <cell r="G1247"/>
          <cell r="H1247">
            <v>0</v>
          </cell>
          <cell r="I1247"/>
          <cell r="J1247"/>
          <cell r="K1247">
            <v>0</v>
          </cell>
          <cell r="L1247">
            <v>0</v>
          </cell>
          <cell r="M1247">
            <v>0</v>
          </cell>
          <cell r="N1247"/>
          <cell r="O1247"/>
          <cell r="P1247"/>
          <cell r="Q1247">
            <v>0</v>
          </cell>
          <cell r="R1247"/>
          <cell r="S1247"/>
          <cell r="T1247"/>
          <cell r="U1247"/>
          <cell r="V1247"/>
          <cell r="W1247"/>
          <cell r="X1247">
            <v>0</v>
          </cell>
          <cell r="Y1247"/>
          <cell r="Z1247"/>
          <cell r="AA1247">
            <v>0</v>
          </cell>
          <cell r="AB1247"/>
          <cell r="AC1247"/>
          <cell r="AD1247" t="str">
            <v>.</v>
          </cell>
          <cell r="AE1247">
            <v>0</v>
          </cell>
          <cell r="AF1247">
            <v>0</v>
          </cell>
          <cell r="AG1247">
            <v>0</v>
          </cell>
          <cell r="AH1247">
            <v>0</v>
          </cell>
          <cell r="AI1247">
            <v>0</v>
          </cell>
          <cell r="AJ1247">
            <v>0</v>
          </cell>
          <cell r="AK1247">
            <v>0</v>
          </cell>
          <cell r="AL1247">
            <v>0</v>
          </cell>
          <cell r="AM1247">
            <v>0</v>
          </cell>
          <cell r="AN1247">
            <v>0</v>
          </cell>
          <cell r="AO1247">
            <v>0</v>
          </cell>
          <cell r="AP1247">
            <v>0</v>
          </cell>
          <cell r="AQ1247">
            <v>0</v>
          </cell>
          <cell r="AR1247">
            <v>0</v>
          </cell>
          <cell r="AS1247">
            <v>0</v>
          </cell>
          <cell r="AT1247">
            <v>0</v>
          </cell>
          <cell r="AU1247">
            <v>0</v>
          </cell>
          <cell r="AV1247">
            <v>0</v>
          </cell>
          <cell r="AW1247">
            <v>0</v>
          </cell>
          <cell r="AX1247">
            <v>0</v>
          </cell>
          <cell r="AY1247">
            <v>0</v>
          </cell>
          <cell r="AZ1247">
            <v>0</v>
          </cell>
          <cell r="BA1247">
            <v>0</v>
          </cell>
          <cell r="BB1247">
            <v>0</v>
          </cell>
          <cell r="BC1247">
            <v>0</v>
          </cell>
          <cell r="BD1247">
            <v>0</v>
          </cell>
          <cell r="BE1247">
            <v>0</v>
          </cell>
          <cell r="BF1247">
            <v>0</v>
          </cell>
          <cell r="BG1247">
            <v>0</v>
          </cell>
          <cell r="BH1247">
            <v>0</v>
          </cell>
          <cell r="BI1247">
            <v>0</v>
          </cell>
          <cell r="BJ1247">
            <v>0</v>
          </cell>
          <cell r="BK1247">
            <v>0</v>
          </cell>
          <cell r="BL1247">
            <v>0</v>
          </cell>
          <cell r="BM1247">
            <v>0</v>
          </cell>
          <cell r="BN1247">
            <v>0</v>
          </cell>
          <cell r="BO1247">
            <v>0</v>
          </cell>
          <cell r="BP1247">
            <v>0</v>
          </cell>
          <cell r="BQ1247">
            <v>0</v>
          </cell>
          <cell r="BR1247">
            <v>0</v>
          </cell>
          <cell r="BS1247">
            <v>0</v>
          </cell>
          <cell r="BT1247">
            <v>0</v>
          </cell>
          <cell r="BU1247">
            <v>0</v>
          </cell>
          <cell r="BV1247">
            <v>0</v>
          </cell>
          <cell r="BW1247">
            <v>0</v>
          </cell>
          <cell r="BX1247">
            <v>0</v>
          </cell>
          <cell r="BY1247">
            <v>0</v>
          </cell>
          <cell r="BZ1247">
            <v>0</v>
          </cell>
          <cell r="CA1247">
            <v>0</v>
          </cell>
          <cell r="CB1247">
            <v>0</v>
          </cell>
          <cell r="CC1247">
            <v>0</v>
          </cell>
          <cell r="CD1247">
            <v>0</v>
          </cell>
          <cell r="CE1247">
            <v>0</v>
          </cell>
          <cell r="CF1247">
            <v>0</v>
          </cell>
          <cell r="CG1247">
            <v>0</v>
          </cell>
          <cell r="CH1247">
            <v>0</v>
          </cell>
          <cell r="CI1247">
            <v>0</v>
          </cell>
          <cell r="CJ1247">
            <v>0</v>
          </cell>
          <cell r="CK1247">
            <v>0</v>
          </cell>
          <cell r="CL1247">
            <v>0</v>
          </cell>
          <cell r="CM1247">
            <v>0</v>
          </cell>
          <cell r="DC1247" t="str">
            <v>000000000000000000000000000000000</v>
          </cell>
          <cell r="DD1247" t="str">
            <v>No Error</v>
          </cell>
          <cell r="DE1247" t="str">
            <v>No Error</v>
          </cell>
          <cell r="DF1247" t="str">
            <v>No Error</v>
          </cell>
          <cell r="DG1247" t="str">
            <v>No Error</v>
          </cell>
          <cell r="DH1247" t="str">
            <v>No Error</v>
          </cell>
          <cell r="DI1247" t="str">
            <v>No Error</v>
          </cell>
          <cell r="DJ1247" t="str">
            <v>No Error</v>
          </cell>
          <cell r="DK1247" t="str">
            <v>No Error</v>
          </cell>
          <cell r="DL1247" t="str">
            <v>No Error</v>
          </cell>
          <cell r="DM1247" t="str">
            <v>No Error</v>
          </cell>
          <cell r="DN1247" t="str">
            <v>No Error</v>
          </cell>
          <cell r="DO1247" t="str">
            <v>No Error</v>
          </cell>
          <cell r="DP1247" t="str">
            <v>No Error</v>
          </cell>
          <cell r="DQ1247" t="str">
            <v>No Error</v>
          </cell>
          <cell r="DR1247" t="str">
            <v>No Error</v>
          </cell>
          <cell r="DS1247" t="str">
            <v>No Error</v>
          </cell>
          <cell r="DT1247" t="str">
            <v>No Error</v>
          </cell>
          <cell r="DU1247" t="str">
            <v>No Error</v>
          </cell>
          <cell r="DV1247" t="str">
            <v>No Error</v>
          </cell>
          <cell r="DW1247" t="str">
            <v>No Error</v>
          </cell>
          <cell r="DX1247" t="str">
            <v>No Error</v>
          </cell>
          <cell r="DY1247" t="str">
            <v>No Error</v>
          </cell>
          <cell r="DZ1247" t="str">
            <v>No Error</v>
          </cell>
          <cell r="EA1247" t="str">
            <v>No Error</v>
          </cell>
          <cell r="EB1247" t="str">
            <v>No Error</v>
          </cell>
          <cell r="EC1247" t="str">
            <v>No Error</v>
          </cell>
          <cell r="ED1247" t="str">
            <v>No Error</v>
          </cell>
          <cell r="EE1247" t="str">
            <v>No Error</v>
          </cell>
          <cell r="EF1247" t="str">
            <v>No Error</v>
          </cell>
          <cell r="EG1247" t="str">
            <v>No Error</v>
          </cell>
          <cell r="EH1247" t="str">
            <v>No Error</v>
          </cell>
          <cell r="EI1247" t="str">
            <v>No Error</v>
          </cell>
          <cell r="EJ1247" t="str">
            <v>No Error</v>
          </cell>
          <cell r="EK1247" t="str">
            <v>No Error</v>
          </cell>
          <cell r="EL1247" t="str">
            <v>No Error</v>
          </cell>
          <cell r="EM1247" t="str">
            <v>No Error</v>
          </cell>
          <cell r="EN1247" t="str">
            <v>No Error</v>
          </cell>
          <cell r="EO1247" t="str">
            <v>No Error</v>
          </cell>
          <cell r="EP1247" t="str">
            <v>No Error</v>
          </cell>
          <cell r="EQ1247" t="str">
            <v>No Error</v>
          </cell>
          <cell r="ER1247" t="str">
            <v>No Error</v>
          </cell>
          <cell r="ES1247" t="str">
            <v>No Error</v>
          </cell>
          <cell r="ET1247" t="str">
            <v>No Error</v>
          </cell>
          <cell r="EU1247" t="str">
            <v>No Error</v>
          </cell>
          <cell r="EV1247" t="str">
            <v>No Error</v>
          </cell>
          <cell r="EW1247" t="str">
            <v>No Error</v>
          </cell>
          <cell r="EX1247" t="str">
            <v>No Error</v>
          </cell>
          <cell r="EY1247" t="str">
            <v>No Error</v>
          </cell>
          <cell r="EZ1247" t="str">
            <v>No Error</v>
          </cell>
          <cell r="FA1247" t="str">
            <v>No Error</v>
          </cell>
          <cell r="FB1247" t="str">
            <v>No Error</v>
          </cell>
          <cell r="FC1247" t="str">
            <v>No Error</v>
          </cell>
          <cell r="FD1247" t="str">
            <v>No Error</v>
          </cell>
          <cell r="FE1247" t="str">
            <v>No Error</v>
          </cell>
          <cell r="FF1247" t="str">
            <v>No Error</v>
          </cell>
          <cell r="FG1247" t="str">
            <v>No Error</v>
          </cell>
          <cell r="FH1247" t="str">
            <v>No Error</v>
          </cell>
          <cell r="FI1247" t="str">
            <v>No Error</v>
          </cell>
          <cell r="FJ1247" t="str">
            <v>No Error</v>
          </cell>
          <cell r="FK1247" t="str">
            <v>No Error</v>
          </cell>
          <cell r="FL1247" t="str">
            <v>No Error</v>
          </cell>
        </row>
        <row r="1248">
          <cell r="D1248"/>
          <cell r="E1248"/>
          <cell r="F1248"/>
          <cell r="G1248"/>
          <cell r="H1248">
            <v>0</v>
          </cell>
          <cell r="I1248"/>
          <cell r="J1248"/>
          <cell r="K1248">
            <v>0</v>
          </cell>
          <cell r="L1248">
            <v>0</v>
          </cell>
          <cell r="M1248">
            <v>0</v>
          </cell>
          <cell r="N1248"/>
          <cell r="O1248"/>
          <cell r="P1248"/>
          <cell r="Q1248">
            <v>0</v>
          </cell>
          <cell r="R1248"/>
          <cell r="S1248"/>
          <cell r="T1248"/>
          <cell r="U1248"/>
          <cell r="V1248"/>
          <cell r="W1248"/>
          <cell r="X1248">
            <v>0</v>
          </cell>
          <cell r="Y1248"/>
          <cell r="Z1248"/>
          <cell r="AA1248">
            <v>0</v>
          </cell>
          <cell r="AB1248"/>
          <cell r="AC1248"/>
          <cell r="AD1248" t="str">
            <v>.</v>
          </cell>
          <cell r="AE1248">
            <v>0</v>
          </cell>
          <cell r="AF1248">
            <v>0</v>
          </cell>
          <cell r="AG1248">
            <v>0</v>
          </cell>
          <cell r="AH1248">
            <v>0</v>
          </cell>
          <cell r="AI1248">
            <v>0</v>
          </cell>
          <cell r="AJ1248">
            <v>0</v>
          </cell>
          <cell r="AK1248">
            <v>0</v>
          </cell>
          <cell r="AL1248">
            <v>0</v>
          </cell>
          <cell r="AM1248">
            <v>0</v>
          </cell>
          <cell r="AN1248">
            <v>0</v>
          </cell>
          <cell r="AO1248">
            <v>0</v>
          </cell>
          <cell r="AP1248">
            <v>0</v>
          </cell>
          <cell r="AQ1248">
            <v>0</v>
          </cell>
          <cell r="AR1248">
            <v>0</v>
          </cell>
          <cell r="AS1248">
            <v>0</v>
          </cell>
          <cell r="AT1248">
            <v>0</v>
          </cell>
          <cell r="AU1248">
            <v>0</v>
          </cell>
          <cell r="AV1248">
            <v>0</v>
          </cell>
          <cell r="AW1248">
            <v>0</v>
          </cell>
          <cell r="AX1248">
            <v>0</v>
          </cell>
          <cell r="AY1248">
            <v>0</v>
          </cell>
          <cell r="AZ1248">
            <v>0</v>
          </cell>
          <cell r="BA1248">
            <v>0</v>
          </cell>
          <cell r="BB1248">
            <v>0</v>
          </cell>
          <cell r="BC1248">
            <v>0</v>
          </cell>
          <cell r="BD1248">
            <v>0</v>
          </cell>
          <cell r="BE1248">
            <v>0</v>
          </cell>
          <cell r="BF1248">
            <v>0</v>
          </cell>
          <cell r="BG1248">
            <v>0</v>
          </cell>
          <cell r="BH1248">
            <v>0</v>
          </cell>
          <cell r="BI1248">
            <v>0</v>
          </cell>
          <cell r="BJ1248">
            <v>0</v>
          </cell>
          <cell r="BK1248">
            <v>0</v>
          </cell>
          <cell r="BL1248">
            <v>0</v>
          </cell>
          <cell r="BM1248">
            <v>0</v>
          </cell>
          <cell r="BN1248">
            <v>0</v>
          </cell>
          <cell r="BO1248">
            <v>0</v>
          </cell>
          <cell r="BP1248">
            <v>0</v>
          </cell>
          <cell r="BQ1248">
            <v>0</v>
          </cell>
          <cell r="BR1248">
            <v>0</v>
          </cell>
          <cell r="BS1248">
            <v>0</v>
          </cell>
          <cell r="BT1248">
            <v>0</v>
          </cell>
          <cell r="BU1248">
            <v>0</v>
          </cell>
          <cell r="BV1248">
            <v>0</v>
          </cell>
          <cell r="BW1248">
            <v>0</v>
          </cell>
          <cell r="BX1248">
            <v>0</v>
          </cell>
          <cell r="BY1248">
            <v>0</v>
          </cell>
          <cell r="BZ1248">
            <v>0</v>
          </cell>
          <cell r="CA1248">
            <v>0</v>
          </cell>
          <cell r="CB1248">
            <v>0</v>
          </cell>
          <cell r="CC1248">
            <v>0</v>
          </cell>
          <cell r="CD1248">
            <v>0</v>
          </cell>
          <cell r="CE1248">
            <v>0</v>
          </cell>
          <cell r="CF1248">
            <v>0</v>
          </cell>
          <cell r="CG1248">
            <v>0</v>
          </cell>
          <cell r="CH1248">
            <v>0</v>
          </cell>
          <cell r="CI1248">
            <v>0</v>
          </cell>
          <cell r="CJ1248">
            <v>0</v>
          </cell>
          <cell r="CK1248">
            <v>0</v>
          </cell>
          <cell r="CL1248">
            <v>0</v>
          </cell>
          <cell r="CM1248">
            <v>0</v>
          </cell>
          <cell r="DC1248" t="str">
            <v>000000000000000000000000000000000</v>
          </cell>
          <cell r="DD1248" t="str">
            <v>No Error</v>
          </cell>
          <cell r="DE1248" t="str">
            <v>No Error</v>
          </cell>
          <cell r="DF1248" t="str">
            <v>No Error</v>
          </cell>
          <cell r="DG1248" t="str">
            <v>No Error</v>
          </cell>
          <cell r="DH1248" t="str">
            <v>No Error</v>
          </cell>
          <cell r="DI1248" t="str">
            <v>No Error</v>
          </cell>
          <cell r="DJ1248" t="str">
            <v>No Error</v>
          </cell>
          <cell r="DK1248" t="str">
            <v>No Error</v>
          </cell>
          <cell r="DL1248" t="str">
            <v>No Error</v>
          </cell>
          <cell r="DM1248" t="str">
            <v>No Error</v>
          </cell>
          <cell r="DN1248" t="str">
            <v>No Error</v>
          </cell>
          <cell r="DO1248" t="str">
            <v>No Error</v>
          </cell>
          <cell r="DP1248" t="str">
            <v>No Error</v>
          </cell>
          <cell r="DQ1248" t="str">
            <v>No Error</v>
          </cell>
          <cell r="DR1248" t="str">
            <v>No Error</v>
          </cell>
          <cell r="DS1248" t="str">
            <v>No Error</v>
          </cell>
          <cell r="DT1248" t="str">
            <v>No Error</v>
          </cell>
          <cell r="DU1248" t="str">
            <v>No Error</v>
          </cell>
          <cell r="DV1248" t="str">
            <v>No Error</v>
          </cell>
          <cell r="DW1248" t="str">
            <v>No Error</v>
          </cell>
          <cell r="DX1248" t="str">
            <v>No Error</v>
          </cell>
          <cell r="DY1248" t="str">
            <v>No Error</v>
          </cell>
          <cell r="DZ1248" t="str">
            <v>No Error</v>
          </cell>
          <cell r="EA1248" t="str">
            <v>No Error</v>
          </cell>
          <cell r="EB1248" t="str">
            <v>No Error</v>
          </cell>
          <cell r="EC1248" t="str">
            <v>No Error</v>
          </cell>
          <cell r="ED1248" t="str">
            <v>No Error</v>
          </cell>
          <cell r="EE1248" t="str">
            <v>No Error</v>
          </cell>
          <cell r="EF1248" t="str">
            <v>No Error</v>
          </cell>
          <cell r="EG1248" t="str">
            <v>No Error</v>
          </cell>
          <cell r="EH1248" t="str">
            <v>No Error</v>
          </cell>
          <cell r="EI1248" t="str">
            <v>No Error</v>
          </cell>
          <cell r="EJ1248" t="str">
            <v>No Error</v>
          </cell>
          <cell r="EK1248" t="str">
            <v>No Error</v>
          </cell>
          <cell r="EL1248" t="str">
            <v>No Error</v>
          </cell>
          <cell r="EM1248" t="str">
            <v>No Error</v>
          </cell>
          <cell r="EN1248" t="str">
            <v>No Error</v>
          </cell>
          <cell r="EO1248" t="str">
            <v>No Error</v>
          </cell>
          <cell r="EP1248" t="str">
            <v>No Error</v>
          </cell>
          <cell r="EQ1248" t="str">
            <v>No Error</v>
          </cell>
          <cell r="ER1248" t="str">
            <v>No Error</v>
          </cell>
          <cell r="ES1248" t="str">
            <v>No Error</v>
          </cell>
          <cell r="ET1248" t="str">
            <v>No Error</v>
          </cell>
          <cell r="EU1248" t="str">
            <v>No Error</v>
          </cell>
          <cell r="EV1248" t="str">
            <v>No Error</v>
          </cell>
          <cell r="EW1248" t="str">
            <v>No Error</v>
          </cell>
          <cell r="EX1248" t="str">
            <v>No Error</v>
          </cell>
          <cell r="EY1248" t="str">
            <v>No Error</v>
          </cell>
          <cell r="EZ1248" t="str">
            <v>No Error</v>
          </cell>
          <cell r="FA1248" t="str">
            <v>No Error</v>
          </cell>
          <cell r="FB1248" t="str">
            <v>No Error</v>
          </cell>
          <cell r="FC1248" t="str">
            <v>No Error</v>
          </cell>
          <cell r="FD1248" t="str">
            <v>No Error</v>
          </cell>
          <cell r="FE1248" t="str">
            <v>No Error</v>
          </cell>
          <cell r="FF1248" t="str">
            <v>No Error</v>
          </cell>
          <cell r="FG1248" t="str">
            <v>No Error</v>
          </cell>
          <cell r="FH1248" t="str">
            <v>No Error</v>
          </cell>
          <cell r="FI1248" t="str">
            <v>No Error</v>
          </cell>
          <cell r="FJ1248" t="str">
            <v>No Error</v>
          </cell>
          <cell r="FK1248" t="str">
            <v>No Error</v>
          </cell>
          <cell r="FL1248" t="str">
            <v>No Error</v>
          </cell>
        </row>
        <row r="1249">
          <cell r="D1249"/>
          <cell r="E1249"/>
          <cell r="F1249"/>
          <cell r="G1249"/>
          <cell r="H1249">
            <v>0</v>
          </cell>
          <cell r="I1249"/>
          <cell r="J1249"/>
          <cell r="K1249">
            <v>0</v>
          </cell>
          <cell r="L1249">
            <v>0</v>
          </cell>
          <cell r="M1249">
            <v>0</v>
          </cell>
          <cell r="N1249"/>
          <cell r="O1249"/>
          <cell r="P1249"/>
          <cell r="Q1249">
            <v>0</v>
          </cell>
          <cell r="R1249"/>
          <cell r="S1249"/>
          <cell r="T1249"/>
          <cell r="U1249"/>
          <cell r="V1249"/>
          <cell r="W1249"/>
          <cell r="X1249">
            <v>0</v>
          </cell>
          <cell r="Y1249"/>
          <cell r="Z1249"/>
          <cell r="AA1249">
            <v>0</v>
          </cell>
          <cell r="AB1249"/>
          <cell r="AC1249"/>
          <cell r="AD1249" t="str">
            <v>.</v>
          </cell>
          <cell r="AE1249">
            <v>0</v>
          </cell>
          <cell r="AF1249">
            <v>0</v>
          </cell>
          <cell r="AG1249">
            <v>0</v>
          </cell>
          <cell r="AH1249">
            <v>0</v>
          </cell>
          <cell r="AI1249">
            <v>0</v>
          </cell>
          <cell r="AJ1249">
            <v>0</v>
          </cell>
          <cell r="AK1249">
            <v>0</v>
          </cell>
          <cell r="AL1249">
            <v>0</v>
          </cell>
          <cell r="AM1249">
            <v>0</v>
          </cell>
          <cell r="AN1249">
            <v>0</v>
          </cell>
          <cell r="AO1249">
            <v>0</v>
          </cell>
          <cell r="AP1249">
            <v>0</v>
          </cell>
          <cell r="AQ1249">
            <v>0</v>
          </cell>
          <cell r="AR1249">
            <v>0</v>
          </cell>
          <cell r="AS1249">
            <v>0</v>
          </cell>
          <cell r="AT1249">
            <v>0</v>
          </cell>
          <cell r="AU1249">
            <v>0</v>
          </cell>
          <cell r="AV1249">
            <v>0</v>
          </cell>
          <cell r="AW1249">
            <v>0</v>
          </cell>
          <cell r="AX1249">
            <v>0</v>
          </cell>
          <cell r="AY1249">
            <v>0</v>
          </cell>
          <cell r="AZ1249">
            <v>0</v>
          </cell>
          <cell r="BA1249">
            <v>0</v>
          </cell>
          <cell r="BB1249">
            <v>0</v>
          </cell>
          <cell r="BC1249">
            <v>0</v>
          </cell>
          <cell r="BD1249">
            <v>0</v>
          </cell>
          <cell r="BE1249">
            <v>0</v>
          </cell>
          <cell r="BF1249">
            <v>0</v>
          </cell>
          <cell r="BG1249">
            <v>0</v>
          </cell>
          <cell r="BH1249">
            <v>0</v>
          </cell>
          <cell r="BI1249">
            <v>0</v>
          </cell>
          <cell r="BJ1249">
            <v>0</v>
          </cell>
          <cell r="BK1249">
            <v>0</v>
          </cell>
          <cell r="BL1249">
            <v>0</v>
          </cell>
          <cell r="BM1249">
            <v>0</v>
          </cell>
          <cell r="BN1249">
            <v>0</v>
          </cell>
          <cell r="BO1249">
            <v>0</v>
          </cell>
          <cell r="BP1249">
            <v>0</v>
          </cell>
          <cell r="BQ1249">
            <v>0</v>
          </cell>
          <cell r="BR1249">
            <v>0</v>
          </cell>
          <cell r="BS1249">
            <v>0</v>
          </cell>
          <cell r="BT1249">
            <v>0</v>
          </cell>
          <cell r="BU1249">
            <v>0</v>
          </cell>
          <cell r="BV1249">
            <v>0</v>
          </cell>
          <cell r="BW1249">
            <v>0</v>
          </cell>
          <cell r="BX1249">
            <v>0</v>
          </cell>
          <cell r="BY1249">
            <v>0</v>
          </cell>
          <cell r="BZ1249">
            <v>0</v>
          </cell>
          <cell r="CA1249">
            <v>0</v>
          </cell>
          <cell r="CB1249">
            <v>0</v>
          </cell>
          <cell r="CC1249">
            <v>0</v>
          </cell>
          <cell r="CD1249">
            <v>0</v>
          </cell>
          <cell r="CE1249">
            <v>0</v>
          </cell>
          <cell r="CF1249">
            <v>0</v>
          </cell>
          <cell r="CG1249">
            <v>0</v>
          </cell>
          <cell r="CH1249">
            <v>0</v>
          </cell>
          <cell r="CI1249">
            <v>0</v>
          </cell>
          <cell r="CJ1249">
            <v>0</v>
          </cell>
          <cell r="CK1249">
            <v>0</v>
          </cell>
          <cell r="CL1249">
            <v>0</v>
          </cell>
          <cell r="CM1249">
            <v>0</v>
          </cell>
          <cell r="DC1249" t="str">
            <v>000000000000000000000000000000000</v>
          </cell>
          <cell r="DD1249" t="str">
            <v>No Error</v>
          </cell>
          <cell r="DE1249" t="str">
            <v>No Error</v>
          </cell>
          <cell r="DF1249" t="str">
            <v>No Error</v>
          </cell>
          <cell r="DG1249" t="str">
            <v>No Error</v>
          </cell>
          <cell r="DH1249" t="str">
            <v>No Error</v>
          </cell>
          <cell r="DI1249" t="str">
            <v>No Error</v>
          </cell>
          <cell r="DJ1249" t="str">
            <v>No Error</v>
          </cell>
          <cell r="DK1249" t="str">
            <v>No Error</v>
          </cell>
          <cell r="DL1249" t="str">
            <v>No Error</v>
          </cell>
          <cell r="DM1249" t="str">
            <v>No Error</v>
          </cell>
          <cell r="DN1249" t="str">
            <v>No Error</v>
          </cell>
          <cell r="DO1249" t="str">
            <v>No Error</v>
          </cell>
          <cell r="DP1249" t="str">
            <v>No Error</v>
          </cell>
          <cell r="DQ1249" t="str">
            <v>No Error</v>
          </cell>
          <cell r="DR1249" t="str">
            <v>No Error</v>
          </cell>
          <cell r="DS1249" t="str">
            <v>No Error</v>
          </cell>
          <cell r="DT1249" t="str">
            <v>No Error</v>
          </cell>
          <cell r="DU1249" t="str">
            <v>No Error</v>
          </cell>
          <cell r="DV1249" t="str">
            <v>No Error</v>
          </cell>
          <cell r="DW1249" t="str">
            <v>No Error</v>
          </cell>
          <cell r="DX1249" t="str">
            <v>No Error</v>
          </cell>
          <cell r="DY1249" t="str">
            <v>No Error</v>
          </cell>
          <cell r="DZ1249" t="str">
            <v>No Error</v>
          </cell>
          <cell r="EA1249" t="str">
            <v>No Error</v>
          </cell>
          <cell r="EB1249" t="str">
            <v>No Error</v>
          </cell>
          <cell r="EC1249" t="str">
            <v>No Error</v>
          </cell>
          <cell r="ED1249" t="str">
            <v>No Error</v>
          </cell>
          <cell r="EE1249" t="str">
            <v>No Error</v>
          </cell>
          <cell r="EF1249" t="str">
            <v>No Error</v>
          </cell>
          <cell r="EG1249" t="str">
            <v>No Error</v>
          </cell>
          <cell r="EH1249" t="str">
            <v>No Error</v>
          </cell>
          <cell r="EI1249" t="str">
            <v>No Error</v>
          </cell>
          <cell r="EJ1249" t="str">
            <v>No Error</v>
          </cell>
          <cell r="EK1249" t="str">
            <v>No Error</v>
          </cell>
          <cell r="EL1249" t="str">
            <v>No Error</v>
          </cell>
          <cell r="EM1249" t="str">
            <v>No Error</v>
          </cell>
          <cell r="EN1249" t="str">
            <v>No Error</v>
          </cell>
          <cell r="EO1249" t="str">
            <v>No Error</v>
          </cell>
          <cell r="EP1249" t="str">
            <v>No Error</v>
          </cell>
          <cell r="EQ1249" t="str">
            <v>No Error</v>
          </cell>
          <cell r="ER1249" t="str">
            <v>No Error</v>
          </cell>
          <cell r="ES1249" t="str">
            <v>No Error</v>
          </cell>
          <cell r="ET1249" t="str">
            <v>No Error</v>
          </cell>
          <cell r="EU1249" t="str">
            <v>No Error</v>
          </cell>
          <cell r="EV1249" t="str">
            <v>No Error</v>
          </cell>
          <cell r="EW1249" t="str">
            <v>No Error</v>
          </cell>
          <cell r="EX1249" t="str">
            <v>No Error</v>
          </cell>
          <cell r="EY1249" t="str">
            <v>No Error</v>
          </cell>
          <cell r="EZ1249" t="str">
            <v>No Error</v>
          </cell>
          <cell r="FA1249" t="str">
            <v>No Error</v>
          </cell>
          <cell r="FB1249" t="str">
            <v>No Error</v>
          </cell>
          <cell r="FC1249" t="str">
            <v>No Error</v>
          </cell>
          <cell r="FD1249" t="str">
            <v>No Error</v>
          </cell>
          <cell r="FE1249" t="str">
            <v>No Error</v>
          </cell>
          <cell r="FF1249" t="str">
            <v>No Error</v>
          </cell>
          <cell r="FG1249" t="str">
            <v>No Error</v>
          </cell>
          <cell r="FH1249" t="str">
            <v>No Error</v>
          </cell>
          <cell r="FI1249" t="str">
            <v>No Error</v>
          </cell>
          <cell r="FJ1249" t="str">
            <v>No Error</v>
          </cell>
          <cell r="FK1249" t="str">
            <v>No Error</v>
          </cell>
          <cell r="FL1249" t="str">
            <v>No Error</v>
          </cell>
        </row>
        <row r="1250">
          <cell r="D1250"/>
          <cell r="E1250"/>
          <cell r="F1250"/>
          <cell r="G1250"/>
          <cell r="H1250">
            <v>0</v>
          </cell>
          <cell r="I1250"/>
          <cell r="J1250"/>
          <cell r="K1250">
            <v>0</v>
          </cell>
          <cell r="L1250">
            <v>0</v>
          </cell>
          <cell r="M1250">
            <v>0</v>
          </cell>
          <cell r="N1250"/>
          <cell r="O1250"/>
          <cell r="P1250"/>
          <cell r="Q1250">
            <v>0</v>
          </cell>
          <cell r="R1250"/>
          <cell r="S1250"/>
          <cell r="T1250"/>
          <cell r="U1250"/>
          <cell r="V1250"/>
          <cell r="W1250"/>
          <cell r="X1250">
            <v>0</v>
          </cell>
          <cell r="Y1250"/>
          <cell r="Z1250"/>
          <cell r="AA1250">
            <v>0</v>
          </cell>
          <cell r="AB1250"/>
          <cell r="AC1250"/>
          <cell r="AD1250" t="str">
            <v>.</v>
          </cell>
          <cell r="AE1250">
            <v>0</v>
          </cell>
          <cell r="AF1250">
            <v>0</v>
          </cell>
          <cell r="AG1250">
            <v>0</v>
          </cell>
          <cell r="AH1250">
            <v>0</v>
          </cell>
          <cell r="AI1250">
            <v>0</v>
          </cell>
          <cell r="AJ1250">
            <v>0</v>
          </cell>
          <cell r="AK1250">
            <v>0</v>
          </cell>
          <cell r="AL1250">
            <v>0</v>
          </cell>
          <cell r="AM1250">
            <v>0</v>
          </cell>
          <cell r="AN1250">
            <v>0</v>
          </cell>
          <cell r="AO1250">
            <v>0</v>
          </cell>
          <cell r="AP1250">
            <v>0</v>
          </cell>
          <cell r="AQ1250">
            <v>0</v>
          </cell>
          <cell r="AR1250">
            <v>0</v>
          </cell>
          <cell r="AS1250">
            <v>0</v>
          </cell>
          <cell r="AT1250">
            <v>0</v>
          </cell>
          <cell r="AU1250">
            <v>0</v>
          </cell>
          <cell r="AV1250">
            <v>0</v>
          </cell>
          <cell r="AW1250">
            <v>0</v>
          </cell>
          <cell r="AX1250">
            <v>0</v>
          </cell>
          <cell r="AY1250">
            <v>0</v>
          </cell>
          <cell r="AZ1250">
            <v>0</v>
          </cell>
          <cell r="BA1250">
            <v>0</v>
          </cell>
          <cell r="BB1250">
            <v>0</v>
          </cell>
          <cell r="BC1250">
            <v>0</v>
          </cell>
          <cell r="BD1250">
            <v>0</v>
          </cell>
          <cell r="BE1250">
            <v>0</v>
          </cell>
          <cell r="BF1250">
            <v>0</v>
          </cell>
          <cell r="BG1250">
            <v>0</v>
          </cell>
          <cell r="BH1250">
            <v>0</v>
          </cell>
          <cell r="BI1250">
            <v>0</v>
          </cell>
          <cell r="BJ1250">
            <v>0</v>
          </cell>
          <cell r="BK1250">
            <v>0</v>
          </cell>
          <cell r="BL1250">
            <v>0</v>
          </cell>
          <cell r="BM1250">
            <v>0</v>
          </cell>
          <cell r="BN1250">
            <v>0</v>
          </cell>
          <cell r="BO1250">
            <v>0</v>
          </cell>
          <cell r="BP1250">
            <v>0</v>
          </cell>
          <cell r="BQ1250">
            <v>0</v>
          </cell>
          <cell r="BR1250">
            <v>0</v>
          </cell>
          <cell r="BS1250">
            <v>0</v>
          </cell>
          <cell r="BT1250">
            <v>0</v>
          </cell>
          <cell r="BU1250">
            <v>0</v>
          </cell>
          <cell r="BV1250">
            <v>0</v>
          </cell>
          <cell r="BW1250">
            <v>0</v>
          </cell>
          <cell r="BX1250">
            <v>0</v>
          </cell>
          <cell r="BY1250">
            <v>0</v>
          </cell>
          <cell r="BZ1250">
            <v>0</v>
          </cell>
          <cell r="CA1250">
            <v>0</v>
          </cell>
          <cell r="CB1250">
            <v>0</v>
          </cell>
          <cell r="CC1250">
            <v>0</v>
          </cell>
          <cell r="CD1250">
            <v>0</v>
          </cell>
          <cell r="CE1250">
            <v>0</v>
          </cell>
          <cell r="CF1250">
            <v>0</v>
          </cell>
          <cell r="CG1250">
            <v>0</v>
          </cell>
          <cell r="CH1250">
            <v>0</v>
          </cell>
          <cell r="CI1250">
            <v>0</v>
          </cell>
          <cell r="CJ1250">
            <v>0</v>
          </cell>
          <cell r="CK1250">
            <v>0</v>
          </cell>
          <cell r="CL1250">
            <v>0</v>
          </cell>
          <cell r="CM1250">
            <v>0</v>
          </cell>
          <cell r="DC1250" t="str">
            <v>000000000000000000000000000000000</v>
          </cell>
          <cell r="DD1250" t="str">
            <v>No Error</v>
          </cell>
          <cell r="DE1250" t="str">
            <v>No Error</v>
          </cell>
          <cell r="DF1250" t="str">
            <v>No Error</v>
          </cell>
          <cell r="DG1250" t="str">
            <v>No Error</v>
          </cell>
          <cell r="DH1250" t="str">
            <v>No Error</v>
          </cell>
          <cell r="DI1250" t="str">
            <v>No Error</v>
          </cell>
          <cell r="DJ1250" t="str">
            <v>No Error</v>
          </cell>
          <cell r="DK1250" t="str">
            <v>No Error</v>
          </cell>
          <cell r="DL1250" t="str">
            <v>No Error</v>
          </cell>
          <cell r="DM1250" t="str">
            <v>No Error</v>
          </cell>
          <cell r="DN1250" t="str">
            <v>No Error</v>
          </cell>
          <cell r="DO1250" t="str">
            <v>No Error</v>
          </cell>
          <cell r="DP1250" t="str">
            <v>No Error</v>
          </cell>
          <cell r="DQ1250" t="str">
            <v>No Error</v>
          </cell>
          <cell r="DR1250" t="str">
            <v>No Error</v>
          </cell>
          <cell r="DS1250" t="str">
            <v>No Error</v>
          </cell>
          <cell r="DT1250" t="str">
            <v>No Error</v>
          </cell>
          <cell r="DU1250" t="str">
            <v>No Error</v>
          </cell>
          <cell r="DV1250" t="str">
            <v>No Error</v>
          </cell>
          <cell r="DW1250" t="str">
            <v>No Error</v>
          </cell>
          <cell r="DX1250" t="str">
            <v>No Error</v>
          </cell>
          <cell r="DY1250" t="str">
            <v>No Error</v>
          </cell>
          <cell r="DZ1250" t="str">
            <v>No Error</v>
          </cell>
          <cell r="EA1250" t="str">
            <v>No Error</v>
          </cell>
          <cell r="EB1250" t="str">
            <v>No Error</v>
          </cell>
          <cell r="EC1250" t="str">
            <v>No Error</v>
          </cell>
          <cell r="ED1250" t="str">
            <v>No Error</v>
          </cell>
          <cell r="EE1250" t="str">
            <v>No Error</v>
          </cell>
          <cell r="EF1250" t="str">
            <v>No Error</v>
          </cell>
          <cell r="EG1250" t="str">
            <v>No Error</v>
          </cell>
          <cell r="EH1250" t="str">
            <v>No Error</v>
          </cell>
          <cell r="EI1250" t="str">
            <v>No Error</v>
          </cell>
          <cell r="EJ1250" t="str">
            <v>No Error</v>
          </cell>
          <cell r="EK1250" t="str">
            <v>No Error</v>
          </cell>
          <cell r="EL1250" t="str">
            <v>No Error</v>
          </cell>
          <cell r="EM1250" t="str">
            <v>No Error</v>
          </cell>
          <cell r="EN1250" t="str">
            <v>No Error</v>
          </cell>
          <cell r="EO1250" t="str">
            <v>No Error</v>
          </cell>
          <cell r="EP1250" t="str">
            <v>No Error</v>
          </cell>
          <cell r="EQ1250" t="str">
            <v>No Error</v>
          </cell>
          <cell r="ER1250" t="str">
            <v>No Error</v>
          </cell>
          <cell r="ES1250" t="str">
            <v>No Error</v>
          </cell>
          <cell r="ET1250" t="str">
            <v>No Error</v>
          </cell>
          <cell r="EU1250" t="str">
            <v>No Error</v>
          </cell>
          <cell r="EV1250" t="str">
            <v>No Error</v>
          </cell>
          <cell r="EW1250" t="str">
            <v>No Error</v>
          </cell>
          <cell r="EX1250" t="str">
            <v>No Error</v>
          </cell>
          <cell r="EY1250" t="str">
            <v>No Error</v>
          </cell>
          <cell r="EZ1250" t="str">
            <v>No Error</v>
          </cell>
          <cell r="FA1250" t="str">
            <v>No Error</v>
          </cell>
          <cell r="FB1250" t="str">
            <v>No Error</v>
          </cell>
          <cell r="FC1250" t="str">
            <v>No Error</v>
          </cell>
          <cell r="FD1250" t="str">
            <v>No Error</v>
          </cell>
          <cell r="FE1250" t="str">
            <v>No Error</v>
          </cell>
          <cell r="FF1250" t="str">
            <v>No Error</v>
          </cell>
          <cell r="FG1250" t="str">
            <v>No Error</v>
          </cell>
          <cell r="FH1250" t="str">
            <v>No Error</v>
          </cell>
          <cell r="FI1250" t="str">
            <v>No Error</v>
          </cell>
          <cell r="FJ1250" t="str">
            <v>No Error</v>
          </cell>
          <cell r="FK1250" t="str">
            <v>No Error</v>
          </cell>
          <cell r="FL1250" t="str">
            <v>No Error</v>
          </cell>
        </row>
        <row r="1251">
          <cell r="D1251"/>
          <cell r="E1251"/>
          <cell r="F1251"/>
          <cell r="G1251"/>
          <cell r="H1251">
            <v>0</v>
          </cell>
          <cell r="I1251"/>
          <cell r="J1251"/>
          <cell r="K1251">
            <v>0</v>
          </cell>
          <cell r="L1251">
            <v>0</v>
          </cell>
          <cell r="M1251">
            <v>0</v>
          </cell>
          <cell r="N1251"/>
          <cell r="O1251"/>
          <cell r="P1251"/>
          <cell r="Q1251">
            <v>0</v>
          </cell>
          <cell r="R1251"/>
          <cell r="S1251"/>
          <cell r="T1251"/>
          <cell r="U1251"/>
          <cell r="V1251"/>
          <cell r="W1251"/>
          <cell r="X1251">
            <v>0</v>
          </cell>
          <cell r="Y1251"/>
          <cell r="Z1251"/>
          <cell r="AA1251">
            <v>0</v>
          </cell>
          <cell r="AB1251"/>
          <cell r="AC1251"/>
          <cell r="AD1251" t="str">
            <v>.</v>
          </cell>
          <cell r="AE1251">
            <v>0</v>
          </cell>
          <cell r="AF1251">
            <v>0</v>
          </cell>
          <cell r="AG1251">
            <v>0</v>
          </cell>
          <cell r="AH1251">
            <v>0</v>
          </cell>
          <cell r="AI1251">
            <v>0</v>
          </cell>
          <cell r="AJ1251">
            <v>0</v>
          </cell>
          <cell r="AK1251">
            <v>0</v>
          </cell>
          <cell r="AL1251">
            <v>0</v>
          </cell>
          <cell r="AM1251">
            <v>0</v>
          </cell>
          <cell r="AN1251">
            <v>0</v>
          </cell>
          <cell r="AO1251">
            <v>0</v>
          </cell>
          <cell r="AP1251">
            <v>0</v>
          </cell>
          <cell r="AQ1251">
            <v>0</v>
          </cell>
          <cell r="AR1251">
            <v>0</v>
          </cell>
          <cell r="AS1251">
            <v>0</v>
          </cell>
          <cell r="AT1251">
            <v>0</v>
          </cell>
          <cell r="AU1251">
            <v>0</v>
          </cell>
          <cell r="AV1251">
            <v>0</v>
          </cell>
          <cell r="AW1251">
            <v>0</v>
          </cell>
          <cell r="AX1251">
            <v>0</v>
          </cell>
          <cell r="AY1251">
            <v>0</v>
          </cell>
          <cell r="AZ1251">
            <v>0</v>
          </cell>
          <cell r="BA1251">
            <v>0</v>
          </cell>
          <cell r="BB1251">
            <v>0</v>
          </cell>
          <cell r="BC1251">
            <v>0</v>
          </cell>
          <cell r="BD1251">
            <v>0</v>
          </cell>
          <cell r="BE1251">
            <v>0</v>
          </cell>
          <cell r="BF1251">
            <v>0</v>
          </cell>
          <cell r="BG1251">
            <v>0</v>
          </cell>
          <cell r="BH1251">
            <v>0</v>
          </cell>
          <cell r="BI1251">
            <v>0</v>
          </cell>
          <cell r="BJ1251">
            <v>0</v>
          </cell>
          <cell r="BK1251">
            <v>0</v>
          </cell>
          <cell r="BL1251">
            <v>0</v>
          </cell>
          <cell r="BM1251">
            <v>0</v>
          </cell>
          <cell r="BN1251">
            <v>0</v>
          </cell>
          <cell r="BO1251">
            <v>0</v>
          </cell>
          <cell r="BP1251">
            <v>0</v>
          </cell>
          <cell r="BQ1251">
            <v>0</v>
          </cell>
          <cell r="BR1251">
            <v>0</v>
          </cell>
          <cell r="BS1251">
            <v>0</v>
          </cell>
          <cell r="BT1251">
            <v>0</v>
          </cell>
          <cell r="BU1251">
            <v>0</v>
          </cell>
          <cell r="BV1251">
            <v>0</v>
          </cell>
          <cell r="BW1251">
            <v>0</v>
          </cell>
          <cell r="BX1251">
            <v>0</v>
          </cell>
          <cell r="BY1251">
            <v>0</v>
          </cell>
          <cell r="BZ1251">
            <v>0</v>
          </cell>
          <cell r="CA1251">
            <v>0</v>
          </cell>
          <cell r="CB1251">
            <v>0</v>
          </cell>
          <cell r="CC1251">
            <v>0</v>
          </cell>
          <cell r="CD1251">
            <v>0</v>
          </cell>
          <cell r="CE1251">
            <v>0</v>
          </cell>
          <cell r="CF1251">
            <v>0</v>
          </cell>
          <cell r="CG1251">
            <v>0</v>
          </cell>
          <cell r="CH1251">
            <v>0</v>
          </cell>
          <cell r="CI1251">
            <v>0</v>
          </cell>
          <cell r="CJ1251">
            <v>0</v>
          </cell>
          <cell r="CK1251">
            <v>0</v>
          </cell>
          <cell r="CL1251">
            <v>0</v>
          </cell>
          <cell r="CM1251">
            <v>0</v>
          </cell>
          <cell r="DC1251" t="str">
            <v>000000000000000000000000000000000</v>
          </cell>
          <cell r="DD1251" t="str">
            <v>No Error</v>
          </cell>
          <cell r="DE1251" t="str">
            <v>No Error</v>
          </cell>
          <cell r="DF1251" t="str">
            <v>No Error</v>
          </cell>
          <cell r="DG1251" t="str">
            <v>No Error</v>
          </cell>
          <cell r="DH1251" t="str">
            <v>No Error</v>
          </cell>
          <cell r="DI1251" t="str">
            <v>No Error</v>
          </cell>
          <cell r="DJ1251" t="str">
            <v>No Error</v>
          </cell>
          <cell r="DK1251" t="str">
            <v>No Error</v>
          </cell>
          <cell r="DL1251" t="str">
            <v>No Error</v>
          </cell>
          <cell r="DM1251" t="str">
            <v>No Error</v>
          </cell>
          <cell r="DN1251" t="str">
            <v>No Error</v>
          </cell>
          <cell r="DO1251" t="str">
            <v>No Error</v>
          </cell>
          <cell r="DP1251" t="str">
            <v>No Error</v>
          </cell>
          <cell r="DQ1251" t="str">
            <v>No Error</v>
          </cell>
          <cell r="DR1251" t="str">
            <v>No Error</v>
          </cell>
          <cell r="DS1251" t="str">
            <v>No Error</v>
          </cell>
          <cell r="DT1251" t="str">
            <v>No Error</v>
          </cell>
          <cell r="DU1251" t="str">
            <v>No Error</v>
          </cell>
          <cell r="DV1251" t="str">
            <v>No Error</v>
          </cell>
          <cell r="DW1251" t="str">
            <v>No Error</v>
          </cell>
          <cell r="DX1251" t="str">
            <v>No Error</v>
          </cell>
          <cell r="DY1251" t="str">
            <v>No Error</v>
          </cell>
          <cell r="DZ1251" t="str">
            <v>No Error</v>
          </cell>
          <cell r="EA1251" t="str">
            <v>No Error</v>
          </cell>
          <cell r="EB1251" t="str">
            <v>No Error</v>
          </cell>
          <cell r="EC1251" t="str">
            <v>No Error</v>
          </cell>
          <cell r="ED1251" t="str">
            <v>No Error</v>
          </cell>
          <cell r="EE1251" t="str">
            <v>No Error</v>
          </cell>
          <cell r="EF1251" t="str">
            <v>No Error</v>
          </cell>
          <cell r="EG1251" t="str">
            <v>No Error</v>
          </cell>
          <cell r="EH1251" t="str">
            <v>No Error</v>
          </cell>
          <cell r="EI1251" t="str">
            <v>No Error</v>
          </cell>
          <cell r="EJ1251" t="str">
            <v>No Error</v>
          </cell>
          <cell r="EK1251" t="str">
            <v>No Error</v>
          </cell>
          <cell r="EL1251" t="str">
            <v>No Error</v>
          </cell>
          <cell r="EM1251" t="str">
            <v>No Error</v>
          </cell>
          <cell r="EN1251" t="str">
            <v>No Error</v>
          </cell>
          <cell r="EO1251" t="str">
            <v>No Error</v>
          </cell>
          <cell r="EP1251" t="str">
            <v>No Error</v>
          </cell>
          <cell r="EQ1251" t="str">
            <v>No Error</v>
          </cell>
          <cell r="ER1251" t="str">
            <v>No Error</v>
          </cell>
          <cell r="ES1251" t="str">
            <v>No Error</v>
          </cell>
          <cell r="ET1251" t="str">
            <v>No Error</v>
          </cell>
          <cell r="EU1251" t="str">
            <v>No Error</v>
          </cell>
          <cell r="EV1251" t="str">
            <v>No Error</v>
          </cell>
          <cell r="EW1251" t="str">
            <v>No Error</v>
          </cell>
          <cell r="EX1251" t="str">
            <v>No Error</v>
          </cell>
          <cell r="EY1251" t="str">
            <v>No Error</v>
          </cell>
          <cell r="EZ1251" t="str">
            <v>No Error</v>
          </cell>
          <cell r="FA1251" t="str">
            <v>No Error</v>
          </cell>
          <cell r="FB1251" t="str">
            <v>No Error</v>
          </cell>
          <cell r="FC1251" t="str">
            <v>No Error</v>
          </cell>
          <cell r="FD1251" t="str">
            <v>No Error</v>
          </cell>
          <cell r="FE1251" t="str">
            <v>No Error</v>
          </cell>
          <cell r="FF1251" t="str">
            <v>No Error</v>
          </cell>
          <cell r="FG1251" t="str">
            <v>No Error</v>
          </cell>
          <cell r="FH1251" t="str">
            <v>No Error</v>
          </cell>
          <cell r="FI1251" t="str">
            <v>No Error</v>
          </cell>
          <cell r="FJ1251" t="str">
            <v>No Error</v>
          </cell>
          <cell r="FK1251" t="str">
            <v>No Error</v>
          </cell>
          <cell r="FL1251" t="str">
            <v>No Error</v>
          </cell>
        </row>
        <row r="1252">
          <cell r="D1252"/>
          <cell r="E1252"/>
          <cell r="F1252"/>
          <cell r="G1252"/>
          <cell r="H1252">
            <v>0</v>
          </cell>
          <cell r="I1252"/>
          <cell r="J1252"/>
          <cell r="K1252">
            <v>0</v>
          </cell>
          <cell r="L1252">
            <v>0</v>
          </cell>
          <cell r="M1252">
            <v>0</v>
          </cell>
          <cell r="N1252"/>
          <cell r="O1252"/>
          <cell r="P1252"/>
          <cell r="Q1252">
            <v>0</v>
          </cell>
          <cell r="R1252"/>
          <cell r="S1252"/>
          <cell r="T1252"/>
          <cell r="U1252"/>
          <cell r="V1252"/>
          <cell r="W1252"/>
          <cell r="X1252">
            <v>0</v>
          </cell>
          <cell r="Y1252"/>
          <cell r="Z1252"/>
          <cell r="AA1252">
            <v>0</v>
          </cell>
          <cell r="AB1252"/>
          <cell r="AC1252"/>
          <cell r="AD1252" t="str">
            <v>.</v>
          </cell>
          <cell r="AE1252">
            <v>0</v>
          </cell>
          <cell r="AF1252">
            <v>0</v>
          </cell>
          <cell r="AG1252">
            <v>0</v>
          </cell>
          <cell r="AH1252">
            <v>0</v>
          </cell>
          <cell r="AI1252">
            <v>0</v>
          </cell>
          <cell r="AJ1252">
            <v>0</v>
          </cell>
          <cell r="AK1252">
            <v>0</v>
          </cell>
          <cell r="AL1252">
            <v>0</v>
          </cell>
          <cell r="AM1252">
            <v>0</v>
          </cell>
          <cell r="AN1252">
            <v>0</v>
          </cell>
          <cell r="AO1252">
            <v>0</v>
          </cell>
          <cell r="AP1252">
            <v>0</v>
          </cell>
          <cell r="AQ1252">
            <v>0</v>
          </cell>
          <cell r="AR1252">
            <v>0</v>
          </cell>
          <cell r="AS1252">
            <v>0</v>
          </cell>
          <cell r="AT1252">
            <v>0</v>
          </cell>
          <cell r="AU1252">
            <v>0</v>
          </cell>
          <cell r="AV1252">
            <v>0</v>
          </cell>
          <cell r="AW1252">
            <v>0</v>
          </cell>
          <cell r="AX1252">
            <v>0</v>
          </cell>
          <cell r="AY1252">
            <v>0</v>
          </cell>
          <cell r="AZ1252">
            <v>0</v>
          </cell>
          <cell r="BA1252">
            <v>0</v>
          </cell>
          <cell r="BB1252">
            <v>0</v>
          </cell>
          <cell r="BC1252">
            <v>0</v>
          </cell>
          <cell r="BD1252">
            <v>0</v>
          </cell>
          <cell r="BE1252">
            <v>0</v>
          </cell>
          <cell r="BF1252">
            <v>0</v>
          </cell>
          <cell r="BG1252">
            <v>0</v>
          </cell>
          <cell r="BH1252">
            <v>0</v>
          </cell>
          <cell r="BI1252">
            <v>0</v>
          </cell>
          <cell r="BJ1252">
            <v>0</v>
          </cell>
          <cell r="BK1252">
            <v>0</v>
          </cell>
          <cell r="BL1252">
            <v>0</v>
          </cell>
          <cell r="BM1252">
            <v>0</v>
          </cell>
          <cell r="BN1252">
            <v>0</v>
          </cell>
          <cell r="BO1252">
            <v>0</v>
          </cell>
          <cell r="BP1252">
            <v>0</v>
          </cell>
          <cell r="BQ1252">
            <v>0</v>
          </cell>
          <cell r="BR1252">
            <v>0</v>
          </cell>
          <cell r="BS1252">
            <v>0</v>
          </cell>
          <cell r="BT1252">
            <v>0</v>
          </cell>
          <cell r="BU1252">
            <v>0</v>
          </cell>
          <cell r="BV1252">
            <v>0</v>
          </cell>
          <cell r="BW1252">
            <v>0</v>
          </cell>
          <cell r="BX1252">
            <v>0</v>
          </cell>
          <cell r="BY1252">
            <v>0</v>
          </cell>
          <cell r="BZ1252">
            <v>0</v>
          </cell>
          <cell r="CA1252">
            <v>0</v>
          </cell>
          <cell r="CB1252">
            <v>0</v>
          </cell>
          <cell r="CC1252">
            <v>0</v>
          </cell>
          <cell r="CD1252">
            <v>0</v>
          </cell>
          <cell r="CE1252">
            <v>0</v>
          </cell>
          <cell r="CF1252">
            <v>0</v>
          </cell>
          <cell r="CG1252">
            <v>0</v>
          </cell>
          <cell r="CH1252">
            <v>0</v>
          </cell>
          <cell r="CI1252">
            <v>0</v>
          </cell>
          <cell r="CJ1252">
            <v>0</v>
          </cell>
          <cell r="CK1252">
            <v>0</v>
          </cell>
          <cell r="CL1252">
            <v>0</v>
          </cell>
          <cell r="CM1252">
            <v>0</v>
          </cell>
          <cell r="DC1252" t="str">
            <v>000000000000000000000000000000000</v>
          </cell>
          <cell r="DD1252" t="str">
            <v>No Error</v>
          </cell>
          <cell r="DE1252" t="str">
            <v>No Error</v>
          </cell>
          <cell r="DF1252" t="str">
            <v>No Error</v>
          </cell>
          <cell r="DG1252" t="str">
            <v>No Error</v>
          </cell>
          <cell r="DH1252" t="str">
            <v>No Error</v>
          </cell>
          <cell r="DI1252" t="str">
            <v>No Error</v>
          </cell>
          <cell r="DJ1252" t="str">
            <v>No Error</v>
          </cell>
          <cell r="DK1252" t="str">
            <v>No Error</v>
          </cell>
          <cell r="DL1252" t="str">
            <v>No Error</v>
          </cell>
          <cell r="DM1252" t="str">
            <v>No Error</v>
          </cell>
          <cell r="DN1252" t="str">
            <v>No Error</v>
          </cell>
          <cell r="DO1252" t="str">
            <v>No Error</v>
          </cell>
          <cell r="DP1252" t="str">
            <v>No Error</v>
          </cell>
          <cell r="DQ1252" t="str">
            <v>No Error</v>
          </cell>
          <cell r="DR1252" t="str">
            <v>No Error</v>
          </cell>
          <cell r="DS1252" t="str">
            <v>No Error</v>
          </cell>
          <cell r="DT1252" t="str">
            <v>No Error</v>
          </cell>
          <cell r="DU1252" t="str">
            <v>No Error</v>
          </cell>
          <cell r="DV1252" t="str">
            <v>No Error</v>
          </cell>
          <cell r="DW1252" t="str">
            <v>No Error</v>
          </cell>
          <cell r="DX1252" t="str">
            <v>No Error</v>
          </cell>
          <cell r="DY1252" t="str">
            <v>No Error</v>
          </cell>
          <cell r="DZ1252" t="str">
            <v>No Error</v>
          </cell>
          <cell r="EA1252" t="str">
            <v>No Error</v>
          </cell>
          <cell r="EB1252" t="str">
            <v>No Error</v>
          </cell>
          <cell r="EC1252" t="str">
            <v>No Error</v>
          </cell>
          <cell r="ED1252" t="str">
            <v>No Error</v>
          </cell>
          <cell r="EE1252" t="str">
            <v>No Error</v>
          </cell>
          <cell r="EF1252" t="str">
            <v>No Error</v>
          </cell>
          <cell r="EG1252" t="str">
            <v>No Error</v>
          </cell>
          <cell r="EH1252" t="str">
            <v>No Error</v>
          </cell>
          <cell r="EI1252" t="str">
            <v>No Error</v>
          </cell>
          <cell r="EJ1252" t="str">
            <v>No Error</v>
          </cell>
          <cell r="EK1252" t="str">
            <v>No Error</v>
          </cell>
          <cell r="EL1252" t="str">
            <v>No Error</v>
          </cell>
          <cell r="EM1252" t="str">
            <v>No Error</v>
          </cell>
          <cell r="EN1252" t="str">
            <v>No Error</v>
          </cell>
          <cell r="EO1252" t="str">
            <v>No Error</v>
          </cell>
          <cell r="EP1252" t="str">
            <v>No Error</v>
          </cell>
          <cell r="EQ1252" t="str">
            <v>No Error</v>
          </cell>
          <cell r="ER1252" t="str">
            <v>No Error</v>
          </cell>
          <cell r="ES1252" t="str">
            <v>No Error</v>
          </cell>
          <cell r="ET1252" t="str">
            <v>No Error</v>
          </cell>
          <cell r="EU1252" t="str">
            <v>No Error</v>
          </cell>
          <cell r="EV1252" t="str">
            <v>No Error</v>
          </cell>
          <cell r="EW1252" t="str">
            <v>No Error</v>
          </cell>
          <cell r="EX1252" t="str">
            <v>No Error</v>
          </cell>
          <cell r="EY1252" t="str">
            <v>No Error</v>
          </cell>
          <cell r="EZ1252" t="str">
            <v>No Error</v>
          </cell>
          <cell r="FA1252" t="str">
            <v>No Error</v>
          </cell>
          <cell r="FB1252" t="str">
            <v>No Error</v>
          </cell>
          <cell r="FC1252" t="str">
            <v>No Error</v>
          </cell>
          <cell r="FD1252" t="str">
            <v>No Error</v>
          </cell>
          <cell r="FE1252" t="str">
            <v>No Error</v>
          </cell>
          <cell r="FF1252" t="str">
            <v>No Error</v>
          </cell>
          <cell r="FG1252" t="str">
            <v>No Error</v>
          </cell>
          <cell r="FH1252" t="str">
            <v>No Error</v>
          </cell>
          <cell r="FI1252" t="str">
            <v>No Error</v>
          </cell>
          <cell r="FJ1252" t="str">
            <v>No Error</v>
          </cell>
          <cell r="FK1252" t="str">
            <v>No Error</v>
          </cell>
          <cell r="FL1252" t="str">
            <v>No Error</v>
          </cell>
        </row>
        <row r="1253">
          <cell r="D1253"/>
          <cell r="E1253"/>
          <cell r="F1253"/>
          <cell r="G1253"/>
          <cell r="H1253">
            <v>0</v>
          </cell>
          <cell r="I1253"/>
          <cell r="J1253"/>
          <cell r="K1253">
            <v>0</v>
          </cell>
          <cell r="L1253">
            <v>0</v>
          </cell>
          <cell r="M1253">
            <v>0</v>
          </cell>
          <cell r="N1253"/>
          <cell r="O1253"/>
          <cell r="P1253"/>
          <cell r="Q1253">
            <v>0</v>
          </cell>
          <cell r="R1253"/>
          <cell r="S1253"/>
          <cell r="T1253"/>
          <cell r="U1253"/>
          <cell r="V1253"/>
          <cell r="W1253"/>
          <cell r="X1253">
            <v>0</v>
          </cell>
          <cell r="Y1253"/>
          <cell r="Z1253"/>
          <cell r="AA1253">
            <v>0</v>
          </cell>
          <cell r="AB1253"/>
          <cell r="AC1253"/>
          <cell r="AD1253" t="str">
            <v>.</v>
          </cell>
          <cell r="AE1253">
            <v>0</v>
          </cell>
          <cell r="AF1253">
            <v>0</v>
          </cell>
          <cell r="AG1253">
            <v>0</v>
          </cell>
          <cell r="AH1253">
            <v>0</v>
          </cell>
          <cell r="AI1253">
            <v>0</v>
          </cell>
          <cell r="AJ1253">
            <v>0</v>
          </cell>
          <cell r="AK1253">
            <v>0</v>
          </cell>
          <cell r="AL1253">
            <v>0</v>
          </cell>
          <cell r="AM1253">
            <v>0</v>
          </cell>
          <cell r="AN1253">
            <v>0</v>
          </cell>
          <cell r="AO1253">
            <v>0</v>
          </cell>
          <cell r="AP1253">
            <v>0</v>
          </cell>
          <cell r="AQ1253">
            <v>0</v>
          </cell>
          <cell r="AR1253">
            <v>0</v>
          </cell>
          <cell r="AS1253">
            <v>0</v>
          </cell>
          <cell r="AT1253">
            <v>0</v>
          </cell>
          <cell r="AU1253">
            <v>0</v>
          </cell>
          <cell r="AV1253">
            <v>0</v>
          </cell>
          <cell r="AW1253">
            <v>0</v>
          </cell>
          <cell r="AX1253">
            <v>0</v>
          </cell>
          <cell r="AY1253">
            <v>0</v>
          </cell>
          <cell r="AZ1253">
            <v>0</v>
          </cell>
          <cell r="BA1253">
            <v>0</v>
          </cell>
          <cell r="BB1253">
            <v>0</v>
          </cell>
          <cell r="BC1253">
            <v>0</v>
          </cell>
          <cell r="BD1253">
            <v>0</v>
          </cell>
          <cell r="BE1253">
            <v>0</v>
          </cell>
          <cell r="BF1253">
            <v>0</v>
          </cell>
          <cell r="BG1253">
            <v>0</v>
          </cell>
          <cell r="BH1253">
            <v>0</v>
          </cell>
          <cell r="BI1253">
            <v>0</v>
          </cell>
          <cell r="BJ1253">
            <v>0</v>
          </cell>
          <cell r="BK1253">
            <v>0</v>
          </cell>
          <cell r="BL1253">
            <v>0</v>
          </cell>
          <cell r="BM1253">
            <v>0</v>
          </cell>
          <cell r="BN1253">
            <v>0</v>
          </cell>
          <cell r="BO1253">
            <v>0</v>
          </cell>
          <cell r="BP1253">
            <v>0</v>
          </cell>
          <cell r="BQ1253">
            <v>0</v>
          </cell>
          <cell r="BR1253">
            <v>0</v>
          </cell>
          <cell r="BS1253">
            <v>0</v>
          </cell>
          <cell r="BT1253">
            <v>0</v>
          </cell>
          <cell r="BU1253">
            <v>0</v>
          </cell>
          <cell r="BV1253">
            <v>0</v>
          </cell>
          <cell r="BW1253">
            <v>0</v>
          </cell>
          <cell r="BX1253">
            <v>0</v>
          </cell>
          <cell r="BY1253">
            <v>0</v>
          </cell>
          <cell r="BZ1253">
            <v>0</v>
          </cell>
          <cell r="CA1253">
            <v>0</v>
          </cell>
          <cell r="CB1253">
            <v>0</v>
          </cell>
          <cell r="CC1253">
            <v>0</v>
          </cell>
          <cell r="CD1253">
            <v>0</v>
          </cell>
          <cell r="CE1253">
            <v>0</v>
          </cell>
          <cell r="CF1253">
            <v>0</v>
          </cell>
          <cell r="CG1253">
            <v>0</v>
          </cell>
          <cell r="CH1253">
            <v>0</v>
          </cell>
          <cell r="CI1253">
            <v>0</v>
          </cell>
          <cell r="CJ1253">
            <v>0</v>
          </cell>
          <cell r="CK1253">
            <v>0</v>
          </cell>
          <cell r="CL1253">
            <v>0</v>
          </cell>
          <cell r="CM1253">
            <v>0</v>
          </cell>
          <cell r="DC1253" t="str">
            <v>000000000000000000000000000000000</v>
          </cell>
          <cell r="DD1253" t="str">
            <v>No Error</v>
          </cell>
          <cell r="DE1253" t="str">
            <v>No Error</v>
          </cell>
          <cell r="DF1253" t="str">
            <v>No Error</v>
          </cell>
          <cell r="DG1253" t="str">
            <v>No Error</v>
          </cell>
          <cell r="DH1253" t="str">
            <v>No Error</v>
          </cell>
          <cell r="DI1253" t="str">
            <v>No Error</v>
          </cell>
          <cell r="DJ1253" t="str">
            <v>No Error</v>
          </cell>
          <cell r="DK1253" t="str">
            <v>No Error</v>
          </cell>
          <cell r="DL1253" t="str">
            <v>No Error</v>
          </cell>
          <cell r="DM1253" t="str">
            <v>No Error</v>
          </cell>
          <cell r="DN1253" t="str">
            <v>No Error</v>
          </cell>
          <cell r="DO1253" t="str">
            <v>No Error</v>
          </cell>
          <cell r="DP1253" t="str">
            <v>No Error</v>
          </cell>
          <cell r="DQ1253" t="str">
            <v>No Error</v>
          </cell>
          <cell r="DR1253" t="str">
            <v>No Error</v>
          </cell>
          <cell r="DS1253" t="str">
            <v>No Error</v>
          </cell>
          <cell r="DT1253" t="str">
            <v>No Error</v>
          </cell>
          <cell r="DU1253" t="str">
            <v>No Error</v>
          </cell>
          <cell r="DV1253" t="str">
            <v>No Error</v>
          </cell>
          <cell r="DW1253" t="str">
            <v>No Error</v>
          </cell>
          <cell r="DX1253" t="str">
            <v>No Error</v>
          </cell>
          <cell r="DY1253" t="str">
            <v>No Error</v>
          </cell>
          <cell r="DZ1253" t="str">
            <v>No Error</v>
          </cell>
          <cell r="EA1253" t="str">
            <v>No Error</v>
          </cell>
          <cell r="EB1253" t="str">
            <v>No Error</v>
          </cell>
          <cell r="EC1253" t="str">
            <v>No Error</v>
          </cell>
          <cell r="ED1253" t="str">
            <v>No Error</v>
          </cell>
          <cell r="EE1253" t="str">
            <v>No Error</v>
          </cell>
          <cell r="EF1253" t="str">
            <v>No Error</v>
          </cell>
          <cell r="EG1253" t="str">
            <v>No Error</v>
          </cell>
          <cell r="EH1253" t="str">
            <v>No Error</v>
          </cell>
          <cell r="EI1253" t="str">
            <v>No Error</v>
          </cell>
          <cell r="EJ1253" t="str">
            <v>No Error</v>
          </cell>
          <cell r="EK1253" t="str">
            <v>No Error</v>
          </cell>
          <cell r="EL1253" t="str">
            <v>No Error</v>
          </cell>
          <cell r="EM1253" t="str">
            <v>No Error</v>
          </cell>
          <cell r="EN1253" t="str">
            <v>No Error</v>
          </cell>
          <cell r="EO1253" t="str">
            <v>No Error</v>
          </cell>
          <cell r="EP1253" t="str">
            <v>No Error</v>
          </cell>
          <cell r="EQ1253" t="str">
            <v>No Error</v>
          </cell>
          <cell r="ER1253" t="str">
            <v>No Error</v>
          </cell>
          <cell r="ES1253" t="str">
            <v>No Error</v>
          </cell>
          <cell r="ET1253" t="str">
            <v>No Error</v>
          </cell>
          <cell r="EU1253" t="str">
            <v>No Error</v>
          </cell>
          <cell r="EV1253" t="str">
            <v>No Error</v>
          </cell>
          <cell r="EW1253" t="str">
            <v>No Error</v>
          </cell>
          <cell r="EX1253" t="str">
            <v>No Error</v>
          </cell>
          <cell r="EY1253" t="str">
            <v>No Error</v>
          </cell>
          <cell r="EZ1253" t="str">
            <v>No Error</v>
          </cell>
          <cell r="FA1253" t="str">
            <v>No Error</v>
          </cell>
          <cell r="FB1253" t="str">
            <v>No Error</v>
          </cell>
          <cell r="FC1253" t="str">
            <v>No Error</v>
          </cell>
          <cell r="FD1253" t="str">
            <v>No Error</v>
          </cell>
          <cell r="FE1253" t="str">
            <v>No Error</v>
          </cell>
          <cell r="FF1253" t="str">
            <v>No Error</v>
          </cell>
          <cell r="FG1253" t="str">
            <v>No Error</v>
          </cell>
          <cell r="FH1253" t="str">
            <v>No Error</v>
          </cell>
          <cell r="FI1253" t="str">
            <v>No Error</v>
          </cell>
          <cell r="FJ1253" t="str">
            <v>No Error</v>
          </cell>
          <cell r="FK1253" t="str">
            <v>No Error</v>
          </cell>
          <cell r="FL1253" t="str">
            <v>No Error</v>
          </cell>
        </row>
        <row r="1254">
          <cell r="D1254"/>
          <cell r="E1254"/>
          <cell r="F1254"/>
          <cell r="G1254"/>
          <cell r="H1254">
            <v>0</v>
          </cell>
          <cell r="I1254"/>
          <cell r="J1254"/>
          <cell r="K1254">
            <v>0</v>
          </cell>
          <cell r="L1254">
            <v>0</v>
          </cell>
          <cell r="M1254">
            <v>0</v>
          </cell>
          <cell r="N1254"/>
          <cell r="O1254"/>
          <cell r="P1254"/>
          <cell r="Q1254">
            <v>0</v>
          </cell>
          <cell r="R1254"/>
          <cell r="S1254"/>
          <cell r="T1254"/>
          <cell r="U1254"/>
          <cell r="V1254"/>
          <cell r="W1254"/>
          <cell r="X1254">
            <v>0</v>
          </cell>
          <cell r="Y1254"/>
          <cell r="Z1254"/>
          <cell r="AA1254">
            <v>0</v>
          </cell>
          <cell r="AB1254"/>
          <cell r="AC1254"/>
          <cell r="AD1254" t="str">
            <v>.</v>
          </cell>
          <cell r="AE1254">
            <v>0</v>
          </cell>
          <cell r="AF1254">
            <v>0</v>
          </cell>
          <cell r="AG1254">
            <v>0</v>
          </cell>
          <cell r="AH1254">
            <v>0</v>
          </cell>
          <cell r="AI1254">
            <v>0</v>
          </cell>
          <cell r="AJ1254">
            <v>0</v>
          </cell>
          <cell r="AK1254">
            <v>0</v>
          </cell>
          <cell r="AL1254">
            <v>0</v>
          </cell>
          <cell r="AM1254">
            <v>0</v>
          </cell>
          <cell r="AN1254">
            <v>0</v>
          </cell>
          <cell r="AO1254">
            <v>0</v>
          </cell>
          <cell r="AP1254">
            <v>0</v>
          </cell>
          <cell r="AQ1254">
            <v>0</v>
          </cell>
          <cell r="AR1254">
            <v>0</v>
          </cell>
          <cell r="AS1254">
            <v>0</v>
          </cell>
          <cell r="AT1254">
            <v>0</v>
          </cell>
          <cell r="AU1254">
            <v>0</v>
          </cell>
          <cell r="AV1254">
            <v>0</v>
          </cell>
          <cell r="AW1254">
            <v>0</v>
          </cell>
          <cell r="AX1254">
            <v>0</v>
          </cell>
          <cell r="AY1254">
            <v>0</v>
          </cell>
          <cell r="AZ1254">
            <v>0</v>
          </cell>
          <cell r="BA1254">
            <v>0</v>
          </cell>
          <cell r="BB1254">
            <v>0</v>
          </cell>
          <cell r="BC1254">
            <v>0</v>
          </cell>
          <cell r="BD1254">
            <v>0</v>
          </cell>
          <cell r="BE1254">
            <v>0</v>
          </cell>
          <cell r="BF1254">
            <v>0</v>
          </cell>
          <cell r="BG1254">
            <v>0</v>
          </cell>
          <cell r="BH1254">
            <v>0</v>
          </cell>
          <cell r="BI1254">
            <v>0</v>
          </cell>
          <cell r="BJ1254">
            <v>0</v>
          </cell>
          <cell r="BK1254">
            <v>0</v>
          </cell>
          <cell r="BL1254">
            <v>0</v>
          </cell>
          <cell r="BM1254">
            <v>0</v>
          </cell>
          <cell r="BN1254">
            <v>0</v>
          </cell>
          <cell r="BO1254">
            <v>0</v>
          </cell>
          <cell r="BP1254">
            <v>0</v>
          </cell>
          <cell r="BQ1254">
            <v>0</v>
          </cell>
          <cell r="BR1254">
            <v>0</v>
          </cell>
          <cell r="BS1254">
            <v>0</v>
          </cell>
          <cell r="BT1254">
            <v>0</v>
          </cell>
          <cell r="BU1254">
            <v>0</v>
          </cell>
          <cell r="BV1254">
            <v>0</v>
          </cell>
          <cell r="BW1254">
            <v>0</v>
          </cell>
          <cell r="BX1254">
            <v>0</v>
          </cell>
          <cell r="BY1254">
            <v>0</v>
          </cell>
          <cell r="BZ1254">
            <v>0</v>
          </cell>
          <cell r="CA1254">
            <v>0</v>
          </cell>
          <cell r="CB1254">
            <v>0</v>
          </cell>
          <cell r="CC1254">
            <v>0</v>
          </cell>
          <cell r="CD1254">
            <v>0</v>
          </cell>
          <cell r="CE1254">
            <v>0</v>
          </cell>
          <cell r="CF1254">
            <v>0</v>
          </cell>
          <cell r="CG1254">
            <v>0</v>
          </cell>
          <cell r="CH1254">
            <v>0</v>
          </cell>
          <cell r="CI1254">
            <v>0</v>
          </cell>
          <cell r="CJ1254">
            <v>0</v>
          </cell>
          <cell r="CK1254">
            <v>0</v>
          </cell>
          <cell r="CL1254">
            <v>0</v>
          </cell>
          <cell r="CM1254">
            <v>0</v>
          </cell>
          <cell r="DC1254" t="str">
            <v>000000000000000000000000000000000</v>
          </cell>
          <cell r="DD1254" t="str">
            <v>No Error</v>
          </cell>
          <cell r="DE1254" t="str">
            <v>No Error</v>
          </cell>
          <cell r="DF1254" t="str">
            <v>No Error</v>
          </cell>
          <cell r="DG1254" t="str">
            <v>No Error</v>
          </cell>
          <cell r="DH1254" t="str">
            <v>No Error</v>
          </cell>
          <cell r="DI1254" t="str">
            <v>No Error</v>
          </cell>
          <cell r="DJ1254" t="str">
            <v>No Error</v>
          </cell>
          <cell r="DK1254" t="str">
            <v>No Error</v>
          </cell>
          <cell r="DL1254" t="str">
            <v>No Error</v>
          </cell>
          <cell r="DM1254" t="str">
            <v>No Error</v>
          </cell>
          <cell r="DN1254" t="str">
            <v>No Error</v>
          </cell>
          <cell r="DO1254" t="str">
            <v>No Error</v>
          </cell>
          <cell r="DP1254" t="str">
            <v>No Error</v>
          </cell>
          <cell r="DQ1254" t="str">
            <v>No Error</v>
          </cell>
          <cell r="DR1254" t="str">
            <v>No Error</v>
          </cell>
          <cell r="DS1254" t="str">
            <v>No Error</v>
          </cell>
          <cell r="DT1254" t="str">
            <v>No Error</v>
          </cell>
          <cell r="DU1254" t="str">
            <v>No Error</v>
          </cell>
          <cell r="DV1254" t="str">
            <v>No Error</v>
          </cell>
          <cell r="DW1254" t="str">
            <v>No Error</v>
          </cell>
          <cell r="DX1254" t="str">
            <v>No Error</v>
          </cell>
          <cell r="DY1254" t="str">
            <v>No Error</v>
          </cell>
          <cell r="DZ1254" t="str">
            <v>No Error</v>
          </cell>
          <cell r="EA1254" t="str">
            <v>No Error</v>
          </cell>
          <cell r="EB1254" t="str">
            <v>No Error</v>
          </cell>
          <cell r="EC1254" t="str">
            <v>No Error</v>
          </cell>
          <cell r="ED1254" t="str">
            <v>No Error</v>
          </cell>
          <cell r="EE1254" t="str">
            <v>No Error</v>
          </cell>
          <cell r="EF1254" t="str">
            <v>No Error</v>
          </cell>
          <cell r="EG1254" t="str">
            <v>No Error</v>
          </cell>
          <cell r="EH1254" t="str">
            <v>No Error</v>
          </cell>
          <cell r="EI1254" t="str">
            <v>No Error</v>
          </cell>
          <cell r="EJ1254" t="str">
            <v>No Error</v>
          </cell>
          <cell r="EK1254" t="str">
            <v>No Error</v>
          </cell>
          <cell r="EL1254" t="str">
            <v>No Error</v>
          </cell>
          <cell r="EM1254" t="str">
            <v>No Error</v>
          </cell>
          <cell r="EN1254" t="str">
            <v>No Error</v>
          </cell>
          <cell r="EO1254" t="str">
            <v>No Error</v>
          </cell>
          <cell r="EP1254" t="str">
            <v>No Error</v>
          </cell>
          <cell r="EQ1254" t="str">
            <v>No Error</v>
          </cell>
          <cell r="ER1254" t="str">
            <v>No Error</v>
          </cell>
          <cell r="ES1254" t="str">
            <v>No Error</v>
          </cell>
          <cell r="ET1254" t="str">
            <v>No Error</v>
          </cell>
          <cell r="EU1254" t="str">
            <v>No Error</v>
          </cell>
          <cell r="EV1254" t="str">
            <v>No Error</v>
          </cell>
          <cell r="EW1254" t="str">
            <v>No Error</v>
          </cell>
          <cell r="EX1254" t="str">
            <v>No Error</v>
          </cell>
          <cell r="EY1254" t="str">
            <v>No Error</v>
          </cell>
          <cell r="EZ1254" t="str">
            <v>No Error</v>
          </cell>
          <cell r="FA1254" t="str">
            <v>No Error</v>
          </cell>
          <cell r="FB1254" t="str">
            <v>No Error</v>
          </cell>
          <cell r="FC1254" t="str">
            <v>No Error</v>
          </cell>
          <cell r="FD1254" t="str">
            <v>No Error</v>
          </cell>
          <cell r="FE1254" t="str">
            <v>No Error</v>
          </cell>
          <cell r="FF1254" t="str">
            <v>No Error</v>
          </cell>
          <cell r="FG1254" t="str">
            <v>No Error</v>
          </cell>
          <cell r="FH1254" t="str">
            <v>No Error</v>
          </cell>
          <cell r="FI1254" t="str">
            <v>No Error</v>
          </cell>
          <cell r="FJ1254" t="str">
            <v>No Error</v>
          </cell>
          <cell r="FK1254" t="str">
            <v>No Error</v>
          </cell>
          <cell r="FL1254" t="str">
            <v>No Error</v>
          </cell>
        </row>
        <row r="1255">
          <cell r="D1255"/>
          <cell r="E1255"/>
          <cell r="F1255"/>
          <cell r="G1255"/>
          <cell r="H1255">
            <v>0</v>
          </cell>
          <cell r="I1255"/>
          <cell r="J1255"/>
          <cell r="K1255">
            <v>0</v>
          </cell>
          <cell r="L1255">
            <v>0</v>
          </cell>
          <cell r="M1255">
            <v>0</v>
          </cell>
          <cell r="N1255"/>
          <cell r="O1255"/>
          <cell r="P1255"/>
          <cell r="Q1255">
            <v>0</v>
          </cell>
          <cell r="R1255"/>
          <cell r="S1255"/>
          <cell r="T1255"/>
          <cell r="U1255"/>
          <cell r="V1255"/>
          <cell r="W1255"/>
          <cell r="X1255">
            <v>0</v>
          </cell>
          <cell r="Y1255"/>
          <cell r="Z1255"/>
          <cell r="AA1255">
            <v>0</v>
          </cell>
          <cell r="AB1255"/>
          <cell r="AC1255"/>
          <cell r="AD1255" t="str">
            <v>.</v>
          </cell>
          <cell r="AE1255">
            <v>0</v>
          </cell>
          <cell r="AF1255">
            <v>0</v>
          </cell>
          <cell r="AG1255">
            <v>0</v>
          </cell>
          <cell r="AH1255">
            <v>0</v>
          </cell>
          <cell r="AI1255">
            <v>0</v>
          </cell>
          <cell r="AJ1255">
            <v>0</v>
          </cell>
          <cell r="AK1255">
            <v>0</v>
          </cell>
          <cell r="AL1255">
            <v>0</v>
          </cell>
          <cell r="AM1255">
            <v>0</v>
          </cell>
          <cell r="AN1255">
            <v>0</v>
          </cell>
          <cell r="AO1255">
            <v>0</v>
          </cell>
          <cell r="AP1255">
            <v>0</v>
          </cell>
          <cell r="AQ1255">
            <v>0</v>
          </cell>
          <cell r="AR1255">
            <v>0</v>
          </cell>
          <cell r="AS1255">
            <v>0</v>
          </cell>
          <cell r="AT1255">
            <v>0</v>
          </cell>
          <cell r="AU1255">
            <v>0</v>
          </cell>
          <cell r="AV1255">
            <v>0</v>
          </cell>
          <cell r="AW1255">
            <v>0</v>
          </cell>
          <cell r="AX1255">
            <v>0</v>
          </cell>
          <cell r="AY1255">
            <v>0</v>
          </cell>
          <cell r="AZ1255">
            <v>0</v>
          </cell>
          <cell r="BA1255">
            <v>0</v>
          </cell>
          <cell r="BB1255">
            <v>0</v>
          </cell>
          <cell r="BC1255">
            <v>0</v>
          </cell>
          <cell r="BD1255">
            <v>0</v>
          </cell>
          <cell r="BE1255">
            <v>0</v>
          </cell>
          <cell r="BF1255">
            <v>0</v>
          </cell>
          <cell r="BG1255">
            <v>0</v>
          </cell>
          <cell r="BH1255">
            <v>0</v>
          </cell>
          <cell r="BI1255">
            <v>0</v>
          </cell>
          <cell r="BJ1255">
            <v>0</v>
          </cell>
          <cell r="BK1255">
            <v>0</v>
          </cell>
          <cell r="BL1255">
            <v>0</v>
          </cell>
          <cell r="BM1255">
            <v>0</v>
          </cell>
          <cell r="BN1255">
            <v>0</v>
          </cell>
          <cell r="BO1255">
            <v>0</v>
          </cell>
          <cell r="BP1255">
            <v>0</v>
          </cell>
          <cell r="BQ1255">
            <v>0</v>
          </cell>
          <cell r="BR1255">
            <v>0</v>
          </cell>
          <cell r="BS1255">
            <v>0</v>
          </cell>
          <cell r="BT1255">
            <v>0</v>
          </cell>
          <cell r="BU1255">
            <v>0</v>
          </cell>
          <cell r="BV1255">
            <v>0</v>
          </cell>
          <cell r="BW1255">
            <v>0</v>
          </cell>
          <cell r="BX1255">
            <v>0</v>
          </cell>
          <cell r="BY1255">
            <v>0</v>
          </cell>
          <cell r="BZ1255">
            <v>0</v>
          </cell>
          <cell r="CA1255">
            <v>0</v>
          </cell>
          <cell r="CB1255">
            <v>0</v>
          </cell>
          <cell r="CC1255">
            <v>0</v>
          </cell>
          <cell r="CD1255">
            <v>0</v>
          </cell>
          <cell r="CE1255">
            <v>0</v>
          </cell>
          <cell r="CF1255">
            <v>0</v>
          </cell>
          <cell r="CG1255">
            <v>0</v>
          </cell>
          <cell r="CH1255">
            <v>0</v>
          </cell>
          <cell r="CI1255">
            <v>0</v>
          </cell>
          <cell r="CJ1255">
            <v>0</v>
          </cell>
          <cell r="CK1255">
            <v>0</v>
          </cell>
          <cell r="CL1255">
            <v>0</v>
          </cell>
          <cell r="CM1255">
            <v>0</v>
          </cell>
          <cell r="DC1255" t="str">
            <v>000000000000000000000000000000000</v>
          </cell>
          <cell r="DD1255" t="str">
            <v>No Error</v>
          </cell>
          <cell r="DE1255" t="str">
            <v>No Error</v>
          </cell>
          <cell r="DF1255" t="str">
            <v>No Error</v>
          </cell>
          <cell r="DG1255" t="str">
            <v>No Error</v>
          </cell>
          <cell r="DH1255" t="str">
            <v>No Error</v>
          </cell>
          <cell r="DI1255" t="str">
            <v>No Error</v>
          </cell>
          <cell r="DJ1255" t="str">
            <v>No Error</v>
          </cell>
          <cell r="DK1255" t="str">
            <v>No Error</v>
          </cell>
          <cell r="DL1255" t="str">
            <v>No Error</v>
          </cell>
          <cell r="DM1255" t="str">
            <v>No Error</v>
          </cell>
          <cell r="DN1255" t="str">
            <v>No Error</v>
          </cell>
          <cell r="DO1255" t="str">
            <v>No Error</v>
          </cell>
          <cell r="DP1255" t="str">
            <v>No Error</v>
          </cell>
          <cell r="DQ1255" t="str">
            <v>No Error</v>
          </cell>
          <cell r="DR1255" t="str">
            <v>No Error</v>
          </cell>
          <cell r="DS1255" t="str">
            <v>No Error</v>
          </cell>
          <cell r="DT1255" t="str">
            <v>No Error</v>
          </cell>
          <cell r="DU1255" t="str">
            <v>No Error</v>
          </cell>
          <cell r="DV1255" t="str">
            <v>No Error</v>
          </cell>
          <cell r="DW1255" t="str">
            <v>No Error</v>
          </cell>
          <cell r="DX1255" t="str">
            <v>No Error</v>
          </cell>
          <cell r="DY1255" t="str">
            <v>No Error</v>
          </cell>
          <cell r="DZ1255" t="str">
            <v>No Error</v>
          </cell>
          <cell r="EA1255" t="str">
            <v>No Error</v>
          </cell>
          <cell r="EB1255" t="str">
            <v>No Error</v>
          </cell>
          <cell r="EC1255" t="str">
            <v>No Error</v>
          </cell>
          <cell r="ED1255" t="str">
            <v>No Error</v>
          </cell>
          <cell r="EE1255" t="str">
            <v>No Error</v>
          </cell>
          <cell r="EF1255" t="str">
            <v>No Error</v>
          </cell>
          <cell r="EG1255" t="str">
            <v>No Error</v>
          </cell>
          <cell r="EH1255" t="str">
            <v>No Error</v>
          </cell>
          <cell r="EI1255" t="str">
            <v>No Error</v>
          </cell>
          <cell r="EJ1255" t="str">
            <v>No Error</v>
          </cell>
          <cell r="EK1255" t="str">
            <v>No Error</v>
          </cell>
          <cell r="EL1255" t="str">
            <v>No Error</v>
          </cell>
          <cell r="EM1255" t="str">
            <v>No Error</v>
          </cell>
          <cell r="EN1255" t="str">
            <v>No Error</v>
          </cell>
          <cell r="EO1255" t="str">
            <v>No Error</v>
          </cell>
          <cell r="EP1255" t="str">
            <v>No Error</v>
          </cell>
          <cell r="EQ1255" t="str">
            <v>No Error</v>
          </cell>
          <cell r="ER1255" t="str">
            <v>No Error</v>
          </cell>
          <cell r="ES1255" t="str">
            <v>No Error</v>
          </cell>
          <cell r="ET1255" t="str">
            <v>No Error</v>
          </cell>
          <cell r="EU1255" t="str">
            <v>No Error</v>
          </cell>
          <cell r="EV1255" t="str">
            <v>No Error</v>
          </cell>
          <cell r="EW1255" t="str">
            <v>No Error</v>
          </cell>
          <cell r="EX1255" t="str">
            <v>No Error</v>
          </cell>
          <cell r="EY1255" t="str">
            <v>No Error</v>
          </cell>
          <cell r="EZ1255" t="str">
            <v>No Error</v>
          </cell>
          <cell r="FA1255" t="str">
            <v>No Error</v>
          </cell>
          <cell r="FB1255" t="str">
            <v>No Error</v>
          </cell>
          <cell r="FC1255" t="str">
            <v>No Error</v>
          </cell>
          <cell r="FD1255" t="str">
            <v>No Error</v>
          </cell>
          <cell r="FE1255" t="str">
            <v>No Error</v>
          </cell>
          <cell r="FF1255" t="str">
            <v>No Error</v>
          </cell>
          <cell r="FG1255" t="str">
            <v>No Error</v>
          </cell>
          <cell r="FH1255" t="str">
            <v>No Error</v>
          </cell>
          <cell r="FI1255" t="str">
            <v>No Error</v>
          </cell>
          <cell r="FJ1255" t="str">
            <v>No Error</v>
          </cell>
          <cell r="FK1255" t="str">
            <v>No Error</v>
          </cell>
          <cell r="FL1255" t="str">
            <v>No Error</v>
          </cell>
        </row>
        <row r="1256">
          <cell r="D1256"/>
          <cell r="E1256"/>
          <cell r="F1256"/>
          <cell r="G1256"/>
          <cell r="H1256">
            <v>0</v>
          </cell>
          <cell r="I1256"/>
          <cell r="J1256"/>
          <cell r="K1256">
            <v>0</v>
          </cell>
          <cell r="L1256">
            <v>0</v>
          </cell>
          <cell r="M1256">
            <v>0</v>
          </cell>
          <cell r="N1256"/>
          <cell r="O1256"/>
          <cell r="P1256"/>
          <cell r="Q1256">
            <v>0</v>
          </cell>
          <cell r="R1256"/>
          <cell r="S1256"/>
          <cell r="T1256"/>
          <cell r="U1256"/>
          <cell r="V1256"/>
          <cell r="W1256"/>
          <cell r="X1256">
            <v>0</v>
          </cell>
          <cell r="Y1256"/>
          <cell r="Z1256"/>
          <cell r="AA1256">
            <v>0</v>
          </cell>
          <cell r="AB1256"/>
          <cell r="AC1256"/>
          <cell r="AD1256" t="str">
            <v>.</v>
          </cell>
          <cell r="AE1256">
            <v>0</v>
          </cell>
          <cell r="AF1256">
            <v>0</v>
          </cell>
          <cell r="AG1256">
            <v>0</v>
          </cell>
          <cell r="AH1256">
            <v>0</v>
          </cell>
          <cell r="AI1256">
            <v>0</v>
          </cell>
          <cell r="AJ1256">
            <v>0</v>
          </cell>
          <cell r="AK1256">
            <v>0</v>
          </cell>
          <cell r="AL1256">
            <v>0</v>
          </cell>
          <cell r="AM1256">
            <v>0</v>
          </cell>
          <cell r="AN1256">
            <v>0</v>
          </cell>
          <cell r="AO1256">
            <v>0</v>
          </cell>
          <cell r="AP1256">
            <v>0</v>
          </cell>
          <cell r="AQ1256">
            <v>0</v>
          </cell>
          <cell r="AR1256">
            <v>0</v>
          </cell>
          <cell r="AS1256">
            <v>0</v>
          </cell>
          <cell r="AT1256">
            <v>0</v>
          </cell>
          <cell r="AU1256">
            <v>0</v>
          </cell>
          <cell r="AV1256">
            <v>0</v>
          </cell>
          <cell r="AW1256">
            <v>0</v>
          </cell>
          <cell r="AX1256">
            <v>0</v>
          </cell>
          <cell r="AY1256">
            <v>0</v>
          </cell>
          <cell r="AZ1256">
            <v>0</v>
          </cell>
          <cell r="BA1256">
            <v>0</v>
          </cell>
          <cell r="BB1256">
            <v>0</v>
          </cell>
          <cell r="BC1256">
            <v>0</v>
          </cell>
          <cell r="BD1256">
            <v>0</v>
          </cell>
          <cell r="BE1256">
            <v>0</v>
          </cell>
          <cell r="BF1256">
            <v>0</v>
          </cell>
          <cell r="BG1256">
            <v>0</v>
          </cell>
          <cell r="BH1256">
            <v>0</v>
          </cell>
          <cell r="BI1256">
            <v>0</v>
          </cell>
          <cell r="BJ1256">
            <v>0</v>
          </cell>
          <cell r="BK1256">
            <v>0</v>
          </cell>
          <cell r="BL1256">
            <v>0</v>
          </cell>
          <cell r="BM1256">
            <v>0</v>
          </cell>
          <cell r="BN1256">
            <v>0</v>
          </cell>
          <cell r="BO1256">
            <v>0</v>
          </cell>
          <cell r="BP1256">
            <v>0</v>
          </cell>
          <cell r="BQ1256">
            <v>0</v>
          </cell>
          <cell r="BR1256">
            <v>0</v>
          </cell>
          <cell r="BS1256">
            <v>0</v>
          </cell>
          <cell r="BT1256">
            <v>0</v>
          </cell>
          <cell r="BU1256">
            <v>0</v>
          </cell>
          <cell r="BV1256">
            <v>0</v>
          </cell>
          <cell r="BW1256">
            <v>0</v>
          </cell>
          <cell r="BX1256">
            <v>0</v>
          </cell>
          <cell r="BY1256">
            <v>0</v>
          </cell>
          <cell r="BZ1256">
            <v>0</v>
          </cell>
          <cell r="CA1256">
            <v>0</v>
          </cell>
          <cell r="CB1256">
            <v>0</v>
          </cell>
          <cell r="CC1256">
            <v>0</v>
          </cell>
          <cell r="CD1256">
            <v>0</v>
          </cell>
          <cell r="CE1256">
            <v>0</v>
          </cell>
          <cell r="CF1256">
            <v>0</v>
          </cell>
          <cell r="CG1256">
            <v>0</v>
          </cell>
          <cell r="CH1256">
            <v>0</v>
          </cell>
          <cell r="CI1256">
            <v>0</v>
          </cell>
          <cell r="CJ1256">
            <v>0</v>
          </cell>
          <cell r="CK1256">
            <v>0</v>
          </cell>
          <cell r="CL1256">
            <v>0</v>
          </cell>
          <cell r="CM1256">
            <v>0</v>
          </cell>
          <cell r="DC1256" t="str">
            <v>000000000000000000000000000000000</v>
          </cell>
          <cell r="DD1256" t="str">
            <v>No Error</v>
          </cell>
          <cell r="DE1256" t="str">
            <v>No Error</v>
          </cell>
          <cell r="DF1256" t="str">
            <v>No Error</v>
          </cell>
          <cell r="DG1256" t="str">
            <v>No Error</v>
          </cell>
          <cell r="DH1256" t="str">
            <v>No Error</v>
          </cell>
          <cell r="DI1256" t="str">
            <v>No Error</v>
          </cell>
          <cell r="DJ1256" t="str">
            <v>No Error</v>
          </cell>
          <cell r="DK1256" t="str">
            <v>No Error</v>
          </cell>
          <cell r="DL1256" t="str">
            <v>No Error</v>
          </cell>
          <cell r="DM1256" t="str">
            <v>No Error</v>
          </cell>
          <cell r="DN1256" t="str">
            <v>No Error</v>
          </cell>
          <cell r="DO1256" t="str">
            <v>No Error</v>
          </cell>
          <cell r="DP1256" t="str">
            <v>No Error</v>
          </cell>
          <cell r="DQ1256" t="str">
            <v>No Error</v>
          </cell>
          <cell r="DR1256" t="str">
            <v>No Error</v>
          </cell>
          <cell r="DS1256" t="str">
            <v>No Error</v>
          </cell>
          <cell r="DT1256" t="str">
            <v>No Error</v>
          </cell>
          <cell r="DU1256" t="str">
            <v>No Error</v>
          </cell>
          <cell r="DV1256" t="str">
            <v>No Error</v>
          </cell>
          <cell r="DW1256" t="str">
            <v>No Error</v>
          </cell>
          <cell r="DX1256" t="str">
            <v>No Error</v>
          </cell>
          <cell r="DY1256" t="str">
            <v>No Error</v>
          </cell>
          <cell r="DZ1256" t="str">
            <v>No Error</v>
          </cell>
          <cell r="EA1256" t="str">
            <v>No Error</v>
          </cell>
          <cell r="EB1256" t="str">
            <v>No Error</v>
          </cell>
          <cell r="EC1256" t="str">
            <v>No Error</v>
          </cell>
          <cell r="ED1256" t="str">
            <v>No Error</v>
          </cell>
          <cell r="EE1256" t="str">
            <v>No Error</v>
          </cell>
          <cell r="EF1256" t="str">
            <v>No Error</v>
          </cell>
          <cell r="EG1256" t="str">
            <v>No Error</v>
          </cell>
          <cell r="EH1256" t="str">
            <v>No Error</v>
          </cell>
          <cell r="EI1256" t="str">
            <v>No Error</v>
          </cell>
          <cell r="EJ1256" t="str">
            <v>No Error</v>
          </cell>
          <cell r="EK1256" t="str">
            <v>No Error</v>
          </cell>
          <cell r="EL1256" t="str">
            <v>No Error</v>
          </cell>
          <cell r="EM1256" t="str">
            <v>No Error</v>
          </cell>
          <cell r="EN1256" t="str">
            <v>No Error</v>
          </cell>
          <cell r="EO1256" t="str">
            <v>No Error</v>
          </cell>
          <cell r="EP1256" t="str">
            <v>No Error</v>
          </cell>
          <cell r="EQ1256" t="str">
            <v>No Error</v>
          </cell>
          <cell r="ER1256" t="str">
            <v>No Error</v>
          </cell>
          <cell r="ES1256" t="str">
            <v>No Error</v>
          </cell>
          <cell r="ET1256" t="str">
            <v>No Error</v>
          </cell>
          <cell r="EU1256" t="str">
            <v>No Error</v>
          </cell>
          <cell r="EV1256" t="str">
            <v>No Error</v>
          </cell>
          <cell r="EW1256" t="str">
            <v>No Error</v>
          </cell>
          <cell r="EX1256" t="str">
            <v>No Error</v>
          </cell>
          <cell r="EY1256" t="str">
            <v>No Error</v>
          </cell>
          <cell r="EZ1256" t="str">
            <v>No Error</v>
          </cell>
          <cell r="FA1256" t="str">
            <v>No Error</v>
          </cell>
          <cell r="FB1256" t="str">
            <v>No Error</v>
          </cell>
          <cell r="FC1256" t="str">
            <v>No Error</v>
          </cell>
          <cell r="FD1256" t="str">
            <v>No Error</v>
          </cell>
          <cell r="FE1256" t="str">
            <v>No Error</v>
          </cell>
          <cell r="FF1256" t="str">
            <v>No Error</v>
          </cell>
          <cell r="FG1256" t="str">
            <v>No Error</v>
          </cell>
          <cell r="FH1256" t="str">
            <v>No Error</v>
          </cell>
          <cell r="FI1256" t="str">
            <v>No Error</v>
          </cell>
          <cell r="FJ1256" t="str">
            <v>No Error</v>
          </cell>
          <cell r="FK1256" t="str">
            <v>No Error</v>
          </cell>
          <cell r="FL1256" t="str">
            <v>No Error</v>
          </cell>
        </row>
        <row r="1257">
          <cell r="D1257"/>
          <cell r="E1257"/>
          <cell r="F1257"/>
          <cell r="G1257"/>
          <cell r="H1257">
            <v>0</v>
          </cell>
          <cell r="I1257"/>
          <cell r="J1257"/>
          <cell r="K1257">
            <v>0</v>
          </cell>
          <cell r="L1257">
            <v>0</v>
          </cell>
          <cell r="M1257">
            <v>0</v>
          </cell>
          <cell r="N1257"/>
          <cell r="O1257"/>
          <cell r="P1257"/>
          <cell r="Q1257">
            <v>0</v>
          </cell>
          <cell r="R1257"/>
          <cell r="S1257"/>
          <cell r="T1257"/>
          <cell r="U1257"/>
          <cell r="V1257"/>
          <cell r="W1257"/>
          <cell r="X1257">
            <v>0</v>
          </cell>
          <cell r="Y1257"/>
          <cell r="Z1257"/>
          <cell r="AA1257">
            <v>0</v>
          </cell>
          <cell r="AB1257"/>
          <cell r="AC1257"/>
          <cell r="AD1257" t="str">
            <v>.</v>
          </cell>
          <cell r="AE1257">
            <v>0</v>
          </cell>
          <cell r="AF1257">
            <v>0</v>
          </cell>
          <cell r="AG1257">
            <v>0</v>
          </cell>
          <cell r="AH1257">
            <v>0</v>
          </cell>
          <cell r="AI1257">
            <v>0</v>
          </cell>
          <cell r="AJ1257">
            <v>0</v>
          </cell>
          <cell r="AK1257">
            <v>0</v>
          </cell>
          <cell r="AL1257">
            <v>0</v>
          </cell>
          <cell r="AM1257">
            <v>0</v>
          </cell>
          <cell r="AN1257">
            <v>0</v>
          </cell>
          <cell r="AO1257">
            <v>0</v>
          </cell>
          <cell r="AP1257">
            <v>0</v>
          </cell>
          <cell r="AQ1257">
            <v>0</v>
          </cell>
          <cell r="AR1257">
            <v>0</v>
          </cell>
          <cell r="AS1257">
            <v>0</v>
          </cell>
          <cell r="AT1257">
            <v>0</v>
          </cell>
          <cell r="AU1257">
            <v>0</v>
          </cell>
          <cell r="AV1257">
            <v>0</v>
          </cell>
          <cell r="AW1257">
            <v>0</v>
          </cell>
          <cell r="AX1257">
            <v>0</v>
          </cell>
          <cell r="AY1257">
            <v>0</v>
          </cell>
          <cell r="AZ1257">
            <v>0</v>
          </cell>
          <cell r="BA1257">
            <v>0</v>
          </cell>
          <cell r="BB1257">
            <v>0</v>
          </cell>
          <cell r="BC1257">
            <v>0</v>
          </cell>
          <cell r="BD1257">
            <v>0</v>
          </cell>
          <cell r="BE1257">
            <v>0</v>
          </cell>
          <cell r="BF1257">
            <v>0</v>
          </cell>
          <cell r="BG1257">
            <v>0</v>
          </cell>
          <cell r="BH1257">
            <v>0</v>
          </cell>
          <cell r="BI1257">
            <v>0</v>
          </cell>
          <cell r="BJ1257">
            <v>0</v>
          </cell>
          <cell r="BK1257">
            <v>0</v>
          </cell>
          <cell r="BL1257">
            <v>0</v>
          </cell>
          <cell r="BM1257">
            <v>0</v>
          </cell>
          <cell r="BN1257">
            <v>0</v>
          </cell>
          <cell r="BO1257">
            <v>0</v>
          </cell>
          <cell r="BP1257">
            <v>0</v>
          </cell>
          <cell r="BQ1257">
            <v>0</v>
          </cell>
          <cell r="BR1257">
            <v>0</v>
          </cell>
          <cell r="BS1257">
            <v>0</v>
          </cell>
          <cell r="BT1257">
            <v>0</v>
          </cell>
          <cell r="BU1257">
            <v>0</v>
          </cell>
          <cell r="BV1257">
            <v>0</v>
          </cell>
          <cell r="BW1257">
            <v>0</v>
          </cell>
          <cell r="BX1257">
            <v>0</v>
          </cell>
          <cell r="BY1257">
            <v>0</v>
          </cell>
          <cell r="BZ1257">
            <v>0</v>
          </cell>
          <cell r="CA1257">
            <v>0</v>
          </cell>
          <cell r="CB1257">
            <v>0</v>
          </cell>
          <cell r="CC1257">
            <v>0</v>
          </cell>
          <cell r="CD1257">
            <v>0</v>
          </cell>
          <cell r="CE1257">
            <v>0</v>
          </cell>
          <cell r="CF1257">
            <v>0</v>
          </cell>
          <cell r="CG1257">
            <v>0</v>
          </cell>
          <cell r="CH1257">
            <v>0</v>
          </cell>
          <cell r="CI1257">
            <v>0</v>
          </cell>
          <cell r="CJ1257">
            <v>0</v>
          </cell>
          <cell r="CK1257">
            <v>0</v>
          </cell>
          <cell r="CL1257">
            <v>0</v>
          </cell>
          <cell r="CM1257">
            <v>0</v>
          </cell>
          <cell r="DC1257" t="str">
            <v>000000000000000000000000000000000</v>
          </cell>
          <cell r="DD1257" t="str">
            <v>No Error</v>
          </cell>
          <cell r="DE1257" t="str">
            <v>No Error</v>
          </cell>
          <cell r="DF1257" t="str">
            <v>No Error</v>
          </cell>
          <cell r="DG1257" t="str">
            <v>No Error</v>
          </cell>
          <cell r="DH1257" t="str">
            <v>No Error</v>
          </cell>
          <cell r="DI1257" t="str">
            <v>No Error</v>
          </cell>
          <cell r="DJ1257" t="str">
            <v>No Error</v>
          </cell>
          <cell r="DK1257" t="str">
            <v>No Error</v>
          </cell>
          <cell r="DL1257" t="str">
            <v>No Error</v>
          </cell>
          <cell r="DM1257" t="str">
            <v>No Error</v>
          </cell>
          <cell r="DN1257" t="str">
            <v>No Error</v>
          </cell>
          <cell r="DO1257" t="str">
            <v>No Error</v>
          </cell>
          <cell r="DP1257" t="str">
            <v>No Error</v>
          </cell>
          <cell r="DQ1257" t="str">
            <v>No Error</v>
          </cell>
          <cell r="DR1257" t="str">
            <v>No Error</v>
          </cell>
          <cell r="DS1257" t="str">
            <v>No Error</v>
          </cell>
          <cell r="DT1257" t="str">
            <v>No Error</v>
          </cell>
          <cell r="DU1257" t="str">
            <v>No Error</v>
          </cell>
          <cell r="DV1257" t="str">
            <v>No Error</v>
          </cell>
          <cell r="DW1257" t="str">
            <v>No Error</v>
          </cell>
          <cell r="DX1257" t="str">
            <v>No Error</v>
          </cell>
          <cell r="DY1257" t="str">
            <v>No Error</v>
          </cell>
          <cell r="DZ1257" t="str">
            <v>No Error</v>
          </cell>
          <cell r="EA1257" t="str">
            <v>No Error</v>
          </cell>
          <cell r="EB1257" t="str">
            <v>No Error</v>
          </cell>
          <cell r="EC1257" t="str">
            <v>No Error</v>
          </cell>
          <cell r="ED1257" t="str">
            <v>No Error</v>
          </cell>
          <cell r="EE1257" t="str">
            <v>No Error</v>
          </cell>
          <cell r="EF1257" t="str">
            <v>No Error</v>
          </cell>
          <cell r="EG1257" t="str">
            <v>No Error</v>
          </cell>
          <cell r="EH1257" t="str">
            <v>No Error</v>
          </cell>
          <cell r="EI1257" t="str">
            <v>No Error</v>
          </cell>
          <cell r="EJ1257" t="str">
            <v>No Error</v>
          </cell>
          <cell r="EK1257" t="str">
            <v>No Error</v>
          </cell>
          <cell r="EL1257" t="str">
            <v>No Error</v>
          </cell>
          <cell r="EM1257" t="str">
            <v>No Error</v>
          </cell>
          <cell r="EN1257" t="str">
            <v>No Error</v>
          </cell>
          <cell r="EO1257" t="str">
            <v>No Error</v>
          </cell>
          <cell r="EP1257" t="str">
            <v>No Error</v>
          </cell>
          <cell r="EQ1257" t="str">
            <v>No Error</v>
          </cell>
          <cell r="ER1257" t="str">
            <v>No Error</v>
          </cell>
          <cell r="ES1257" t="str">
            <v>No Error</v>
          </cell>
          <cell r="ET1257" t="str">
            <v>No Error</v>
          </cell>
          <cell r="EU1257" t="str">
            <v>No Error</v>
          </cell>
          <cell r="EV1257" t="str">
            <v>No Error</v>
          </cell>
          <cell r="EW1257" t="str">
            <v>No Error</v>
          </cell>
          <cell r="EX1257" t="str">
            <v>No Error</v>
          </cell>
          <cell r="EY1257" t="str">
            <v>No Error</v>
          </cell>
          <cell r="EZ1257" t="str">
            <v>No Error</v>
          </cell>
          <cell r="FA1257" t="str">
            <v>No Error</v>
          </cell>
          <cell r="FB1257" t="str">
            <v>No Error</v>
          </cell>
          <cell r="FC1257" t="str">
            <v>No Error</v>
          </cell>
          <cell r="FD1257" t="str">
            <v>No Error</v>
          </cell>
          <cell r="FE1257" t="str">
            <v>No Error</v>
          </cell>
          <cell r="FF1257" t="str">
            <v>No Error</v>
          </cell>
          <cell r="FG1257" t="str">
            <v>No Error</v>
          </cell>
          <cell r="FH1257" t="str">
            <v>No Error</v>
          </cell>
          <cell r="FI1257" t="str">
            <v>No Error</v>
          </cell>
          <cell r="FJ1257" t="str">
            <v>No Error</v>
          </cell>
          <cell r="FK1257" t="str">
            <v>No Error</v>
          </cell>
          <cell r="FL1257" t="str">
            <v>No Error</v>
          </cell>
        </row>
      </sheetData>
      <sheetData sheetId="3"/>
      <sheetData sheetId="4"/>
      <sheetData sheetId="5"/>
      <sheetData sheetId="6"/>
      <sheetData sheetId="7">
        <row r="1">
          <cell r="A1" t="str">
            <v>NCESID</v>
          </cell>
        </row>
      </sheetData>
      <sheetData sheetId="8"/>
      <sheetData sheetId="9">
        <row r="2">
          <cell r="A2">
            <v>1</v>
          </cell>
          <cell r="B2" t="str">
            <v>Total LEA/ESA allocations for Section 611 FFY 2013 (A2A) contain a zero, 'NA' or 'M'.</v>
          </cell>
        </row>
        <row r="3">
          <cell r="A3">
            <v>2</v>
          </cell>
          <cell r="B3" t="str">
            <v>Total LEA/ESA allocations for Section 611 FFY 2014 (A2B) contain a zero, 'NA' or 'M'.</v>
          </cell>
        </row>
        <row r="4">
          <cell r="A4">
            <v>3</v>
          </cell>
          <cell r="B4" t="str">
            <v>Total LEA/ESA allocations for Section 619 FFY 2013 (A3A) contain a zero, 'NA' or 'M'.</v>
          </cell>
        </row>
        <row r="5">
          <cell r="A5">
            <v>4</v>
          </cell>
          <cell r="B5" t="str">
            <v>Total LEA/ESA allocations for Section 619 FFY 2014 (A3B) contain a zero, 'NA' or 'M'.</v>
          </cell>
        </row>
        <row r="6">
          <cell r="A6">
            <v>5</v>
          </cell>
          <cell r="B6" t="str">
            <v>Was the LEA/ESA required to use 15% of funds for CEIS due to significant disproportionality in SY 2014-15 (C2A) was 'Yes' and 15% of the total LEA/ESA allocation for Sections 611 and 619 for FFY 2014 (A5) does not equal amount reserved for required CEIS in the LEA/ESA (C2B).</v>
          </cell>
        </row>
        <row r="7">
          <cell r="A7">
            <v>6</v>
          </cell>
          <cell r="B7" t="str">
            <v>Percent available reduction taken by the LEA/ESA (B4) is greater than 100%.</v>
          </cell>
        </row>
        <row r="8">
          <cell r="A8">
            <v>7</v>
          </cell>
          <cell r="B8" t="str">
            <v>‘NA’ is the value for specifing the determination under 34 CFR §300.600(a)(2) that controls whether the LEA may be able to reduce MOE (B2).</v>
          </cell>
        </row>
        <row r="9">
          <cell r="A9">
            <v>8</v>
          </cell>
          <cell r="B9" t="str">
            <v>Was the LEA/ESA required to use 15% of funds for CEIS due to significant disproportionality (C2A) was 'Yes' and Total number of children receiving CEIS under the IDEA in the LEA/ESA (D2) was zero, 'M', or 'NA'.</v>
          </cell>
        </row>
        <row r="10">
          <cell r="A10">
            <v>9</v>
          </cell>
          <cell r="B10" t="str">
            <v>Did the LEA/ESA voluntarily use up to 15% of IDEA 611 or 619 funds for CEIS (C3A) was 'Yes' and Total number of children receiving CEIS under the IDEA in the LEA/ESA (D2) was zero, 'M', or 'NA'.</v>
          </cell>
        </row>
        <row r="11">
          <cell r="A11">
            <v>10</v>
          </cell>
          <cell r="B11" t="str">
            <v>Was the LEA/ESA required to use 15% of funds for CEIS due to significant disproportionality (C2A) was 'Yes' and Did the LEA/ESA voluntarily use up to 15% of IDEA 611 or 619 funds for CEIS (C3A) was 'Yes'.</v>
          </cell>
        </row>
        <row r="12">
          <cell r="A12">
            <v>11</v>
          </cell>
          <cell r="B12" t="str">
            <v>The LEA/ESA voluntarily reserved up to 15% of IDEA 611 or 619 funds for CEIS (C3A) was 'Yes' and 15% of the total LEA/ESA allocation for Sections 611 and 619 for FFY 2014 (A5) is less than the amount reserved for voluntary CEIS (C3B).</v>
          </cell>
        </row>
        <row r="13">
          <cell r="A13">
            <v>12</v>
          </cell>
          <cell r="B13" t="str">
            <v>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v>
          </cell>
        </row>
        <row r="14">
          <cell r="A14">
            <v>13</v>
          </cell>
          <cell r="B14" t="str">
            <v>Was the LEA/ESA required to use 15% of funds for CEIS due to significant disproportionality (C2A) was 'Yes' and Amount reserved for required CEIS in the LEA/ESA (C2B) was zero, 'NA', or 'M'.</v>
          </cell>
        </row>
        <row r="15">
          <cell r="A15">
            <v>14</v>
          </cell>
          <cell r="B15" t="str">
            <v>Did the LEA/ESA voluntarily use up 15% of IDEA 611 or 619 funds for CEIS (C3A) was 'Yes' and Amount reserved for voluntary CEIS (C3B) was zero,'NA', or 'M'.</v>
          </cell>
        </row>
        <row r="16">
          <cell r="A16">
            <v>15</v>
          </cell>
          <cell r="B16" t="str">
            <v>Specify the determination under 34 CFR §300.600(a)(2) that controls whether the LEA may be able to reduce MOE (B2) not equal ‘1’ and reduction of local and/or state funds taken pursuant to Section 613(a)(2)(C)) (B3) is greater than zero.</v>
          </cell>
        </row>
        <row r="17">
          <cell r="A17">
            <v>16</v>
          </cell>
          <cell r="B17" t="str">
            <v>Increase in LEA/ESA allocations for Section 611 of IDEA (A2C) is less than or equal to zero and reduction of local and/or state funds taken pursuant to Section 613(a)(2)(C)) (B3) is greater than zero.</v>
          </cell>
        </row>
        <row r="18">
          <cell r="A18">
            <v>17</v>
          </cell>
          <cell r="B18" t="str">
            <v>Was the LEA/ESA required to use 15% of funds for CEIS due to significant disproportionality (C2A) was 'Yes' and reduction of local and/or State funds taken pursuant to Section 613(a)(2)(C)) (B3) is greater than zero.</v>
          </cell>
        </row>
        <row r="19">
          <cell r="A19">
            <v>18</v>
          </cell>
          <cell r="B19" t="str">
            <v>What year's data were used to make LEA/ESA determinations in your state (B2Year) 'M' is reported.</v>
          </cell>
        </row>
        <row r="20">
          <cell r="A20">
            <v>19</v>
          </cell>
          <cell r="B20" t="str">
            <v>The determination under 34 CFR § 300.600(a)(2) that controls whether the LEA may be able to reduce MOE (B2) 'M' is reported.</v>
          </cell>
        </row>
        <row r="21">
          <cell r="A21">
            <v>20</v>
          </cell>
          <cell r="B21" t="str">
            <v>Reduction of local and/or state funds pursuant to Section 613(a)(2)(C) by the LEA/ESA during SY 2014-15 (B3) 'M' is reported.</v>
          </cell>
        </row>
        <row r="22">
          <cell r="A22">
            <v>21</v>
          </cell>
          <cell r="B22" t="str">
            <v>Was the LEA/ESA required to use 15% of funds for CEIS due to significant disproportionality in SY 2014-15? (C2A) 'M' is reported.</v>
          </cell>
        </row>
        <row r="23">
          <cell r="A23">
            <v>22</v>
          </cell>
          <cell r="B23" t="str">
            <v>Did the LEA/ESA voluntarily use up to 15% of IDEA 611 and 619 funds for CEIS in SY 2014-15? (C3A) 'M' is reported.</v>
          </cell>
        </row>
        <row r="24">
          <cell r="A24">
            <v>23</v>
          </cell>
          <cell r="B24" t="str">
            <v>Amount reserved for voluntary CEIS in SY 2014-15 (C3B) 'M' is reported.</v>
          </cell>
        </row>
        <row r="25">
          <cell r="A25">
            <v>24</v>
          </cell>
          <cell r="B25" t="str">
            <v>Total number of children who received CEIS under the IDEA anytime in the past two school years and received special education and related services in SY 2014-15 (D3) 'M' is reported.</v>
          </cell>
        </row>
        <row r="26">
          <cell r="A26">
            <v>25</v>
          </cell>
          <cell r="B26" t="str">
            <v>Was the LEA/ESA required to use 15% of funds for CEIS due to significant disproportionality in SY 2014-15? (C2A) is 'No', 'M', or 'NA' and Amount reserved for required CEIS in the LEA/ESA in SY 2014-15 (C2B) is greater than 0.</v>
          </cell>
        </row>
        <row r="27">
          <cell r="A27">
            <v>26</v>
          </cell>
          <cell r="B27" t="str">
            <v>Was the LEA/ESA required to use 15% of funds for CEIS due to significant disproportionality in SY 2014-15? (C2A) is 'No', 'M', or 'NA' and Was the LEA/ESA identified as having significant disproportionality due to 'identification as a child with a disability'? (C2A.1) is 'Yes'.</v>
          </cell>
        </row>
        <row r="28">
          <cell r="A28">
            <v>27</v>
          </cell>
          <cell r="B28" t="str">
            <v>Was the LEA/ESA required to use 15% of funds for CEIS due to significant disproportionality in SY 2014-15? (C2A) is 'No', 'M', or 'NA' and Was the LEA/ESA identified as having significant disproportionality due to 'identification by disability category'? (C2A.2) is 'Yes'.</v>
          </cell>
        </row>
        <row r="29">
          <cell r="A29">
            <v>28</v>
          </cell>
          <cell r="B29" t="str">
            <v>Was the LEA/ESA required to use 15% of funds for CEIS due to significant disproportionality in SY 2014-15? (C2A) is 'No', 'M', or 'NA' and Was the LEA/ESA identified as having significant disproportionality due to 'placement in a particular educational setting'? (C2A.3) is 'Yes'.</v>
          </cell>
        </row>
        <row r="30">
          <cell r="A30">
            <v>29</v>
          </cell>
          <cell r="B30" t="str">
            <v>Was the LEA/ESA required to use 15% of funds for CEIS due to significant disproportionality in SY 2014-15? (C2A) is 'No', 'M', or 'NA' and Was the LEA/ESA identified as having significant disproportionality due to 'disciplinary action'? (C2A.4) is 'Yes'.</v>
          </cell>
        </row>
        <row r="31">
          <cell r="A31">
            <v>30</v>
          </cell>
          <cell r="B31" t="str">
            <v>Was the LEA/ESA required to use 15% of funds for CEIS due to significant disproportionality in SY 2014-15?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C2A.3), and Was the LEA/ESA identified as having significant disproportionality due to 'disciplinary action'? (C2A.4) are 'No', 'M', or 'NA'.</v>
          </cell>
        </row>
        <row r="32">
          <cell r="A32">
            <v>31</v>
          </cell>
          <cell r="B32" t="str">
            <v>Did the LEA/ESA voluntarily use up to 15% of IDEA 611 and 619 funds for CEIS in SY 2014-15? (C3A) is 'No' or 'M' and Amount reserved for voluntary CEIS in SY 2014-15 (C3B) is greater than zero.</v>
          </cell>
        </row>
        <row r="33">
          <cell r="A33">
            <v>32</v>
          </cell>
          <cell r="B33" t="str">
            <v>Reduction of local and/or State funds pursuant to Section 613(a)(2)(C) by the LEA/ESA during SY 2014-15 (B3) and Amount reserved for voluntary CEIS in SY 2014-15 (C3B) are both greater than zero AND their sum is greater than the lesser amount of maximum allowable MOE reduction (Dollar amount increase in the total allocation of Section 611 funds from FFY 2013 (A2A) to FFY 2014 (A2B) x 50%) and maximum allowable amount reserved for voluntary CEIS (Total LEA/ESA allocations for Section 611 FFY 2014 (A2B) plus Total LEA/ESA allocations for Section 619 FFY 2014 (A3B)) x 15%).</v>
          </cell>
        </row>
        <row r="34">
          <cell r="A34">
            <v>33</v>
          </cell>
          <cell r="B34" t="str">
            <v>Number of blank LEA/ESA names.</v>
          </cell>
        </row>
        <row r="35">
          <cell r="A35">
            <v>34</v>
          </cell>
          <cell r="B35" t="str">
            <v>NCES ID not found in EDEN.</v>
          </cell>
        </row>
        <row r="36">
          <cell r="A36">
            <v>35</v>
          </cell>
          <cell r="B36" t="str">
            <v>Update Flag was not a value between 1 and 5 or blank.</v>
          </cell>
        </row>
        <row r="37">
          <cell r="A37">
            <v>36</v>
          </cell>
          <cell r="B37" t="str">
            <v>Previous Year was not blank and Update Flag not equal to 5.</v>
          </cell>
        </row>
        <row r="38">
          <cell r="A38">
            <v>37</v>
          </cell>
          <cell r="B38" t="str">
            <v>Previous Year was blank and Update Flag equals 5.</v>
          </cell>
        </row>
        <row r="39">
          <cell r="A39">
            <v>38</v>
          </cell>
          <cell r="B39" t="str">
            <v>School year used to make LEA/ESA determinations (B2Year) was not the same for all records.</v>
          </cell>
        </row>
        <row r="40">
          <cell r="A40">
            <v>39</v>
          </cell>
          <cell r="B40" t="str">
            <v>Determination for whether MOE can be reduced (B2) was not equal to '1', '2', '3', '4', 'NA' or 'M'.</v>
          </cell>
        </row>
        <row r="41">
          <cell r="A41">
            <v>40</v>
          </cell>
          <cell r="B41" t="str">
            <v>Reduction of local and/or State funds pursuant to Section 613 FFY 2014-15 (B3) is not equal to zero, greater than zero, 'NA' or 'M'.</v>
          </cell>
        </row>
        <row r="42">
          <cell r="A42">
            <v>41</v>
          </cell>
          <cell r="B42" t="str">
            <v>Value entered for "Was the LEA/ESA required to use 15% of funds for CEIS due to significant disproportionality in SY 2014-15?" (C2A) not equal to '0', '1', 'M' or 'NA'.</v>
          </cell>
        </row>
        <row r="43">
          <cell r="A43">
            <v>42</v>
          </cell>
          <cell r="B43" t="str">
            <v>Value entered for "Was the LEA/ESA identified as having significant disproportionality due to 'identification as a child with a disability'?" (C2A.1) not equal to '0', '1', 'M' or 'NA'.</v>
          </cell>
        </row>
        <row r="44">
          <cell r="A44">
            <v>43</v>
          </cell>
          <cell r="B44" t="str">
            <v>Value entered for "Was the LEA/ESA identified as having significant disproportionality due to 'identification by disability category'?" (C2A.2) not equal to '0', '1', 'M' or 'NA'.</v>
          </cell>
        </row>
        <row r="45">
          <cell r="A45">
            <v>44</v>
          </cell>
          <cell r="B45" t="str">
            <v>Value entered for "Was the LEA/ESA identified as having significant disproportionality due to 'placement in a particular educational setting'?" (C2A.3) not equal to '0', '1', 'M' or 'NA'.</v>
          </cell>
        </row>
        <row r="46">
          <cell r="A46">
            <v>45</v>
          </cell>
          <cell r="B46" t="str">
            <v>Value entered for "Was the LEA/ESA identified as having significant disproportionality due to 'disciplinary action'?" (C2A.4) not equal to '0', '1', 'M' or 'NA'.</v>
          </cell>
        </row>
        <row r="47">
          <cell r="A47">
            <v>46</v>
          </cell>
          <cell r="B47" t="str">
            <v>Value entered for "Did the LEA/ESA voluntarily use up to 15% of IDEA 611 and 619 funds for CEIS in SY 2014-15?" (C3A) not equal to '0', '1', or 'M'.</v>
          </cell>
        </row>
        <row r="48">
          <cell r="A48">
            <v>47</v>
          </cell>
          <cell r="B48" t="str">
            <v>Amount reserved for required CEIS in the LEA/ESA in SY 2014-15 (C2B) is ‘M’.</v>
          </cell>
        </row>
        <row r="49">
          <cell r="A49">
            <v>48</v>
          </cell>
          <cell r="B49" t="str">
            <v>Total number of children receiving CEIS under the IDEA in the LEA/ESA during SY 2014-15 (D2) is 'M'.</v>
          </cell>
        </row>
        <row r="50">
          <cell r="A50">
            <v>49</v>
          </cell>
          <cell r="B50" t="str">
            <v>Was the LEA/ESA identified as having significant disproportionality due to 'identification as a child with a disability'? (C2A.1) 'M' is reported.</v>
          </cell>
        </row>
        <row r="51">
          <cell r="A51">
            <v>50</v>
          </cell>
          <cell r="B51" t="str">
            <v>Was the LEA/ESA identified as having significant disproportionality due to 'identification by disability category'? (C2A.2) 'M' is reported.</v>
          </cell>
        </row>
        <row r="52">
          <cell r="A52">
            <v>51</v>
          </cell>
          <cell r="B52" t="str">
            <v>Was the LEA/ESA identified as having significant disproportionality due to 'placement in a particular educational setting'? (C2A.3) 'M' is reported.</v>
          </cell>
        </row>
        <row r="53">
          <cell r="A53">
            <v>52</v>
          </cell>
          <cell r="B53" t="str">
            <v>Was the LEA/ESA identified as having significant disproportionality due to 'disciplinary action'? (C2A.4) 'M' is reported.</v>
          </cell>
        </row>
        <row r="54">
          <cell r="A54">
            <v>53</v>
          </cell>
          <cell r="B54" t="str">
            <v>Total LEA/ESA allocations for Section 611 FFY 2013 (A2A) are not equal to zero, greater than zero, 'NA' or 'M'.</v>
          </cell>
        </row>
        <row r="55">
          <cell r="A55">
            <v>54</v>
          </cell>
          <cell r="B55" t="str">
            <v>Total LEA/ESA allocations for Section 611 FFY 2014 (A2B) are not equal to zero, greater than zero, 'NA' or 'M'.</v>
          </cell>
        </row>
        <row r="56">
          <cell r="A56">
            <v>55</v>
          </cell>
          <cell r="B56" t="str">
            <v>Total LEA/ESA allocations for Section 619 FFY 2013 (A3A) are not equal to zero, greater than zero, 'NA' or 'M'.</v>
          </cell>
        </row>
        <row r="57">
          <cell r="A57">
            <v>56</v>
          </cell>
          <cell r="B57" t="str">
            <v>Total LEA/ESA allocations for Section 619 FFY 2014 (A3B) are not equal to zero, greater than zero, 'NA' or 'M'.</v>
          </cell>
        </row>
        <row r="58">
          <cell r="A58">
            <v>57</v>
          </cell>
          <cell r="B58" t="str">
            <v>Year not valid school year expected as YYYY-YY.</v>
          </cell>
        </row>
        <row r="59">
          <cell r="A59">
            <v>58</v>
          </cell>
          <cell r="B59" t="str">
            <v>Amount reserved for required CEIS in the LEA/ESA (C2B) is not equal to zero, greater than zero, ‘NA’, or ‘M’.</v>
          </cell>
        </row>
        <row r="60">
          <cell r="A60">
            <v>59</v>
          </cell>
          <cell r="B60" t="str">
            <v>Amount reserved for voluntary CEIS (C3B) is not equal to zero, greater than zero, ‘NA’ or ‘M’.</v>
          </cell>
        </row>
        <row r="61">
          <cell r="A61">
            <v>60</v>
          </cell>
          <cell r="B61" t="str">
            <v>Total number of children receiving CEIS under the IDEA in the LEA/ESA (D2) is not equal to zero, greater than zero, ‘NA’, or ‘M’.</v>
          </cell>
        </row>
        <row r="62">
          <cell r="A62">
            <v>61</v>
          </cell>
          <cell r="B62" t="str">
            <v>Total number of children who received CEIS under the IDEA anytime in the past two school years and received special education and related services in SY 2014-15 (D3) is not equal to zero, greater than zero, ‘NA’, or ‘M’.</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ideadata@westat.org" TargetMode="External"/><Relationship Id="rId2" Type="http://schemas.openxmlformats.org/officeDocument/2006/relationships/hyperlink" Target="http://cifr.wested.org/" TargetMode="External"/><Relationship Id="rId1" Type="http://schemas.openxmlformats.org/officeDocument/2006/relationships/hyperlink" Target="https://www2.ed.gov/about/inits/ed/edfacts/emaps-idea-part-b-moe-reduction-ceis-user-guide.pdf"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https://ideadata.org/"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control" Target="../activeX/activeX1.xml"/><Relationship Id="rId2" Type="http://schemas.openxmlformats.org/officeDocument/2006/relationships/vmlDrawing" Target="../drawings/vmlDrawing1.vml"/><Relationship Id="rId1" Type="http://schemas.openxmlformats.org/officeDocument/2006/relationships/drawing" Target="../drawings/drawing3.xml"/><Relationship Id="rId6" Type="http://schemas.openxmlformats.org/officeDocument/2006/relationships/image" Target="../media/image5.emf"/><Relationship Id="rId5" Type="http://schemas.openxmlformats.org/officeDocument/2006/relationships/control" Target="../activeX/activeX2.xml"/><Relationship Id="rId4" Type="http://schemas.openxmlformats.org/officeDocument/2006/relationships/image" Target="../media/image4.emf"/></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2"/>
  <sheetViews>
    <sheetView showGridLines="0" tabSelected="1" zoomScaleNormal="100" zoomScaleSheetLayoutView="120" workbookViewId="0">
      <selection activeCell="B2" sqref="B2:T2"/>
    </sheetView>
  </sheetViews>
  <sheetFormatPr defaultColWidth="8.85546875" defaultRowHeight="15" x14ac:dyDescent="0.25"/>
  <cols>
    <col min="1" max="1" width="2.7109375" style="181" customWidth="1"/>
    <col min="2" max="3" width="4.7109375" style="179" customWidth="1"/>
    <col min="4" max="4" width="9.7109375" style="180" customWidth="1"/>
    <col min="5" max="5" width="6.7109375" style="180" customWidth="1"/>
    <col min="6" max="7" width="5.28515625" style="180" customWidth="1"/>
    <col min="8" max="8" width="3.28515625" style="179" customWidth="1"/>
    <col min="9" max="9" width="5.28515625" style="179" customWidth="1"/>
    <col min="10" max="10" width="6.7109375" style="179" customWidth="1"/>
    <col min="11" max="11" width="2.7109375" style="179" customWidth="1"/>
    <col min="12" max="15" width="4.7109375" style="179" customWidth="1"/>
    <col min="16" max="16" width="4.42578125" style="179" customWidth="1"/>
    <col min="17" max="17" width="8.7109375" style="179" customWidth="1"/>
    <col min="18" max="18" width="12.7109375" style="179" customWidth="1"/>
    <col min="19" max="19" width="11.7109375" style="179" customWidth="1"/>
    <col min="20" max="20" width="2.28515625" style="179" customWidth="1"/>
    <col min="21" max="16384" width="8.85546875" style="181"/>
  </cols>
  <sheetData>
    <row r="1" spans="2:20" ht="79.5" customHeight="1" x14ac:dyDescent="0.25"/>
    <row r="2" spans="2:20" s="182" customFormat="1" ht="30" customHeight="1" x14ac:dyDescent="0.25">
      <c r="B2" s="203" t="s">
        <v>6169</v>
      </c>
      <c r="C2" s="203"/>
      <c r="D2" s="203"/>
      <c r="E2" s="203"/>
      <c r="F2" s="203"/>
      <c r="G2" s="203"/>
      <c r="H2" s="203"/>
      <c r="I2" s="203"/>
      <c r="J2" s="203"/>
      <c r="K2" s="203"/>
      <c r="L2" s="203"/>
      <c r="M2" s="203"/>
      <c r="N2" s="203"/>
      <c r="O2" s="203"/>
      <c r="P2" s="203"/>
      <c r="Q2" s="203"/>
      <c r="R2" s="203"/>
      <c r="S2" s="203"/>
      <c r="T2" s="203"/>
    </row>
    <row r="3" spans="2:20" s="182" customFormat="1" ht="45" customHeight="1" x14ac:dyDescent="0.25">
      <c r="B3" s="199" t="s">
        <v>18576</v>
      </c>
      <c r="C3" s="199"/>
      <c r="D3" s="199"/>
      <c r="E3" s="199"/>
      <c r="F3" s="199"/>
      <c r="G3" s="199"/>
      <c r="H3" s="199"/>
      <c r="I3" s="199"/>
      <c r="J3" s="199"/>
      <c r="K3" s="199"/>
      <c r="L3" s="199"/>
      <c r="M3" s="199"/>
      <c r="N3" s="199"/>
      <c r="O3" s="199"/>
      <c r="P3" s="199"/>
      <c r="Q3" s="199"/>
      <c r="R3" s="199"/>
      <c r="S3" s="199"/>
      <c r="T3" s="183"/>
    </row>
    <row r="4" spans="2:20" ht="30" customHeight="1" x14ac:dyDescent="0.25">
      <c r="B4" s="202" t="s">
        <v>18577</v>
      </c>
      <c r="C4" s="202"/>
      <c r="D4" s="202"/>
      <c r="E4" s="202"/>
      <c r="F4" s="202"/>
      <c r="G4" s="202"/>
      <c r="H4" s="202"/>
      <c r="I4" s="202"/>
      <c r="J4" s="202"/>
      <c r="K4" s="202"/>
      <c r="L4" s="202"/>
      <c r="M4" s="202"/>
      <c r="N4" s="202"/>
      <c r="O4" s="202"/>
      <c r="P4" s="202"/>
      <c r="Q4" s="202"/>
      <c r="R4" s="202"/>
      <c r="S4" s="202"/>
      <c r="T4" s="184"/>
    </row>
    <row r="5" spans="2:20" ht="22.5" customHeight="1" x14ac:dyDescent="0.25">
      <c r="B5" s="185" t="s">
        <v>6193</v>
      </c>
      <c r="C5" s="186"/>
      <c r="D5" s="187"/>
      <c r="E5" s="195" t="s">
        <v>18581</v>
      </c>
      <c r="F5" s="186"/>
      <c r="G5" s="187"/>
      <c r="H5" s="187"/>
      <c r="I5" s="187"/>
      <c r="J5" s="187"/>
      <c r="K5" s="187"/>
      <c r="L5" s="186"/>
      <c r="M5" s="186"/>
      <c r="N5" s="187"/>
      <c r="O5" s="187"/>
      <c r="P5" s="186"/>
      <c r="Q5" s="186"/>
      <c r="R5" s="186"/>
      <c r="S5" s="186"/>
      <c r="T5" s="184"/>
    </row>
    <row r="6" spans="2:20" ht="23.1" customHeight="1" x14ac:dyDescent="0.25">
      <c r="B6" s="204" t="s">
        <v>5784</v>
      </c>
      <c r="C6" s="204"/>
      <c r="D6" s="204"/>
      <c r="E6" s="204"/>
      <c r="F6" s="204"/>
      <c r="G6" s="204"/>
      <c r="H6" s="204"/>
      <c r="I6" s="204"/>
      <c r="J6" s="204"/>
      <c r="K6" s="204"/>
      <c r="L6" s="204"/>
      <c r="M6" s="204"/>
      <c r="N6" s="204"/>
      <c r="O6" s="204"/>
      <c r="P6" s="204"/>
      <c r="Q6" s="204"/>
      <c r="R6" s="204"/>
      <c r="S6" s="204"/>
      <c r="T6" s="184"/>
    </row>
    <row r="7" spans="2:20" ht="36" customHeight="1" x14ac:dyDescent="0.25">
      <c r="B7" s="188" t="s">
        <v>6170</v>
      </c>
      <c r="C7" s="202" t="s">
        <v>6171</v>
      </c>
      <c r="D7" s="202"/>
      <c r="E7" s="202"/>
      <c r="F7" s="202"/>
      <c r="G7" s="202"/>
      <c r="H7" s="202"/>
      <c r="I7" s="202"/>
      <c r="J7" s="202"/>
      <c r="K7" s="202"/>
      <c r="L7" s="202"/>
      <c r="M7" s="202"/>
      <c r="N7" s="202"/>
      <c r="O7" s="202"/>
      <c r="P7" s="202"/>
      <c r="Q7" s="202"/>
      <c r="R7" s="202"/>
      <c r="S7" s="202"/>
      <c r="T7" s="184"/>
    </row>
    <row r="8" spans="2:20" ht="28.5" customHeight="1" x14ac:dyDescent="0.25">
      <c r="B8" s="188" t="s">
        <v>6172</v>
      </c>
      <c r="C8" s="202" t="s">
        <v>6173</v>
      </c>
      <c r="D8" s="202"/>
      <c r="E8" s="202"/>
      <c r="F8" s="202"/>
      <c r="G8" s="202"/>
      <c r="H8" s="202"/>
      <c r="I8" s="202"/>
      <c r="J8" s="202"/>
      <c r="K8" s="202"/>
      <c r="L8" s="202"/>
      <c r="M8" s="202"/>
      <c r="N8" s="202"/>
      <c r="O8" s="202"/>
      <c r="P8" s="202"/>
      <c r="Q8" s="202"/>
      <c r="R8" s="202"/>
      <c r="S8" s="202"/>
      <c r="T8" s="184"/>
    </row>
    <row r="9" spans="2:20" ht="37.5" customHeight="1" x14ac:dyDescent="0.25">
      <c r="B9" s="188" t="s">
        <v>6174</v>
      </c>
      <c r="C9" s="202" t="s">
        <v>6175</v>
      </c>
      <c r="D9" s="202"/>
      <c r="E9" s="202"/>
      <c r="F9" s="202"/>
      <c r="G9" s="202"/>
      <c r="H9" s="202"/>
      <c r="I9" s="202"/>
      <c r="J9" s="202"/>
      <c r="K9" s="202"/>
      <c r="L9" s="202"/>
      <c r="M9" s="202"/>
      <c r="N9" s="202"/>
      <c r="O9" s="202"/>
      <c r="P9" s="202"/>
      <c r="Q9" s="202"/>
      <c r="R9" s="202"/>
      <c r="S9" s="202"/>
      <c r="T9" s="184"/>
    </row>
    <row r="10" spans="2:20" ht="22.5" customHeight="1" x14ac:dyDescent="0.25">
      <c r="B10" s="188" t="s">
        <v>6176</v>
      </c>
      <c r="C10" s="202" t="s">
        <v>6177</v>
      </c>
      <c r="D10" s="202"/>
      <c r="E10" s="202"/>
      <c r="F10" s="202"/>
      <c r="G10" s="202"/>
      <c r="H10" s="202"/>
      <c r="I10" s="202"/>
      <c r="J10" s="202"/>
      <c r="K10" s="202"/>
      <c r="L10" s="202"/>
      <c r="M10" s="202"/>
      <c r="N10" s="202"/>
      <c r="O10" s="202"/>
      <c r="P10" s="202"/>
      <c r="Q10" s="202"/>
      <c r="R10" s="202"/>
      <c r="S10" s="202"/>
      <c r="T10" s="184"/>
    </row>
    <row r="11" spans="2:20" ht="22.5" customHeight="1" x14ac:dyDescent="0.25">
      <c r="B11" s="188" t="s">
        <v>6178</v>
      </c>
      <c r="C11" s="202" t="s">
        <v>6179</v>
      </c>
      <c r="D11" s="202"/>
      <c r="E11" s="202"/>
      <c r="F11" s="202"/>
      <c r="G11" s="202"/>
      <c r="H11" s="202"/>
      <c r="I11" s="202"/>
      <c r="J11" s="202"/>
      <c r="K11" s="202"/>
      <c r="L11" s="202"/>
      <c r="M11" s="202"/>
      <c r="N11" s="202"/>
      <c r="O11" s="202"/>
      <c r="P11" s="202"/>
      <c r="Q11" s="202"/>
      <c r="R11" s="202"/>
      <c r="S11" s="202"/>
      <c r="T11" s="184"/>
    </row>
    <row r="12" spans="2:20" ht="22.5" customHeight="1" x14ac:dyDescent="0.25">
      <c r="B12" s="189"/>
      <c r="C12" s="189" t="s">
        <v>6180</v>
      </c>
      <c r="D12" s="202" t="s">
        <v>6181</v>
      </c>
      <c r="E12" s="202"/>
      <c r="F12" s="202"/>
      <c r="G12" s="202"/>
      <c r="H12" s="202"/>
      <c r="I12" s="202"/>
      <c r="J12" s="202"/>
      <c r="K12" s="202"/>
      <c r="L12" s="202"/>
      <c r="M12" s="202"/>
      <c r="N12" s="202"/>
      <c r="O12" s="202"/>
      <c r="P12" s="202"/>
      <c r="Q12" s="202"/>
      <c r="R12" s="202"/>
      <c r="S12" s="202"/>
      <c r="T12" s="184"/>
    </row>
    <row r="13" spans="2:20" ht="22.5" customHeight="1" x14ac:dyDescent="0.25">
      <c r="B13" s="189"/>
      <c r="C13" s="189" t="s">
        <v>6182</v>
      </c>
      <c r="D13" s="202" t="s">
        <v>6183</v>
      </c>
      <c r="E13" s="202"/>
      <c r="F13" s="202"/>
      <c r="G13" s="202"/>
      <c r="H13" s="202"/>
      <c r="I13" s="202"/>
      <c r="J13" s="202"/>
      <c r="K13" s="202"/>
      <c r="L13" s="202"/>
      <c r="M13" s="202"/>
      <c r="N13" s="202"/>
      <c r="O13" s="202"/>
      <c r="P13" s="202"/>
      <c r="Q13" s="202"/>
      <c r="R13" s="202"/>
      <c r="S13" s="202"/>
      <c r="T13" s="184"/>
    </row>
    <row r="14" spans="2:20" ht="37.5" customHeight="1" x14ac:dyDescent="0.25">
      <c r="B14" s="189"/>
      <c r="C14" s="189" t="s">
        <v>6184</v>
      </c>
      <c r="D14" s="202" t="s">
        <v>18536</v>
      </c>
      <c r="E14" s="202"/>
      <c r="F14" s="202"/>
      <c r="G14" s="202"/>
      <c r="H14" s="202"/>
      <c r="I14" s="202"/>
      <c r="J14" s="202"/>
      <c r="K14" s="202"/>
      <c r="L14" s="202"/>
      <c r="M14" s="202"/>
      <c r="N14" s="202"/>
      <c r="O14" s="202"/>
      <c r="P14" s="202"/>
      <c r="Q14" s="202"/>
      <c r="R14" s="202"/>
      <c r="S14" s="202"/>
      <c r="T14" s="184"/>
    </row>
    <row r="15" spans="2:20" ht="22.5" customHeight="1" x14ac:dyDescent="0.25">
      <c r="B15" s="190" t="s">
        <v>6185</v>
      </c>
      <c r="C15" s="202" t="s">
        <v>6186</v>
      </c>
      <c r="D15" s="202"/>
      <c r="E15" s="202"/>
      <c r="F15" s="202"/>
      <c r="G15" s="202"/>
      <c r="H15" s="202"/>
      <c r="I15" s="202"/>
      <c r="J15" s="202"/>
      <c r="K15" s="202"/>
      <c r="L15" s="202"/>
      <c r="M15" s="202"/>
      <c r="N15" s="202"/>
      <c r="O15" s="202"/>
      <c r="P15" s="202"/>
      <c r="Q15" s="202"/>
      <c r="R15" s="202"/>
      <c r="S15" s="202"/>
      <c r="T15" s="184"/>
    </row>
    <row r="16" spans="2:20" ht="38.1" customHeight="1" x14ac:dyDescent="0.25">
      <c r="B16" s="189"/>
      <c r="C16" s="189" t="s">
        <v>6180</v>
      </c>
      <c r="D16" s="202" t="s">
        <v>18578</v>
      </c>
      <c r="E16" s="202"/>
      <c r="F16" s="202"/>
      <c r="G16" s="202"/>
      <c r="H16" s="202"/>
      <c r="I16" s="202"/>
      <c r="J16" s="202"/>
      <c r="K16" s="202"/>
      <c r="L16" s="202"/>
      <c r="M16" s="202"/>
      <c r="N16" s="202"/>
      <c r="O16" s="202"/>
      <c r="P16" s="202"/>
      <c r="Q16" s="202"/>
      <c r="R16" s="202"/>
      <c r="S16" s="202"/>
      <c r="T16" s="184"/>
    </row>
    <row r="17" spans="1:20" ht="42.95" customHeight="1" thickBot="1" x14ac:dyDescent="0.3">
      <c r="B17" s="191"/>
      <c r="C17" s="191" t="s">
        <v>6182</v>
      </c>
      <c r="D17" s="202" t="s">
        <v>18579</v>
      </c>
      <c r="E17" s="202"/>
      <c r="F17" s="202"/>
      <c r="G17" s="202"/>
      <c r="H17" s="202"/>
      <c r="I17" s="202"/>
      <c r="J17" s="202"/>
      <c r="K17" s="202"/>
      <c r="L17" s="202"/>
      <c r="M17" s="202"/>
      <c r="N17" s="202"/>
      <c r="O17" s="202"/>
      <c r="P17" s="202"/>
      <c r="Q17" s="202"/>
      <c r="R17" s="202"/>
      <c r="S17" s="202"/>
      <c r="T17" s="184"/>
    </row>
    <row r="18" spans="1:20" s="182" customFormat="1" ht="120" customHeight="1" x14ac:dyDescent="0.25">
      <c r="B18" s="199" t="s">
        <v>18683</v>
      </c>
      <c r="C18" s="199"/>
      <c r="D18" s="199"/>
      <c r="E18" s="199"/>
      <c r="F18" s="199"/>
      <c r="G18" s="199"/>
      <c r="H18" s="199"/>
      <c r="I18" s="199"/>
      <c r="J18" s="199"/>
      <c r="K18" s="199"/>
      <c r="L18" s="199"/>
      <c r="M18" s="199"/>
      <c r="N18" s="199"/>
      <c r="O18" s="199"/>
      <c r="P18" s="199"/>
      <c r="Q18" s="199"/>
      <c r="R18" s="199"/>
      <c r="S18" s="199"/>
      <c r="T18" s="183"/>
    </row>
    <row r="19" spans="1:20" ht="92.25" customHeight="1" x14ac:dyDescent="0.25">
      <c r="B19" s="202" t="s">
        <v>18684</v>
      </c>
      <c r="C19" s="202"/>
      <c r="D19" s="202"/>
      <c r="E19" s="202"/>
      <c r="F19" s="202"/>
      <c r="G19" s="202"/>
      <c r="H19" s="202"/>
      <c r="I19" s="202"/>
      <c r="J19" s="202"/>
      <c r="K19" s="202"/>
      <c r="L19" s="202"/>
      <c r="M19" s="202"/>
      <c r="N19" s="202"/>
      <c r="O19" s="202"/>
      <c r="P19" s="202"/>
      <c r="Q19" s="202"/>
      <c r="R19" s="202"/>
      <c r="S19" s="202"/>
      <c r="T19" s="184"/>
    </row>
    <row r="20" spans="1:20" s="193" customFormat="1" ht="16.149999999999999" customHeight="1" x14ac:dyDescent="0.25">
      <c r="T20" s="192"/>
    </row>
    <row r="21" spans="1:20" s="193" customFormat="1" ht="49.9" customHeight="1" x14ac:dyDescent="0.25">
      <c r="B21" s="199" t="s">
        <v>18580</v>
      </c>
      <c r="C21" s="199"/>
      <c r="D21" s="199"/>
      <c r="E21" s="199"/>
      <c r="F21" s="199"/>
      <c r="G21" s="199"/>
      <c r="H21" s="199"/>
      <c r="I21" s="199"/>
      <c r="J21" s="199"/>
      <c r="K21" s="199"/>
      <c r="L21" s="199"/>
      <c r="M21" s="199"/>
      <c r="N21" s="199"/>
      <c r="O21" s="199"/>
      <c r="P21" s="199"/>
      <c r="Q21" s="199"/>
      <c r="R21" s="199"/>
      <c r="S21" s="199"/>
      <c r="T21" s="192"/>
    </row>
    <row r="22" spans="1:20" ht="15" customHeight="1" x14ac:dyDescent="0.25">
      <c r="B22" s="205" t="s">
        <v>6191</v>
      </c>
      <c r="C22" s="205"/>
      <c r="D22" s="205"/>
      <c r="E22" s="205"/>
      <c r="F22" s="205"/>
      <c r="G22" s="205"/>
      <c r="H22" s="205"/>
      <c r="I22" s="205"/>
      <c r="J22" s="205"/>
      <c r="K22" s="205"/>
      <c r="L22" s="205"/>
      <c r="M22" s="205"/>
      <c r="N22" s="205"/>
      <c r="O22" s="205"/>
      <c r="P22" s="205"/>
      <c r="Q22" s="205"/>
      <c r="R22" s="205"/>
      <c r="S22" s="205"/>
    </row>
    <row r="23" spans="1:20" ht="34.9" customHeight="1" x14ac:dyDescent="0.25">
      <c r="B23" s="194" t="s">
        <v>6192</v>
      </c>
      <c r="C23" s="189"/>
      <c r="D23" s="189"/>
      <c r="E23" s="189"/>
      <c r="F23" s="181"/>
      <c r="G23" s="195" t="s">
        <v>6187</v>
      </c>
      <c r="H23" s="181"/>
      <c r="I23" s="181"/>
      <c r="J23" s="181"/>
      <c r="K23" s="189"/>
      <c r="L23" s="189"/>
      <c r="M23" s="189"/>
      <c r="N23" s="189"/>
      <c r="O23" s="189"/>
      <c r="P23" s="189"/>
      <c r="Q23" s="181"/>
      <c r="R23" s="189"/>
      <c r="S23" s="189"/>
    </row>
    <row r="24" spans="1:20" ht="65.099999999999994" customHeight="1" x14ac:dyDescent="0.25">
      <c r="B24" s="206" t="s">
        <v>18583</v>
      </c>
      <c r="C24" s="206"/>
      <c r="D24" s="206"/>
      <c r="E24" s="206"/>
      <c r="F24" s="206"/>
      <c r="G24" s="206"/>
      <c r="H24" s="206"/>
      <c r="I24" s="206"/>
      <c r="J24" s="206"/>
      <c r="K24" s="206"/>
      <c r="L24" s="206"/>
      <c r="M24" s="206"/>
      <c r="N24" s="206"/>
      <c r="O24" s="206"/>
      <c r="P24" s="206"/>
      <c r="Q24" s="206"/>
      <c r="R24" s="206"/>
      <c r="S24" s="206"/>
    </row>
    <row r="25" spans="1:20" ht="68.099999999999994" customHeight="1" x14ac:dyDescent="0.25">
      <c r="B25" s="202" t="s">
        <v>18582</v>
      </c>
      <c r="C25" s="202"/>
      <c r="D25" s="202"/>
      <c r="E25" s="202"/>
      <c r="F25" s="202"/>
      <c r="G25" s="202"/>
      <c r="H25" s="202"/>
      <c r="I25" s="202"/>
      <c r="J25" s="202"/>
      <c r="K25" s="202"/>
      <c r="L25" s="202"/>
      <c r="M25" s="202"/>
      <c r="N25" s="202"/>
      <c r="O25" s="202"/>
      <c r="P25" s="202"/>
      <c r="Q25" s="202"/>
      <c r="R25" s="202"/>
      <c r="S25" s="202"/>
    </row>
    <row r="26" spans="1:20" ht="30" customHeight="1" x14ac:dyDescent="0.25">
      <c r="B26" s="200" t="s">
        <v>18584</v>
      </c>
      <c r="C26" s="200"/>
      <c r="D26" s="200"/>
      <c r="E26" s="200"/>
      <c r="F26" s="200"/>
      <c r="G26" s="200"/>
      <c r="H26" s="200"/>
      <c r="I26" s="200"/>
      <c r="J26" s="200"/>
      <c r="K26" s="200"/>
      <c r="L26" s="200"/>
      <c r="M26" s="200"/>
      <c r="N26" s="200"/>
      <c r="O26" s="200"/>
      <c r="P26" s="200"/>
      <c r="Q26" s="200"/>
      <c r="R26" s="200"/>
      <c r="S26" s="200"/>
    </row>
    <row r="27" spans="1:20" ht="22.9" customHeight="1" x14ac:dyDescent="0.25">
      <c r="B27" s="201" t="s">
        <v>18586</v>
      </c>
      <c r="C27" s="201"/>
      <c r="D27" s="201"/>
      <c r="E27" s="201"/>
      <c r="F27" s="201"/>
      <c r="G27" s="201"/>
      <c r="H27" s="201"/>
      <c r="I27" s="201"/>
      <c r="J27" s="201"/>
      <c r="K27" s="197"/>
      <c r="L27" s="197"/>
      <c r="M27" s="197"/>
      <c r="N27" s="197"/>
      <c r="O27" s="197"/>
      <c r="P27" s="197"/>
      <c r="Q27" s="197"/>
      <c r="R27" s="197"/>
      <c r="S27" s="197"/>
    </row>
    <row r="28" spans="1:20" ht="23.1" customHeight="1" x14ac:dyDescent="0.25">
      <c r="B28" s="200" t="s">
        <v>18585</v>
      </c>
      <c r="C28" s="200"/>
      <c r="D28" s="200"/>
      <c r="E28" s="200"/>
      <c r="F28" s="200"/>
      <c r="G28" s="200"/>
      <c r="H28" s="200"/>
      <c r="I28" s="200"/>
      <c r="J28" s="200"/>
      <c r="K28" s="200"/>
      <c r="L28" s="200"/>
      <c r="M28" s="200"/>
      <c r="N28" s="200"/>
      <c r="O28" s="200"/>
      <c r="P28" s="200"/>
      <c r="Q28" s="200"/>
      <c r="S28" s="189"/>
    </row>
    <row r="29" spans="1:20" ht="14.45" customHeight="1" x14ac:dyDescent="0.25">
      <c r="B29" s="195" t="s">
        <v>6188</v>
      </c>
      <c r="C29" s="189"/>
      <c r="D29" s="189"/>
      <c r="E29" s="189"/>
      <c r="F29" s="189"/>
      <c r="G29" s="189"/>
      <c r="H29" s="189"/>
      <c r="I29" s="189"/>
      <c r="J29" s="189"/>
      <c r="K29" s="189"/>
      <c r="L29" s="189"/>
      <c r="M29" s="189"/>
      <c r="N29" s="189"/>
      <c r="O29" s="189"/>
      <c r="P29" s="189"/>
      <c r="Q29" s="189"/>
      <c r="R29" s="189"/>
      <c r="S29" s="189"/>
    </row>
    <row r="30" spans="1:20" ht="14.45" customHeight="1" x14ac:dyDescent="0.25">
      <c r="A30" s="195"/>
      <c r="B30" s="181"/>
      <c r="C30" s="189"/>
      <c r="D30" s="189"/>
      <c r="E30" s="189"/>
      <c r="F30" s="189"/>
      <c r="G30" s="189"/>
      <c r="H30" s="189"/>
      <c r="I30" s="189"/>
      <c r="J30" s="189"/>
      <c r="K30" s="189"/>
      <c r="L30" s="189"/>
      <c r="M30" s="189"/>
      <c r="N30" s="189"/>
      <c r="O30" s="189"/>
      <c r="P30" s="189"/>
      <c r="Q30" s="189"/>
      <c r="R30" s="189"/>
      <c r="S30" s="189"/>
    </row>
    <row r="31" spans="1:20" ht="22.9" customHeight="1" x14ac:dyDescent="0.25">
      <c r="B31" s="202" t="s">
        <v>18685</v>
      </c>
      <c r="C31" s="202"/>
      <c r="D31" s="202"/>
      <c r="E31" s="202"/>
      <c r="F31" s="202"/>
      <c r="G31" s="202"/>
      <c r="H31" s="202"/>
      <c r="I31" s="202"/>
      <c r="J31" s="202"/>
      <c r="K31" s="202"/>
      <c r="L31" s="202"/>
      <c r="M31" s="202"/>
      <c r="N31" s="202"/>
      <c r="O31" s="202"/>
      <c r="P31" s="202"/>
      <c r="Q31" s="202"/>
      <c r="R31" s="202"/>
      <c r="S31" s="196"/>
      <c r="T31" s="184"/>
    </row>
    <row r="32" spans="1:20" ht="39.6" customHeight="1" x14ac:dyDescent="0.25">
      <c r="B32" s="199" t="s">
        <v>18686</v>
      </c>
      <c r="C32" s="199"/>
      <c r="D32" s="199"/>
      <c r="E32" s="199"/>
      <c r="F32" s="199"/>
      <c r="G32" s="199"/>
      <c r="H32" s="199"/>
      <c r="I32" s="199"/>
      <c r="J32" s="199"/>
      <c r="K32" s="199"/>
      <c r="L32" s="199"/>
      <c r="M32" s="199"/>
      <c r="N32" s="199"/>
      <c r="O32" s="199"/>
      <c r="P32" s="199"/>
      <c r="Q32" s="199"/>
      <c r="R32" s="199"/>
      <c r="S32" s="199"/>
      <c r="T32" s="184"/>
    </row>
  </sheetData>
  <sheetProtection algorithmName="SHA-512" hashValue="RY+nf6EcwXLMG72+AfXGIJogrloEVRNWKmdIQQKC/0HJ9jXd44xDsszkVRojrJ26Mqh3uy1iJtJKwPhKDW3MYg==" saltValue="aJvk4NqNRmDyEGLUbuJ2GA==" spinCount="100000" sheet="1" objects="1" scenarios="1"/>
  <mergeCells count="26">
    <mergeCell ref="B31:R31"/>
    <mergeCell ref="B21:S21"/>
    <mergeCell ref="B22:S22"/>
    <mergeCell ref="B24:S24"/>
    <mergeCell ref="B25:S25"/>
    <mergeCell ref="B2:T2"/>
    <mergeCell ref="B3:S3"/>
    <mergeCell ref="B4:S4"/>
    <mergeCell ref="B6:S6"/>
    <mergeCell ref="C7:S7"/>
    <mergeCell ref="B32:S32"/>
    <mergeCell ref="B28:Q28"/>
    <mergeCell ref="B26:S26"/>
    <mergeCell ref="B27:J27"/>
    <mergeCell ref="C8:S8"/>
    <mergeCell ref="B19:S19"/>
    <mergeCell ref="C9:S9"/>
    <mergeCell ref="C10:S10"/>
    <mergeCell ref="C11:S11"/>
    <mergeCell ref="D12:S12"/>
    <mergeCell ref="D13:S13"/>
    <mergeCell ref="D14:S14"/>
    <mergeCell ref="C15:S15"/>
    <mergeCell ref="D16:S16"/>
    <mergeCell ref="D17:S17"/>
    <mergeCell ref="B18:S18"/>
  </mergeCells>
  <hyperlinks>
    <hyperlink ref="E5" r:id="rId1" tooltip="Hyperlink to index listing containing the EMAPS User Guide: http://www2.ed.gov/about/inits/ed/edfacts/index.html" display="The EMAPS Initiative"/>
    <hyperlink ref="B29" r:id="rId2"/>
    <hyperlink ref="G23" r:id="rId3" display="mailto:ideadata@westat.org"/>
    <hyperlink ref="B27" r:id="rId4" display="www.ideadata.org"/>
  </hyperlinks>
  <printOptions horizontalCentered="1"/>
  <pageMargins left="0.75" right="0.75" top="0.5" bottom="1" header="0" footer="0.5"/>
  <pageSetup scale="80" orientation="portrait" r:id="rId5"/>
  <rowBreaks count="1" manualBreakCount="1">
    <brk id="19" max="16383" man="1"/>
  </rowBreaks>
  <drawing r:id="rId6"/>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D92"/>
  <sheetViews>
    <sheetView zoomScale="110" zoomScaleNormal="110" workbookViewId="0">
      <pane ySplit="1" topLeftCell="A2" activePane="bottomLeft" state="frozen"/>
      <selection pane="bottomLeft" activeCell="A2" sqref="A2"/>
    </sheetView>
  </sheetViews>
  <sheetFormatPr defaultColWidth="8.85546875" defaultRowHeight="15" x14ac:dyDescent="0.25"/>
  <cols>
    <col min="1" max="1" width="17.85546875" style="134" bestFit="1" customWidth="1"/>
    <col min="2" max="2" width="97.140625" style="134" customWidth="1"/>
    <col min="3" max="3" width="22.28515625" style="134" hidden="1" customWidth="1"/>
    <col min="4" max="4" width="18.28515625" style="134" customWidth="1"/>
    <col min="5" max="5" width="5" style="134" bestFit="1" customWidth="1"/>
    <col min="6" max="6" width="3.28515625" style="134" bestFit="1" customWidth="1"/>
    <col min="7" max="7" width="9.85546875" style="134" customWidth="1"/>
    <col min="8" max="16299" width="8.85546875" style="134"/>
    <col min="16300" max="16300" width="8" style="134" customWidth="1"/>
    <col min="16301" max="16383" width="8.85546875" style="134"/>
    <col min="16384" max="16384" width="9.140625" style="134" customWidth="1"/>
  </cols>
  <sheetData>
    <row r="1" spans="1:4" x14ac:dyDescent="0.25">
      <c r="A1" s="39" t="s">
        <v>8</v>
      </c>
      <c r="B1" s="20" t="s">
        <v>5793</v>
      </c>
      <c r="C1" s="37" t="s">
        <v>6</v>
      </c>
      <c r="D1" s="65" t="s">
        <v>5681</v>
      </c>
    </row>
    <row r="2" spans="1:4" ht="32.450000000000003" customHeight="1" x14ac:dyDescent="0.25">
      <c r="A2" s="41">
        <v>1</v>
      </c>
      <c r="B2" s="61" t="s">
        <v>18673</v>
      </c>
      <c r="C2" s="52" t="s">
        <v>5682</v>
      </c>
      <c r="D2" s="31" t="s">
        <v>5832</v>
      </c>
    </row>
    <row r="3" spans="1:4" ht="32.450000000000003" customHeight="1" x14ac:dyDescent="0.25">
      <c r="A3" s="41">
        <v>2</v>
      </c>
      <c r="B3" s="61" t="s">
        <v>18587</v>
      </c>
      <c r="C3" s="52" t="s">
        <v>5682</v>
      </c>
      <c r="D3" s="31" t="s">
        <v>5832</v>
      </c>
    </row>
    <row r="4" spans="1:4" ht="32.450000000000003" customHeight="1" x14ac:dyDescent="0.25">
      <c r="A4" s="41">
        <v>3</v>
      </c>
      <c r="B4" s="61" t="s">
        <v>18588</v>
      </c>
      <c r="C4" s="52" t="s">
        <v>5683</v>
      </c>
      <c r="D4" s="31" t="s">
        <v>5832</v>
      </c>
    </row>
    <row r="5" spans="1:4" ht="32.450000000000003" customHeight="1" x14ac:dyDescent="0.25">
      <c r="A5" s="41">
        <v>4</v>
      </c>
      <c r="B5" s="61" t="s">
        <v>18589</v>
      </c>
      <c r="C5" s="52" t="s">
        <v>5683</v>
      </c>
      <c r="D5" s="31" t="s">
        <v>5832</v>
      </c>
    </row>
    <row r="6" spans="1:4" ht="32.450000000000003" customHeight="1" x14ac:dyDescent="0.25">
      <c r="A6" s="41">
        <v>5</v>
      </c>
      <c r="B6" s="61" t="s">
        <v>18590</v>
      </c>
      <c r="C6" s="52" t="s">
        <v>5684</v>
      </c>
      <c r="D6" s="31" t="s">
        <v>5832</v>
      </c>
    </row>
    <row r="7" spans="1:4" ht="32.450000000000003" customHeight="1" x14ac:dyDescent="0.25">
      <c r="A7" s="41">
        <v>6</v>
      </c>
      <c r="B7" s="61" t="s">
        <v>18591</v>
      </c>
      <c r="C7" s="52" t="s">
        <v>5684</v>
      </c>
      <c r="D7" s="31" t="s">
        <v>5832</v>
      </c>
    </row>
    <row r="8" spans="1:4" ht="77.25" customHeight="1" x14ac:dyDescent="0.25">
      <c r="A8" s="41">
        <v>7</v>
      </c>
      <c r="B8" s="61" t="s">
        <v>18592</v>
      </c>
      <c r="C8" s="141" t="s">
        <v>5685</v>
      </c>
      <c r="D8" s="142" t="s">
        <v>5832</v>
      </c>
    </row>
    <row r="9" spans="1:4" ht="32.450000000000003" customHeight="1" x14ac:dyDescent="0.25">
      <c r="A9" s="41">
        <v>8</v>
      </c>
      <c r="B9" s="61" t="s">
        <v>5655</v>
      </c>
      <c r="C9" s="52" t="s">
        <v>5686</v>
      </c>
      <c r="D9" s="31" t="s">
        <v>5832</v>
      </c>
    </row>
    <row r="10" spans="1:4" ht="32.450000000000003" customHeight="1" x14ac:dyDescent="0.25">
      <c r="A10" s="41">
        <v>9</v>
      </c>
      <c r="B10" s="61" t="s">
        <v>18674</v>
      </c>
      <c r="C10" s="52" t="s">
        <v>5687</v>
      </c>
      <c r="D10" s="31" t="s">
        <v>5832</v>
      </c>
    </row>
    <row r="11" spans="1:4" ht="32.450000000000003" customHeight="1" x14ac:dyDescent="0.25">
      <c r="A11" s="41">
        <v>10</v>
      </c>
      <c r="B11" s="170" t="s">
        <v>17738</v>
      </c>
      <c r="C11" s="52" t="s">
        <v>5687</v>
      </c>
      <c r="D11" s="31" t="s">
        <v>5832</v>
      </c>
    </row>
    <row r="12" spans="1:4" ht="32.450000000000003" customHeight="1" x14ac:dyDescent="0.25">
      <c r="A12" s="41">
        <v>11</v>
      </c>
      <c r="B12" s="61" t="s">
        <v>6161</v>
      </c>
      <c r="C12" s="52" t="s">
        <v>5688</v>
      </c>
      <c r="D12" s="31" t="s">
        <v>5832</v>
      </c>
    </row>
    <row r="13" spans="1:4" ht="42.6" customHeight="1" x14ac:dyDescent="0.25">
      <c r="A13" s="41">
        <v>12</v>
      </c>
      <c r="B13" s="61" t="s">
        <v>18593</v>
      </c>
      <c r="C13" s="141" t="s">
        <v>5689</v>
      </c>
      <c r="D13" s="142" t="s">
        <v>5832</v>
      </c>
    </row>
    <row r="14" spans="1:4" ht="60" customHeight="1" x14ac:dyDescent="0.25">
      <c r="A14" s="41">
        <v>13</v>
      </c>
      <c r="B14" s="61" t="s">
        <v>18572</v>
      </c>
      <c r="C14" s="52" t="s">
        <v>5690</v>
      </c>
      <c r="D14" s="31" t="s">
        <v>5832</v>
      </c>
    </row>
    <row r="15" spans="1:4" ht="36.6" customHeight="1" x14ac:dyDescent="0.25">
      <c r="A15" s="41">
        <v>14</v>
      </c>
      <c r="B15" s="61" t="s">
        <v>6162</v>
      </c>
      <c r="C15" s="52" t="s">
        <v>5691</v>
      </c>
      <c r="D15" s="31" t="s">
        <v>5832</v>
      </c>
    </row>
    <row r="16" spans="1:4" ht="36" customHeight="1" x14ac:dyDescent="0.25">
      <c r="A16" s="41">
        <v>15</v>
      </c>
      <c r="B16" s="61" t="s">
        <v>18569</v>
      </c>
      <c r="C16" s="52" t="s">
        <v>5735</v>
      </c>
      <c r="D16" s="31" t="s">
        <v>5832</v>
      </c>
    </row>
    <row r="17" spans="1:4" ht="57.75" customHeight="1" x14ac:dyDescent="0.25">
      <c r="A17" s="41">
        <v>16</v>
      </c>
      <c r="B17" s="61" t="s">
        <v>5837</v>
      </c>
      <c r="C17" s="52" t="s">
        <v>5736</v>
      </c>
      <c r="D17" s="31" t="s">
        <v>5832</v>
      </c>
    </row>
    <row r="18" spans="1:4" ht="40.35" customHeight="1" x14ac:dyDescent="0.25">
      <c r="A18" s="41">
        <v>17</v>
      </c>
      <c r="B18" s="61" t="s">
        <v>6216</v>
      </c>
      <c r="C18" s="141" t="s">
        <v>5737</v>
      </c>
      <c r="D18" s="142" t="s">
        <v>5832</v>
      </c>
    </row>
    <row r="19" spans="1:4" ht="37.35" customHeight="1" x14ac:dyDescent="0.25">
      <c r="A19" s="41">
        <v>18</v>
      </c>
      <c r="B19" s="61" t="s">
        <v>5838</v>
      </c>
      <c r="C19" s="52" t="s">
        <v>5738</v>
      </c>
      <c r="D19" s="31" t="s">
        <v>5832</v>
      </c>
    </row>
    <row r="20" spans="1:4" ht="32.450000000000003" customHeight="1" x14ac:dyDescent="0.25">
      <c r="A20" s="41">
        <v>19</v>
      </c>
      <c r="B20" s="61" t="s">
        <v>5656</v>
      </c>
      <c r="C20" s="52" t="s">
        <v>5739</v>
      </c>
      <c r="D20" s="31" t="s">
        <v>5832</v>
      </c>
    </row>
    <row r="21" spans="1:4" ht="32.450000000000003" customHeight="1" x14ac:dyDescent="0.25">
      <c r="A21" s="41">
        <v>20</v>
      </c>
      <c r="B21" s="61" t="s">
        <v>18594</v>
      </c>
      <c r="C21" s="52" t="s">
        <v>5692</v>
      </c>
      <c r="D21" s="31" t="s">
        <v>5832</v>
      </c>
    </row>
    <row r="22" spans="1:4" ht="32.450000000000003" customHeight="1" x14ac:dyDescent="0.25">
      <c r="A22" s="41">
        <v>21</v>
      </c>
      <c r="B22" s="61" t="s">
        <v>18595</v>
      </c>
      <c r="C22" s="52" t="s">
        <v>5693</v>
      </c>
      <c r="D22" s="31" t="s">
        <v>5832</v>
      </c>
    </row>
    <row r="23" spans="1:4" ht="32.450000000000003" customHeight="1" x14ac:dyDescent="0.25">
      <c r="A23" s="41">
        <v>22</v>
      </c>
      <c r="B23" s="61" t="s">
        <v>18596</v>
      </c>
      <c r="C23" s="52" t="s">
        <v>5694</v>
      </c>
      <c r="D23" s="31" t="s">
        <v>5832</v>
      </c>
    </row>
    <row r="24" spans="1:4" ht="32.450000000000003" customHeight="1" x14ac:dyDescent="0.25">
      <c r="A24" s="41">
        <v>23</v>
      </c>
      <c r="B24" s="61" t="s">
        <v>18597</v>
      </c>
      <c r="C24" s="52" t="s">
        <v>5695</v>
      </c>
      <c r="D24" s="31" t="s">
        <v>5832</v>
      </c>
    </row>
    <row r="25" spans="1:4" ht="32.450000000000003" customHeight="1" x14ac:dyDescent="0.25">
      <c r="A25" s="41">
        <v>24</v>
      </c>
      <c r="B25" s="61" t="s">
        <v>18598</v>
      </c>
      <c r="C25" s="52" t="s">
        <v>5696</v>
      </c>
      <c r="D25" s="31" t="s">
        <v>5832</v>
      </c>
    </row>
    <row r="26" spans="1:4" ht="42.6" customHeight="1" x14ac:dyDescent="0.25">
      <c r="A26" s="41">
        <v>25</v>
      </c>
      <c r="B26" s="61" t="s">
        <v>18599</v>
      </c>
      <c r="C26" s="52" t="s">
        <v>5697</v>
      </c>
      <c r="D26" s="31" t="s">
        <v>5832</v>
      </c>
    </row>
    <row r="27" spans="1:4" ht="54" customHeight="1" x14ac:dyDescent="0.25">
      <c r="A27" s="41">
        <v>26</v>
      </c>
      <c r="B27" s="61" t="s">
        <v>18600</v>
      </c>
      <c r="C27" s="52" t="s">
        <v>5698</v>
      </c>
      <c r="D27" s="31" t="s">
        <v>5832</v>
      </c>
    </row>
    <row r="28" spans="1:4" ht="53.1" customHeight="1" x14ac:dyDescent="0.25">
      <c r="A28" s="41">
        <v>27</v>
      </c>
      <c r="B28" s="61" t="s">
        <v>18601</v>
      </c>
      <c r="C28" s="52" t="s">
        <v>5699</v>
      </c>
      <c r="D28" s="31" t="s">
        <v>5832</v>
      </c>
    </row>
    <row r="29" spans="1:4" ht="50.45" customHeight="1" x14ac:dyDescent="0.25">
      <c r="A29" s="41">
        <v>28</v>
      </c>
      <c r="B29" s="61" t="s">
        <v>18602</v>
      </c>
      <c r="C29" s="52" t="s">
        <v>5700</v>
      </c>
      <c r="D29" s="31" t="s">
        <v>5832</v>
      </c>
    </row>
    <row r="30" spans="1:4" ht="54" customHeight="1" x14ac:dyDescent="0.25">
      <c r="A30" s="41">
        <v>29</v>
      </c>
      <c r="B30" s="61" t="s">
        <v>18603</v>
      </c>
      <c r="C30" s="52" t="s">
        <v>5701</v>
      </c>
      <c r="D30" s="31" t="s">
        <v>5832</v>
      </c>
    </row>
    <row r="31" spans="1:4" ht="91.35" customHeight="1" x14ac:dyDescent="0.25">
      <c r="A31" s="41">
        <v>30</v>
      </c>
      <c r="B31" s="61" t="s">
        <v>18604</v>
      </c>
      <c r="C31" s="52" t="s">
        <v>5702</v>
      </c>
      <c r="D31" s="31" t="s">
        <v>5832</v>
      </c>
    </row>
    <row r="32" spans="1:4" ht="38.450000000000003" customHeight="1" x14ac:dyDescent="0.25">
      <c r="A32" s="41">
        <v>31</v>
      </c>
      <c r="B32" s="61" t="s">
        <v>18605</v>
      </c>
      <c r="C32" s="52" t="s">
        <v>5703</v>
      </c>
      <c r="D32" s="31" t="s">
        <v>5832</v>
      </c>
    </row>
    <row r="33" spans="1:4" ht="38.25" customHeight="1" x14ac:dyDescent="0.25">
      <c r="A33" s="41">
        <v>32</v>
      </c>
      <c r="B33" s="61" t="s">
        <v>18606</v>
      </c>
      <c r="C33" s="52" t="s">
        <v>5704</v>
      </c>
      <c r="D33" s="31" t="s">
        <v>5832</v>
      </c>
    </row>
    <row r="34" spans="1:4" ht="32.450000000000003" customHeight="1" x14ac:dyDescent="0.25">
      <c r="A34" s="41">
        <v>33</v>
      </c>
      <c r="B34" s="61" t="s">
        <v>18675</v>
      </c>
      <c r="C34" s="52" t="s">
        <v>5705</v>
      </c>
      <c r="D34" s="31" t="s">
        <v>5832</v>
      </c>
    </row>
    <row r="35" spans="1:4" ht="90.75" customHeight="1" x14ac:dyDescent="0.25">
      <c r="A35" s="41">
        <v>34</v>
      </c>
      <c r="B35" s="61" t="s">
        <v>18607</v>
      </c>
      <c r="C35" s="52" t="s">
        <v>5706</v>
      </c>
      <c r="D35" s="31" t="s">
        <v>5832</v>
      </c>
    </row>
    <row r="36" spans="1:4" ht="32.450000000000003" customHeight="1" x14ac:dyDescent="0.25">
      <c r="A36" s="41">
        <v>35</v>
      </c>
      <c r="B36" s="61" t="s">
        <v>18608</v>
      </c>
      <c r="C36" s="52" t="s">
        <v>5707</v>
      </c>
      <c r="D36" s="31" t="s">
        <v>5832</v>
      </c>
    </row>
    <row r="37" spans="1:4" ht="75.75" customHeight="1" x14ac:dyDescent="0.25">
      <c r="A37" s="41">
        <v>36</v>
      </c>
      <c r="B37" s="61" t="s">
        <v>18609</v>
      </c>
      <c r="C37" s="52" t="s">
        <v>5708</v>
      </c>
      <c r="D37" s="31" t="s">
        <v>5832</v>
      </c>
    </row>
    <row r="38" spans="1:4" ht="43.5" customHeight="1" x14ac:dyDescent="0.25">
      <c r="A38" s="41">
        <v>37</v>
      </c>
      <c r="B38" s="61" t="s">
        <v>18610</v>
      </c>
      <c r="C38" s="52" t="s">
        <v>5709</v>
      </c>
      <c r="D38" s="31" t="s">
        <v>5832</v>
      </c>
    </row>
    <row r="39" spans="1:4" ht="32.450000000000003" customHeight="1" x14ac:dyDescent="0.25">
      <c r="A39" s="41">
        <v>38</v>
      </c>
      <c r="B39" s="61" t="s">
        <v>18611</v>
      </c>
      <c r="C39" s="52" t="s">
        <v>5710</v>
      </c>
      <c r="D39" s="31" t="s">
        <v>5832</v>
      </c>
    </row>
    <row r="40" spans="1:4" ht="72" customHeight="1" x14ac:dyDescent="0.25">
      <c r="A40" s="41">
        <v>39</v>
      </c>
      <c r="B40" s="61" t="s">
        <v>18612</v>
      </c>
      <c r="C40" s="52"/>
      <c r="D40" s="31" t="s">
        <v>5832</v>
      </c>
    </row>
    <row r="41" spans="1:4" ht="61.5" customHeight="1" x14ac:dyDescent="0.25">
      <c r="A41" s="41">
        <v>40</v>
      </c>
      <c r="B41" s="61" t="s">
        <v>18613</v>
      </c>
      <c r="C41" s="52"/>
      <c r="D41" s="31" t="s">
        <v>5832</v>
      </c>
    </row>
    <row r="42" spans="1:4" ht="32.450000000000003" customHeight="1" x14ac:dyDescent="0.25">
      <c r="A42" s="41">
        <v>41</v>
      </c>
      <c r="B42" s="61" t="s">
        <v>18614</v>
      </c>
      <c r="C42" s="52"/>
      <c r="D42" s="31" t="s">
        <v>5832</v>
      </c>
    </row>
    <row r="43" spans="1:4" ht="54" customHeight="1" x14ac:dyDescent="0.25">
      <c r="A43" s="41">
        <v>42</v>
      </c>
      <c r="B43" s="61" t="s">
        <v>18616</v>
      </c>
      <c r="C43" s="52"/>
      <c r="D43" s="31" t="s">
        <v>5832</v>
      </c>
    </row>
    <row r="44" spans="1:4" ht="90.75" customHeight="1" x14ac:dyDescent="0.25">
      <c r="A44" s="41">
        <v>43</v>
      </c>
      <c r="B44" s="61" t="s">
        <v>18615</v>
      </c>
      <c r="C44" s="52"/>
      <c r="D44" s="31" t="s">
        <v>5832</v>
      </c>
    </row>
    <row r="45" spans="1:4" ht="32.450000000000003" customHeight="1" x14ac:dyDescent="0.25">
      <c r="A45" s="41">
        <v>44</v>
      </c>
      <c r="B45" s="61" t="s">
        <v>18617</v>
      </c>
      <c r="C45" s="52"/>
      <c r="D45" s="31" t="s">
        <v>5832</v>
      </c>
    </row>
    <row r="46" spans="1:4" ht="95.25" customHeight="1" x14ac:dyDescent="0.25">
      <c r="A46" s="41">
        <v>45</v>
      </c>
      <c r="B46" s="61" t="s">
        <v>18618</v>
      </c>
      <c r="C46" s="52"/>
      <c r="D46" s="31" t="s">
        <v>6195</v>
      </c>
    </row>
    <row r="47" spans="1:4" ht="32.450000000000003" customHeight="1" x14ac:dyDescent="0.25">
      <c r="A47" s="41">
        <v>46</v>
      </c>
      <c r="B47" s="61" t="s">
        <v>5747</v>
      </c>
      <c r="C47" s="52"/>
      <c r="D47" s="31" t="s">
        <v>5833</v>
      </c>
    </row>
    <row r="48" spans="1:4" ht="32.450000000000003" customHeight="1" x14ac:dyDescent="0.25">
      <c r="A48" s="41">
        <v>47</v>
      </c>
      <c r="B48" s="61" t="s">
        <v>18619</v>
      </c>
      <c r="C48" s="52"/>
      <c r="D48" s="31" t="s">
        <v>5833</v>
      </c>
    </row>
    <row r="49" spans="1:4" ht="32.450000000000003" customHeight="1" x14ac:dyDescent="0.25">
      <c r="A49" s="41">
        <v>48</v>
      </c>
      <c r="B49" s="61" t="s">
        <v>17742</v>
      </c>
      <c r="C49" s="52"/>
      <c r="D49" s="31" t="s">
        <v>5833</v>
      </c>
    </row>
    <row r="50" spans="1:4" ht="32.450000000000003" customHeight="1" x14ac:dyDescent="0.25">
      <c r="A50" s="41">
        <v>49</v>
      </c>
      <c r="B50" s="61" t="s">
        <v>5662</v>
      </c>
      <c r="C50" s="52"/>
      <c r="D50" s="31" t="s">
        <v>5833</v>
      </c>
    </row>
    <row r="51" spans="1:4" ht="32.450000000000003" customHeight="1" x14ac:dyDescent="0.25">
      <c r="A51" s="41">
        <v>50</v>
      </c>
      <c r="B51" s="61" t="s">
        <v>5663</v>
      </c>
      <c r="C51" s="52"/>
      <c r="D51" s="31" t="s">
        <v>5833</v>
      </c>
    </row>
    <row r="52" spans="1:4" ht="32.450000000000003" customHeight="1" x14ac:dyDescent="0.25">
      <c r="A52" s="41">
        <v>51</v>
      </c>
      <c r="B52" s="61" t="s">
        <v>18676</v>
      </c>
      <c r="C52" s="52"/>
      <c r="D52" s="31" t="s">
        <v>5833</v>
      </c>
    </row>
    <row r="53" spans="1:4" ht="32.450000000000003" customHeight="1" x14ac:dyDescent="0.25">
      <c r="A53" s="41">
        <v>52</v>
      </c>
      <c r="B53" s="61" t="s">
        <v>18678</v>
      </c>
      <c r="C53" s="52" t="s">
        <v>5711</v>
      </c>
      <c r="D53" s="31" t="s">
        <v>5833</v>
      </c>
    </row>
    <row r="54" spans="1:4" ht="32.450000000000003" customHeight="1" x14ac:dyDescent="0.25">
      <c r="A54" s="41">
        <v>53</v>
      </c>
      <c r="B54" s="61" t="s">
        <v>18677</v>
      </c>
      <c r="C54" s="52" t="s">
        <v>5712</v>
      </c>
      <c r="D54" s="31" t="s">
        <v>5833</v>
      </c>
    </row>
    <row r="55" spans="1:4" ht="39.6" customHeight="1" x14ac:dyDescent="0.25">
      <c r="A55" s="41">
        <v>54</v>
      </c>
      <c r="B55" s="61" t="s">
        <v>18679</v>
      </c>
      <c r="C55" s="52" t="s">
        <v>5713</v>
      </c>
      <c r="D55" s="31" t="s">
        <v>5833</v>
      </c>
    </row>
    <row r="56" spans="1:4" ht="39.6" customHeight="1" x14ac:dyDescent="0.25">
      <c r="A56" s="41">
        <v>55</v>
      </c>
      <c r="B56" s="61" t="s">
        <v>6163</v>
      </c>
      <c r="C56" s="52" t="s">
        <v>5714</v>
      </c>
      <c r="D56" s="31" t="s">
        <v>5833</v>
      </c>
    </row>
    <row r="57" spans="1:4" ht="39.6" customHeight="1" x14ac:dyDescent="0.25">
      <c r="A57" s="41">
        <v>56</v>
      </c>
      <c r="B57" s="61" t="s">
        <v>6164</v>
      </c>
      <c r="C57" s="52" t="s">
        <v>5715</v>
      </c>
      <c r="D57" s="31" t="s">
        <v>5833</v>
      </c>
    </row>
    <row r="58" spans="1:4" ht="39.6" customHeight="1" x14ac:dyDescent="0.25">
      <c r="A58" s="41">
        <v>57</v>
      </c>
      <c r="B58" s="61" t="s">
        <v>6165</v>
      </c>
      <c r="C58" s="52" t="s">
        <v>5716</v>
      </c>
      <c r="D58" s="31" t="s">
        <v>5833</v>
      </c>
    </row>
    <row r="59" spans="1:4" ht="39.6" customHeight="1" x14ac:dyDescent="0.25">
      <c r="A59" s="41">
        <v>58</v>
      </c>
      <c r="B59" s="61" t="s">
        <v>6166</v>
      </c>
      <c r="C59" s="52" t="s">
        <v>5717</v>
      </c>
      <c r="D59" s="31" t="s">
        <v>5833</v>
      </c>
    </row>
    <row r="60" spans="1:4" ht="39.6" customHeight="1" x14ac:dyDescent="0.25">
      <c r="A60" s="41">
        <v>59</v>
      </c>
      <c r="B60" s="61" t="s">
        <v>18620</v>
      </c>
      <c r="C60" s="52" t="s">
        <v>5718</v>
      </c>
      <c r="D60" s="31" t="s">
        <v>5833</v>
      </c>
    </row>
    <row r="61" spans="1:4" ht="32.450000000000003" customHeight="1" x14ac:dyDescent="0.25">
      <c r="A61" s="41">
        <v>60</v>
      </c>
      <c r="B61" s="61" t="s">
        <v>18621</v>
      </c>
      <c r="C61" s="52" t="s">
        <v>5719</v>
      </c>
      <c r="D61" s="31" t="s">
        <v>5833</v>
      </c>
    </row>
    <row r="62" spans="1:4" ht="32.450000000000003" customHeight="1" x14ac:dyDescent="0.25">
      <c r="A62" s="41">
        <v>61</v>
      </c>
      <c r="B62" s="61" t="s">
        <v>18622</v>
      </c>
      <c r="C62" s="52" t="s">
        <v>5720</v>
      </c>
      <c r="D62" s="31" t="s">
        <v>5833</v>
      </c>
    </row>
    <row r="63" spans="1:4" ht="32.450000000000003" customHeight="1" x14ac:dyDescent="0.25">
      <c r="A63" s="41">
        <v>62</v>
      </c>
      <c r="B63" s="61" t="s">
        <v>5839</v>
      </c>
      <c r="C63" s="52" t="s">
        <v>5721</v>
      </c>
      <c r="D63" s="31" t="s">
        <v>5832</v>
      </c>
    </row>
    <row r="64" spans="1:4" ht="42.6" customHeight="1" x14ac:dyDescent="0.25">
      <c r="A64" s="41">
        <v>63</v>
      </c>
      <c r="B64" s="61" t="s">
        <v>5840</v>
      </c>
      <c r="C64" s="52" t="s">
        <v>5722</v>
      </c>
      <c r="D64" s="31" t="s">
        <v>5832</v>
      </c>
    </row>
    <row r="65" spans="1:4" ht="44.25" customHeight="1" x14ac:dyDescent="0.25">
      <c r="A65" s="41">
        <v>64</v>
      </c>
      <c r="B65" s="61" t="s">
        <v>5841</v>
      </c>
      <c r="C65" s="52" t="s">
        <v>5723</v>
      </c>
      <c r="D65" s="31" t="s">
        <v>5832</v>
      </c>
    </row>
    <row r="66" spans="1:4" ht="32.450000000000003" customHeight="1" x14ac:dyDescent="0.25">
      <c r="A66" s="41">
        <v>65</v>
      </c>
      <c r="B66" s="61" t="s">
        <v>5842</v>
      </c>
      <c r="C66" s="52" t="s">
        <v>5724</v>
      </c>
      <c r="D66" s="31" t="s">
        <v>5832</v>
      </c>
    </row>
    <row r="67" spans="1:4" ht="32.450000000000003" customHeight="1" x14ac:dyDescent="0.25">
      <c r="A67" s="41">
        <v>66</v>
      </c>
      <c r="B67" s="61" t="s">
        <v>18680</v>
      </c>
      <c r="C67" s="52" t="s">
        <v>5748</v>
      </c>
      <c r="D67" s="31" t="s">
        <v>5833</v>
      </c>
    </row>
    <row r="68" spans="1:4" ht="32.450000000000003" customHeight="1" x14ac:dyDescent="0.25">
      <c r="A68" s="41">
        <v>67</v>
      </c>
      <c r="B68" s="61" t="s">
        <v>18623</v>
      </c>
      <c r="C68" s="52" t="s">
        <v>5749</v>
      </c>
      <c r="D68" s="31" t="s">
        <v>5833</v>
      </c>
    </row>
    <row r="69" spans="1:4" ht="32.450000000000003" customHeight="1" x14ac:dyDescent="0.25">
      <c r="A69" s="41">
        <v>68</v>
      </c>
      <c r="B69" s="61" t="s">
        <v>18624</v>
      </c>
      <c r="C69" s="52" t="s">
        <v>5750</v>
      </c>
      <c r="D69" s="31" t="s">
        <v>5833</v>
      </c>
    </row>
    <row r="70" spans="1:4" ht="32.450000000000003" customHeight="1" x14ac:dyDescent="0.25">
      <c r="A70" s="41">
        <v>69</v>
      </c>
      <c r="B70" s="61" t="s">
        <v>5763</v>
      </c>
      <c r="C70" s="52" t="s">
        <v>5764</v>
      </c>
      <c r="D70" s="31" t="s">
        <v>5833</v>
      </c>
    </row>
    <row r="71" spans="1:4" ht="27" customHeight="1" x14ac:dyDescent="0.25">
      <c r="A71" s="41">
        <v>70</v>
      </c>
      <c r="B71" s="61" t="s">
        <v>6167</v>
      </c>
      <c r="C71" s="52" t="s">
        <v>5764</v>
      </c>
      <c r="D71" s="31" t="s">
        <v>5833</v>
      </c>
    </row>
    <row r="72" spans="1:4" ht="30" customHeight="1" x14ac:dyDescent="0.25">
      <c r="A72" s="41">
        <v>71</v>
      </c>
      <c r="B72" s="61" t="s">
        <v>18625</v>
      </c>
      <c r="C72" s="52" t="s">
        <v>5764</v>
      </c>
      <c r="D72" s="31" t="s">
        <v>5833</v>
      </c>
    </row>
    <row r="73" spans="1:4" ht="40.5" customHeight="1" x14ac:dyDescent="0.25">
      <c r="A73" s="41">
        <v>72</v>
      </c>
      <c r="B73" s="61" t="s">
        <v>6168</v>
      </c>
      <c r="C73" s="52"/>
      <c r="D73" s="31" t="s">
        <v>5833</v>
      </c>
    </row>
    <row r="74" spans="1:4" ht="44.25" customHeight="1" x14ac:dyDescent="0.25">
      <c r="A74" s="41">
        <v>73</v>
      </c>
      <c r="B74" s="61" t="s">
        <v>18626</v>
      </c>
      <c r="C74" s="52"/>
      <c r="D74" s="31" t="s">
        <v>5833</v>
      </c>
    </row>
    <row r="75" spans="1:4" ht="43.5" customHeight="1" x14ac:dyDescent="0.25">
      <c r="A75" s="41">
        <v>74</v>
      </c>
      <c r="B75" s="61" t="s">
        <v>18627</v>
      </c>
      <c r="C75" s="52"/>
      <c r="D75" s="31" t="s">
        <v>5833</v>
      </c>
    </row>
    <row r="76" spans="1:4" ht="43.5" customHeight="1" x14ac:dyDescent="0.25">
      <c r="A76" s="41">
        <v>75</v>
      </c>
      <c r="B76" s="61" t="s">
        <v>18628</v>
      </c>
      <c r="C76" s="52"/>
      <c r="D76" s="31" t="s">
        <v>5833</v>
      </c>
    </row>
    <row r="77" spans="1:4" ht="60" x14ac:dyDescent="0.25">
      <c r="A77" s="41">
        <v>76</v>
      </c>
      <c r="B77" s="61" t="s">
        <v>18629</v>
      </c>
      <c r="C77" s="52" t="s">
        <v>5764</v>
      </c>
      <c r="D77" s="31" t="s">
        <v>5833</v>
      </c>
    </row>
    <row r="78" spans="1:4" ht="45.75" customHeight="1" x14ac:dyDescent="0.25">
      <c r="A78" s="41">
        <v>77</v>
      </c>
      <c r="B78" s="61" t="s">
        <v>18630</v>
      </c>
      <c r="C78" s="52"/>
      <c r="D78" s="31" t="s">
        <v>5833</v>
      </c>
    </row>
    <row r="79" spans="1:4" ht="42.75" customHeight="1" x14ac:dyDescent="0.25">
      <c r="A79" s="41">
        <v>78</v>
      </c>
      <c r="B79" s="61" t="s">
        <v>18631</v>
      </c>
      <c r="C79" s="52"/>
      <c r="D79" s="31" t="s">
        <v>5833</v>
      </c>
    </row>
    <row r="80" spans="1:4" ht="42.75" customHeight="1" x14ac:dyDescent="0.25">
      <c r="A80" s="41">
        <v>79</v>
      </c>
      <c r="B80" s="61" t="s">
        <v>18570</v>
      </c>
      <c r="C80" s="52"/>
      <c r="D80" s="31" t="s">
        <v>18571</v>
      </c>
    </row>
    <row r="81" spans="1:4" ht="57.75" customHeight="1" x14ac:dyDescent="0.25">
      <c r="A81" s="41">
        <v>80</v>
      </c>
      <c r="B81" s="61" t="s">
        <v>18632</v>
      </c>
      <c r="C81" s="52"/>
      <c r="D81" s="31" t="s">
        <v>18571</v>
      </c>
    </row>
    <row r="82" spans="1:4" ht="57.75" customHeight="1" x14ac:dyDescent="0.25">
      <c r="A82" s="41">
        <v>81</v>
      </c>
      <c r="B82" s="61" t="s">
        <v>18573</v>
      </c>
      <c r="C82" s="52" t="s">
        <v>5764</v>
      </c>
      <c r="D82" s="31" t="s">
        <v>18571</v>
      </c>
    </row>
    <row r="83" spans="1:4" ht="102.75" customHeight="1" x14ac:dyDescent="0.25">
      <c r="A83" s="41">
        <v>82</v>
      </c>
      <c r="B83" s="61" t="s">
        <v>18633</v>
      </c>
      <c r="C83" s="52"/>
      <c r="D83" s="31" t="s">
        <v>18571</v>
      </c>
    </row>
    <row r="84" spans="1:4" ht="38.25" customHeight="1" x14ac:dyDescent="0.25">
      <c r="A84" s="41">
        <v>83</v>
      </c>
      <c r="B84" s="61" t="s">
        <v>18634</v>
      </c>
      <c r="C84" s="52"/>
      <c r="D84" s="31" t="s">
        <v>18571</v>
      </c>
    </row>
    <row r="85" spans="1:4" ht="34.5" customHeight="1" x14ac:dyDescent="0.25">
      <c r="A85" s="41">
        <v>84</v>
      </c>
      <c r="B85" s="61" t="s">
        <v>18681</v>
      </c>
      <c r="C85" s="52" t="s">
        <v>5764</v>
      </c>
      <c r="D85" s="31" t="s">
        <v>18571</v>
      </c>
    </row>
    <row r="86" spans="1:4" x14ac:dyDescent="0.25">
      <c r="A86" s="2"/>
      <c r="B86" s="207" t="s">
        <v>18537</v>
      </c>
      <c r="C86" s="207"/>
    </row>
    <row r="87" spans="1:4" x14ac:dyDescent="0.25">
      <c r="A87" s="2"/>
      <c r="B87" s="5"/>
      <c r="C87" s="4"/>
    </row>
    <row r="88" spans="1:4" x14ac:dyDescent="0.25">
      <c r="A88" s="2"/>
      <c r="B88" s="5"/>
      <c r="C88" s="4"/>
    </row>
    <row r="89" spans="1:4" x14ac:dyDescent="0.25">
      <c r="A89" s="2"/>
      <c r="B89" s="4"/>
      <c r="C89" s="4"/>
    </row>
    <row r="90" spans="1:4" x14ac:dyDescent="0.25">
      <c r="A90" s="2"/>
      <c r="B90" s="9"/>
      <c r="C90" s="4"/>
    </row>
    <row r="91" spans="1:4" x14ac:dyDescent="0.25">
      <c r="A91" s="2"/>
      <c r="B91" s="5"/>
      <c r="C91" s="4"/>
    </row>
    <row r="92" spans="1:4" x14ac:dyDescent="0.25">
      <c r="A92" s="3"/>
    </row>
  </sheetData>
  <sheetProtection algorithmName="SHA-512" hashValue="pXZgI04YtSQZqq341m9Ng7bw/y6kvbd0SiuVaBin8s7bQV0UVC9WEZAXB7XdR31KYfDftre9s3GzvZnklIY6Gw==" saltValue="2In3WQy1ucnmZr+u11PqWg==" spinCount="100000" sheet="1" objects="1" scenarios="1"/>
  <sortState ref="A2:A64">
    <sortCondition ref="A2:A64"/>
  </sortState>
  <mergeCells count="1">
    <mergeCell ref="B86:C86"/>
  </mergeCells>
  <phoneticPr fontId="30" type="noConversion"/>
  <pageMargins left="0.25" right="0.25" top="0.25" bottom="0.25" header="0" footer="0"/>
  <pageSetup fitToHeight="3" orientation="landscape" r:id="rId1"/>
  <headerFooter>
    <oddFooter>&amp;R&amp;P</oddFooter>
  </headerFooter>
  <extLst>
    <ext xmlns:mx="http://schemas.microsoft.com/office/mac/excel/2008/main" uri="http://schemas.microsoft.com/office/mac/excel/2008/main">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D2000"/>
  <sheetViews>
    <sheetView zoomScale="80" zoomScaleNormal="80" zoomScalePageLayoutView="80" workbookViewId="0">
      <pane xSplit="5" ySplit="3" topLeftCell="V4" activePane="bottomRight" state="frozen"/>
      <selection pane="topRight" activeCell="F1" sqref="F1"/>
      <selection pane="bottomLeft" activeCell="A4" sqref="A4"/>
      <selection pane="bottomRight" activeCell="A4" sqref="A4"/>
    </sheetView>
  </sheetViews>
  <sheetFormatPr defaultColWidth="0" defaultRowHeight="15" x14ac:dyDescent="0.25"/>
  <cols>
    <col min="1" max="1" width="16" style="36" customWidth="1"/>
    <col min="2" max="2" width="20.42578125" style="36" customWidth="1"/>
    <col min="3" max="3" width="15.28515625" style="36" bestFit="1" customWidth="1"/>
    <col min="4" max="4" width="67" style="36" bestFit="1" customWidth="1"/>
    <col min="5" max="5" width="10.85546875" style="36" customWidth="1"/>
    <col min="6" max="8" width="22.7109375" style="107" customWidth="1"/>
    <col min="9" max="9" width="22.7109375" style="36" customWidth="1"/>
    <col min="10" max="10" width="45.42578125" style="36" customWidth="1"/>
    <col min="11" max="11" width="28.42578125" style="123" customWidth="1"/>
    <col min="12" max="12" width="22.42578125" style="123" customWidth="1"/>
    <col min="13" max="13" width="23.7109375" style="123" customWidth="1"/>
    <col min="14" max="14" width="31.42578125" style="123" customWidth="1"/>
    <col min="15" max="15" width="28.5703125" style="123" customWidth="1"/>
    <col min="16" max="16" width="22.7109375" style="36" customWidth="1"/>
    <col min="17" max="17" width="26.7109375" style="36" customWidth="1"/>
    <col min="18" max="18" width="26.28515625" style="36" customWidth="1"/>
    <col min="19" max="20" width="22.7109375" style="36" customWidth="1"/>
    <col min="21" max="21" width="18.140625" style="107" customWidth="1"/>
    <col min="22" max="22" width="22.7109375" style="36" customWidth="1"/>
    <col min="23" max="23" width="20.28515625" style="107" customWidth="1"/>
    <col min="24" max="24" width="26.7109375" style="109" customWidth="1"/>
    <col min="25" max="25" width="30" style="109" customWidth="1"/>
    <col min="26" max="26" width="11.5703125" style="36" hidden="1" customWidth="1"/>
    <col min="27" max="27" width="8.85546875" style="36" hidden="1" customWidth="1"/>
    <col min="28" max="30" width="9.140625" style="36" hidden="1" customWidth="1"/>
    <col min="31" max="16384" width="8.85546875" style="36" hidden="1"/>
  </cols>
  <sheetData>
    <row r="1" spans="1:29" ht="30" customHeight="1" x14ac:dyDescent="0.25">
      <c r="A1" s="36" t="s">
        <v>5835</v>
      </c>
      <c r="C1" s="132">
        <f>SUM('Auto-Calculations'!IL3:'Auto-Calculations'!IL1499)</f>
        <v>0</v>
      </c>
      <c r="X1" s="207" t="s">
        <v>18537</v>
      </c>
      <c r="Y1" s="207"/>
    </row>
    <row r="2" spans="1:29" s="126" customFormat="1" ht="163.5" customHeight="1" x14ac:dyDescent="0.25">
      <c r="C2" s="127"/>
      <c r="F2" s="128" t="s">
        <v>5815</v>
      </c>
      <c r="G2" s="133" t="s">
        <v>5815</v>
      </c>
      <c r="H2" s="128" t="s">
        <v>5815</v>
      </c>
      <c r="I2" s="129" t="s">
        <v>5816</v>
      </c>
      <c r="J2" s="129" t="s">
        <v>5817</v>
      </c>
      <c r="K2" s="130" t="s">
        <v>5818</v>
      </c>
      <c r="L2" s="130" t="s">
        <v>5819</v>
      </c>
      <c r="M2" s="130" t="s">
        <v>5819</v>
      </c>
      <c r="N2" s="130" t="s">
        <v>5819</v>
      </c>
      <c r="O2" s="130" t="s">
        <v>5818</v>
      </c>
      <c r="P2" s="129" t="s">
        <v>5819</v>
      </c>
      <c r="Q2" s="129" t="s">
        <v>5820</v>
      </c>
      <c r="R2" s="129" t="s">
        <v>5821</v>
      </c>
      <c r="S2" s="129" t="s">
        <v>5821</v>
      </c>
      <c r="T2" s="129" t="s">
        <v>5821</v>
      </c>
      <c r="U2" s="128" t="s">
        <v>5818</v>
      </c>
      <c r="V2" s="129" t="s">
        <v>5822</v>
      </c>
      <c r="W2" s="128" t="s">
        <v>5823</v>
      </c>
      <c r="X2" s="131" t="s">
        <v>5824</v>
      </c>
      <c r="Y2" s="131" t="s">
        <v>5825</v>
      </c>
    </row>
    <row r="3" spans="1:29" ht="141.75" customHeight="1" x14ac:dyDescent="0.25">
      <c r="A3" s="110" t="s">
        <v>30</v>
      </c>
      <c r="B3" s="36" t="s">
        <v>31</v>
      </c>
      <c r="C3" s="36" t="s">
        <v>5774</v>
      </c>
      <c r="D3" s="36" t="s">
        <v>5834</v>
      </c>
      <c r="E3" s="36" t="s">
        <v>33</v>
      </c>
      <c r="F3" s="67" t="s">
        <v>18637</v>
      </c>
      <c r="G3" s="67" t="s">
        <v>18638</v>
      </c>
      <c r="H3" s="67" t="s">
        <v>18639</v>
      </c>
      <c r="I3" s="68" t="s">
        <v>0</v>
      </c>
      <c r="J3" s="68" t="s">
        <v>18640</v>
      </c>
      <c r="K3" s="69" t="s">
        <v>18641</v>
      </c>
      <c r="L3" s="69" t="s">
        <v>18642</v>
      </c>
      <c r="M3" s="69" t="s">
        <v>18643</v>
      </c>
      <c r="N3" s="69" t="s">
        <v>18644</v>
      </c>
      <c r="O3" s="69" t="s">
        <v>18645</v>
      </c>
      <c r="P3" s="68" t="s">
        <v>18646</v>
      </c>
      <c r="Q3" s="68" t="s">
        <v>1</v>
      </c>
      <c r="R3" s="68" t="s">
        <v>2</v>
      </c>
      <c r="S3" s="68" t="s">
        <v>3</v>
      </c>
      <c r="T3" s="68" t="s">
        <v>4</v>
      </c>
      <c r="U3" s="67" t="s">
        <v>18647</v>
      </c>
      <c r="V3" s="68" t="s">
        <v>18648</v>
      </c>
      <c r="W3" s="67" t="s">
        <v>18649</v>
      </c>
      <c r="X3" s="70" t="s">
        <v>18650</v>
      </c>
      <c r="Y3" s="70" t="s">
        <v>18651</v>
      </c>
    </row>
    <row r="4" spans="1:29" s="135" customFormat="1" x14ac:dyDescent="0.25">
      <c r="Z4" s="135">
        <v>4</v>
      </c>
    </row>
    <row r="5" spans="1:29" s="135" customFormat="1" x14ac:dyDescent="0.25">
      <c r="Z5" s="135">
        <v>0</v>
      </c>
    </row>
    <row r="6" spans="1:29" s="135" customFormat="1" x14ac:dyDescent="0.25">
      <c r="Z6" s="135">
        <v>0</v>
      </c>
    </row>
    <row r="7" spans="1:29" s="135" customFormat="1" x14ac:dyDescent="0.25">
      <c r="Z7" s="135">
        <v>0</v>
      </c>
    </row>
    <row r="8" spans="1:29" s="135" customFormat="1" x14ac:dyDescent="0.25">
      <c r="Z8" s="135">
        <v>0</v>
      </c>
    </row>
    <row r="9" spans="1:29" s="135" customFormat="1" x14ac:dyDescent="0.25">
      <c r="Z9" s="135">
        <v>0</v>
      </c>
    </row>
    <row r="10" spans="1:29" s="135" customFormat="1" x14ac:dyDescent="0.25">
      <c r="Z10" s="135">
        <v>0</v>
      </c>
    </row>
    <row r="11" spans="1:29" s="135" customFormat="1" x14ac:dyDescent="0.25">
      <c r="Z11" s="135">
        <v>0</v>
      </c>
    </row>
    <row r="12" spans="1:29" s="138" customFormat="1" x14ac:dyDescent="0.25">
      <c r="A12" s="135"/>
      <c r="B12" s="135"/>
      <c r="C12" s="135"/>
      <c r="D12" s="135"/>
      <c r="E12" s="135"/>
      <c r="F12" s="135"/>
      <c r="G12" s="135"/>
      <c r="H12" s="135"/>
      <c r="I12" s="135"/>
      <c r="J12" s="135"/>
      <c r="K12" s="135"/>
      <c r="L12" s="135"/>
      <c r="M12" s="135"/>
      <c r="N12" s="135"/>
      <c r="O12" s="135"/>
      <c r="P12" s="135"/>
      <c r="Q12" s="135"/>
      <c r="R12" s="135"/>
      <c r="S12" s="135"/>
      <c r="T12" s="135"/>
      <c r="U12" s="135"/>
      <c r="V12" s="135"/>
      <c r="W12" s="135"/>
      <c r="X12" s="135"/>
      <c r="Y12" s="135"/>
      <c r="Z12" s="135">
        <v>0</v>
      </c>
      <c r="AB12" s="135"/>
      <c r="AC12" s="135"/>
    </row>
    <row r="13" spans="1:29" s="135" customFormat="1" x14ac:dyDescent="0.25">
      <c r="Z13" s="135">
        <v>0</v>
      </c>
    </row>
    <row r="14" spans="1:29" s="135" customFormat="1" x14ac:dyDescent="0.25">
      <c r="Z14" s="135">
        <v>0</v>
      </c>
    </row>
    <row r="15" spans="1:29" s="135" customFormat="1" x14ac:dyDescent="0.25">
      <c r="Z15" s="135">
        <v>0</v>
      </c>
    </row>
    <row r="16" spans="1:29" s="135" customFormat="1" x14ac:dyDescent="0.25">
      <c r="Z16" s="135">
        <v>0</v>
      </c>
    </row>
    <row r="17" spans="26:26" s="135" customFormat="1" x14ac:dyDescent="0.25">
      <c r="Z17" s="135">
        <v>0</v>
      </c>
    </row>
    <row r="18" spans="26:26" s="135" customFormat="1" x14ac:dyDescent="0.25">
      <c r="Z18" s="135">
        <v>0</v>
      </c>
    </row>
    <row r="19" spans="26:26" s="135" customFormat="1" x14ac:dyDescent="0.25">
      <c r="Z19" s="135">
        <v>0</v>
      </c>
    </row>
    <row r="20" spans="26:26" s="135" customFormat="1" x14ac:dyDescent="0.25">
      <c r="Z20" s="135">
        <v>0</v>
      </c>
    </row>
    <row r="21" spans="26:26" s="135" customFormat="1" x14ac:dyDescent="0.25">
      <c r="Z21" s="135">
        <v>0</v>
      </c>
    </row>
    <row r="22" spans="26:26" s="135" customFormat="1" x14ac:dyDescent="0.25">
      <c r="Z22" s="135">
        <v>0</v>
      </c>
    </row>
    <row r="23" spans="26:26" s="135" customFormat="1" x14ac:dyDescent="0.25">
      <c r="Z23" s="135">
        <v>0</v>
      </c>
    </row>
    <row r="24" spans="26:26" s="135" customFormat="1" x14ac:dyDescent="0.25">
      <c r="Z24" s="135">
        <v>0</v>
      </c>
    </row>
    <row r="25" spans="26:26" s="135" customFormat="1" x14ac:dyDescent="0.25">
      <c r="Z25" s="135">
        <v>0</v>
      </c>
    </row>
    <row r="26" spans="26:26" s="135" customFormat="1" x14ac:dyDescent="0.25">
      <c r="Z26" s="135">
        <v>0</v>
      </c>
    </row>
    <row r="27" spans="26:26" s="135" customFormat="1" x14ac:dyDescent="0.25">
      <c r="Z27" s="135">
        <v>0</v>
      </c>
    </row>
    <row r="28" spans="26:26" s="135" customFormat="1" x14ac:dyDescent="0.25">
      <c r="Z28" s="135">
        <v>0</v>
      </c>
    </row>
    <row r="29" spans="26:26" s="135" customFormat="1" x14ac:dyDescent="0.25">
      <c r="Z29" s="135">
        <v>0</v>
      </c>
    </row>
    <row r="30" spans="26:26" s="135" customFormat="1" x14ac:dyDescent="0.25">
      <c r="Z30" s="135">
        <v>0</v>
      </c>
    </row>
    <row r="31" spans="26:26" s="135" customFormat="1" x14ac:dyDescent="0.25">
      <c r="Z31" s="135">
        <v>0</v>
      </c>
    </row>
    <row r="32" spans="26:26" s="135" customFormat="1" x14ac:dyDescent="0.25">
      <c r="Z32" s="135">
        <v>2</v>
      </c>
    </row>
    <row r="33" spans="26:26" s="135" customFormat="1" x14ac:dyDescent="0.25">
      <c r="Z33" s="135">
        <v>0</v>
      </c>
    </row>
    <row r="34" spans="26:26" s="135" customFormat="1" x14ac:dyDescent="0.25">
      <c r="Z34" s="135">
        <v>0</v>
      </c>
    </row>
    <row r="35" spans="26:26" s="135" customFormat="1" x14ac:dyDescent="0.25">
      <c r="Z35" s="135">
        <v>0</v>
      </c>
    </row>
    <row r="36" spans="26:26" s="135" customFormat="1" x14ac:dyDescent="0.25">
      <c r="Z36" s="135">
        <v>0</v>
      </c>
    </row>
    <row r="37" spans="26:26" s="135" customFormat="1" x14ac:dyDescent="0.25">
      <c r="Z37" s="135">
        <v>0</v>
      </c>
    </row>
    <row r="38" spans="26:26" s="135" customFormat="1" x14ac:dyDescent="0.25">
      <c r="Z38" s="135">
        <v>0</v>
      </c>
    </row>
    <row r="39" spans="26:26" s="135" customFormat="1" x14ac:dyDescent="0.25">
      <c r="Z39" s="135">
        <v>0</v>
      </c>
    </row>
    <row r="40" spans="26:26" s="135" customFormat="1" x14ac:dyDescent="0.25">
      <c r="Z40" s="135">
        <v>0</v>
      </c>
    </row>
    <row r="41" spans="26:26" s="135" customFormat="1" x14ac:dyDescent="0.25">
      <c r="Z41" s="135">
        <v>0</v>
      </c>
    </row>
    <row r="42" spans="26:26" s="135" customFormat="1" x14ac:dyDescent="0.25">
      <c r="Z42" s="135">
        <v>0</v>
      </c>
    </row>
    <row r="43" spans="26:26" s="135" customFormat="1" x14ac:dyDescent="0.25">
      <c r="Z43" s="135">
        <v>0</v>
      </c>
    </row>
    <row r="44" spans="26:26" s="135" customFormat="1" x14ac:dyDescent="0.25">
      <c r="Z44" s="135">
        <v>0</v>
      </c>
    </row>
    <row r="45" spans="26:26" s="135" customFormat="1" x14ac:dyDescent="0.25">
      <c r="Z45" s="135">
        <v>0</v>
      </c>
    </row>
    <row r="46" spans="26:26" s="135" customFormat="1" x14ac:dyDescent="0.25">
      <c r="Z46" s="135">
        <v>0</v>
      </c>
    </row>
    <row r="47" spans="26:26" s="135" customFormat="1" x14ac:dyDescent="0.25">
      <c r="Z47" s="135">
        <v>0</v>
      </c>
    </row>
    <row r="48" spans="26:26" s="135" customFormat="1" x14ac:dyDescent="0.25">
      <c r="Z48" s="135">
        <v>0</v>
      </c>
    </row>
    <row r="49" spans="26:26" s="135" customFormat="1" x14ac:dyDescent="0.25">
      <c r="Z49" s="135">
        <v>0</v>
      </c>
    </row>
    <row r="50" spans="26:26" s="135" customFormat="1" x14ac:dyDescent="0.25">
      <c r="Z50" s="135">
        <v>0</v>
      </c>
    </row>
    <row r="51" spans="26:26" s="135" customFormat="1" x14ac:dyDescent="0.25">
      <c r="Z51" s="135">
        <v>0</v>
      </c>
    </row>
    <row r="52" spans="26:26" s="135" customFormat="1" x14ac:dyDescent="0.25">
      <c r="Z52" s="135">
        <v>0</v>
      </c>
    </row>
    <row r="53" spans="26:26" s="135" customFormat="1" x14ac:dyDescent="0.25">
      <c r="Z53" s="135">
        <v>0</v>
      </c>
    </row>
    <row r="54" spans="26:26" s="135" customFormat="1" x14ac:dyDescent="0.25">
      <c r="Z54" s="135">
        <v>0</v>
      </c>
    </row>
    <row r="55" spans="26:26" s="135" customFormat="1" x14ac:dyDescent="0.25">
      <c r="Z55" s="135">
        <v>0</v>
      </c>
    </row>
    <row r="56" spans="26:26" s="135" customFormat="1" x14ac:dyDescent="0.25">
      <c r="Z56" s="135">
        <v>0</v>
      </c>
    </row>
    <row r="57" spans="26:26" s="135" customFormat="1" x14ac:dyDescent="0.25">
      <c r="Z57" s="135">
        <v>0</v>
      </c>
    </row>
    <row r="58" spans="26:26" s="135" customFormat="1" x14ac:dyDescent="0.25">
      <c r="Z58" s="135">
        <v>0</v>
      </c>
    </row>
    <row r="59" spans="26:26" s="135" customFormat="1" x14ac:dyDescent="0.25">
      <c r="Z59" s="135">
        <v>0</v>
      </c>
    </row>
    <row r="60" spans="26:26" s="135" customFormat="1" x14ac:dyDescent="0.25">
      <c r="Z60" s="135">
        <v>0</v>
      </c>
    </row>
    <row r="61" spans="26:26" s="135" customFormat="1" x14ac:dyDescent="0.25">
      <c r="Z61" s="135">
        <v>0</v>
      </c>
    </row>
    <row r="62" spans="26:26" s="135" customFormat="1" x14ac:dyDescent="0.25">
      <c r="Z62" s="135">
        <v>0</v>
      </c>
    </row>
    <row r="63" spans="26:26" s="135" customFormat="1" x14ac:dyDescent="0.25">
      <c r="Z63" s="135">
        <v>0</v>
      </c>
    </row>
    <row r="64" spans="26:26" s="135" customFormat="1" x14ac:dyDescent="0.25">
      <c r="Z64" s="135">
        <v>0</v>
      </c>
    </row>
    <row r="65" spans="3:26" s="135" customFormat="1" x14ac:dyDescent="0.25">
      <c r="Z65" s="135">
        <v>0</v>
      </c>
    </row>
    <row r="66" spans="3:26" s="135" customFormat="1" x14ac:dyDescent="0.25">
      <c r="Z66" s="135">
        <v>0</v>
      </c>
    </row>
    <row r="67" spans="3:26" s="135" customFormat="1" x14ac:dyDescent="0.25">
      <c r="Z67" s="135">
        <v>0</v>
      </c>
    </row>
    <row r="68" spans="3:26" s="135" customFormat="1" x14ac:dyDescent="0.25">
      <c r="Z68" s="135">
        <v>0</v>
      </c>
    </row>
    <row r="69" spans="3:26" s="135" customFormat="1" x14ac:dyDescent="0.25">
      <c r="Z69" s="135">
        <v>0</v>
      </c>
    </row>
    <row r="70" spans="3:26" s="135" customFormat="1" x14ac:dyDescent="0.25">
      <c r="Z70" s="135">
        <v>0</v>
      </c>
    </row>
    <row r="71" spans="3:26" s="135" customFormat="1" x14ac:dyDescent="0.25">
      <c r="Z71" s="135">
        <v>0</v>
      </c>
    </row>
    <row r="72" spans="3:26" s="135" customFormat="1" x14ac:dyDescent="0.25">
      <c r="C72" s="175"/>
      <c r="Z72" s="135">
        <v>0</v>
      </c>
    </row>
    <row r="73" spans="3:26" s="135" customFormat="1" x14ac:dyDescent="0.25">
      <c r="Z73" s="135">
        <v>0</v>
      </c>
    </row>
    <row r="74" spans="3:26" s="135" customFormat="1" x14ac:dyDescent="0.25">
      <c r="Z74" s="135">
        <v>0</v>
      </c>
    </row>
    <row r="75" spans="3:26" s="135" customFormat="1" x14ac:dyDescent="0.25">
      <c r="Z75" s="135">
        <v>0</v>
      </c>
    </row>
    <row r="76" spans="3:26" s="135" customFormat="1" x14ac:dyDescent="0.25">
      <c r="Z76" s="135">
        <v>0</v>
      </c>
    </row>
    <row r="77" spans="3:26" s="135" customFormat="1" x14ac:dyDescent="0.25">
      <c r="Z77" s="135">
        <v>0</v>
      </c>
    </row>
    <row r="78" spans="3:26" s="135" customFormat="1" x14ac:dyDescent="0.25">
      <c r="Z78" s="135">
        <v>0</v>
      </c>
    </row>
    <row r="79" spans="3:26" s="135" customFormat="1" x14ac:dyDescent="0.25">
      <c r="Z79" s="135">
        <v>0</v>
      </c>
    </row>
    <row r="80" spans="3:26" s="135" customFormat="1" x14ac:dyDescent="0.25">
      <c r="Z80" s="135">
        <v>0</v>
      </c>
    </row>
    <row r="81" spans="26:26" s="135" customFormat="1" x14ac:dyDescent="0.25">
      <c r="Z81" s="135">
        <v>0</v>
      </c>
    </row>
    <row r="82" spans="26:26" s="135" customFormat="1" x14ac:dyDescent="0.25">
      <c r="Z82" s="135">
        <v>0</v>
      </c>
    </row>
    <row r="83" spans="26:26" s="135" customFormat="1" x14ac:dyDescent="0.25">
      <c r="Z83" s="135">
        <v>0</v>
      </c>
    </row>
    <row r="84" spans="26:26" s="135" customFormat="1" x14ac:dyDescent="0.25">
      <c r="Z84" s="135">
        <v>0</v>
      </c>
    </row>
    <row r="85" spans="26:26" s="135" customFormat="1" x14ac:dyDescent="0.25">
      <c r="Z85" s="135">
        <v>0</v>
      </c>
    </row>
    <row r="86" spans="26:26" s="135" customFormat="1" x14ac:dyDescent="0.25">
      <c r="Z86" s="135">
        <v>0</v>
      </c>
    </row>
    <row r="87" spans="26:26" s="135" customFormat="1" x14ac:dyDescent="0.25">
      <c r="Z87" s="135">
        <v>0</v>
      </c>
    </row>
    <row r="88" spans="26:26" s="135" customFormat="1" x14ac:dyDescent="0.25">
      <c r="Z88" s="135">
        <v>0</v>
      </c>
    </row>
    <row r="89" spans="26:26" s="135" customFormat="1" x14ac:dyDescent="0.25">
      <c r="Z89" s="135">
        <v>0</v>
      </c>
    </row>
    <row r="90" spans="26:26" s="135" customFormat="1" x14ac:dyDescent="0.25">
      <c r="Z90" s="135">
        <v>0</v>
      </c>
    </row>
    <row r="91" spans="26:26" s="135" customFormat="1" x14ac:dyDescent="0.25">
      <c r="Z91" s="135">
        <v>31</v>
      </c>
    </row>
    <row r="92" spans="26:26" s="135" customFormat="1" x14ac:dyDescent="0.25">
      <c r="Z92" s="135">
        <v>0</v>
      </c>
    </row>
    <row r="93" spans="26:26" s="135" customFormat="1" x14ac:dyDescent="0.25">
      <c r="Z93" s="135">
        <v>0</v>
      </c>
    </row>
    <row r="94" spans="26:26" s="135" customFormat="1" x14ac:dyDescent="0.25">
      <c r="Z94" s="135">
        <v>0</v>
      </c>
    </row>
    <row r="95" spans="26:26" s="135" customFormat="1" x14ac:dyDescent="0.25">
      <c r="Z95" s="135">
        <v>0</v>
      </c>
    </row>
    <row r="96" spans="26:26" s="135" customFormat="1" x14ac:dyDescent="0.25">
      <c r="Z96" s="135">
        <v>0</v>
      </c>
    </row>
    <row r="97" spans="26:26" s="135" customFormat="1" x14ac:dyDescent="0.25">
      <c r="Z97" s="135">
        <v>0</v>
      </c>
    </row>
    <row r="98" spans="26:26" s="135" customFormat="1" x14ac:dyDescent="0.25">
      <c r="Z98" s="135">
        <v>0</v>
      </c>
    </row>
    <row r="99" spans="26:26" s="135" customFormat="1" x14ac:dyDescent="0.25">
      <c r="Z99" s="135">
        <v>0</v>
      </c>
    </row>
    <row r="100" spans="26:26" s="135" customFormat="1" x14ac:dyDescent="0.25">
      <c r="Z100" s="135">
        <v>0</v>
      </c>
    </row>
    <row r="101" spans="26:26" s="135" customFormat="1" x14ac:dyDescent="0.25">
      <c r="Z101" s="135">
        <v>0</v>
      </c>
    </row>
    <row r="102" spans="26:26" s="135" customFormat="1" x14ac:dyDescent="0.25">
      <c r="Z102" s="135">
        <v>0</v>
      </c>
    </row>
    <row r="103" spans="26:26" s="135" customFormat="1" x14ac:dyDescent="0.25">
      <c r="Z103" s="135">
        <v>0</v>
      </c>
    </row>
    <row r="104" spans="26:26" s="135" customFormat="1" x14ac:dyDescent="0.25">
      <c r="Z104" s="135">
        <v>0</v>
      </c>
    </row>
    <row r="105" spans="26:26" s="135" customFormat="1" x14ac:dyDescent="0.25">
      <c r="Z105" s="135">
        <v>0</v>
      </c>
    </row>
    <row r="106" spans="26:26" s="135" customFormat="1" x14ac:dyDescent="0.25">
      <c r="Z106" s="135">
        <v>0</v>
      </c>
    </row>
    <row r="107" spans="26:26" s="135" customFormat="1" x14ac:dyDescent="0.25">
      <c r="Z107" s="135">
        <v>0</v>
      </c>
    </row>
    <row r="108" spans="26:26" s="135" customFormat="1" x14ac:dyDescent="0.25">
      <c r="Z108" s="135">
        <v>0</v>
      </c>
    </row>
    <row r="109" spans="26:26" s="135" customFormat="1" x14ac:dyDescent="0.25">
      <c r="Z109" s="135">
        <v>0</v>
      </c>
    </row>
    <row r="110" spans="26:26" s="135" customFormat="1" x14ac:dyDescent="0.25">
      <c r="Z110" s="135">
        <v>0</v>
      </c>
    </row>
    <row r="111" spans="26:26" s="135" customFormat="1" x14ac:dyDescent="0.25">
      <c r="Z111" s="135">
        <v>0</v>
      </c>
    </row>
    <row r="112" spans="26:26" s="135" customFormat="1" x14ac:dyDescent="0.25">
      <c r="Z112" s="135">
        <v>0</v>
      </c>
    </row>
    <row r="113" spans="26:26" s="135" customFormat="1" x14ac:dyDescent="0.25">
      <c r="Z113" s="135">
        <v>0</v>
      </c>
    </row>
    <row r="114" spans="26:26" s="135" customFormat="1" x14ac:dyDescent="0.25">
      <c r="Z114" s="135">
        <v>0</v>
      </c>
    </row>
    <row r="115" spans="26:26" s="135" customFormat="1" x14ac:dyDescent="0.25">
      <c r="Z115" s="135">
        <v>0</v>
      </c>
    </row>
    <row r="116" spans="26:26" s="135" customFormat="1" x14ac:dyDescent="0.25">
      <c r="Z116" s="135">
        <v>0</v>
      </c>
    </row>
    <row r="117" spans="26:26" s="135" customFormat="1" x14ac:dyDescent="0.25">
      <c r="Z117" s="135">
        <v>0</v>
      </c>
    </row>
    <row r="118" spans="26:26" s="135" customFormat="1" x14ac:dyDescent="0.25">
      <c r="Z118" s="135">
        <v>0</v>
      </c>
    </row>
    <row r="119" spans="26:26" s="135" customFormat="1" x14ac:dyDescent="0.25">
      <c r="Z119" s="135">
        <v>0</v>
      </c>
    </row>
    <row r="120" spans="26:26" s="135" customFormat="1" x14ac:dyDescent="0.25">
      <c r="Z120" s="135">
        <v>0</v>
      </c>
    </row>
    <row r="121" spans="26:26" s="135" customFormat="1" x14ac:dyDescent="0.25">
      <c r="Z121" s="135">
        <v>0</v>
      </c>
    </row>
    <row r="122" spans="26:26" s="135" customFormat="1" x14ac:dyDescent="0.25">
      <c r="Z122" s="135">
        <v>0</v>
      </c>
    </row>
    <row r="123" spans="26:26" s="135" customFormat="1" x14ac:dyDescent="0.25">
      <c r="Z123" s="135">
        <v>0</v>
      </c>
    </row>
    <row r="124" spans="26:26" s="135" customFormat="1" x14ac:dyDescent="0.25">
      <c r="Z124" s="135">
        <v>0</v>
      </c>
    </row>
    <row r="125" spans="26:26" s="135" customFormat="1" x14ac:dyDescent="0.25">
      <c r="Z125" s="135">
        <v>0</v>
      </c>
    </row>
    <row r="126" spans="26:26" s="135" customFormat="1" x14ac:dyDescent="0.25">
      <c r="Z126" s="135">
        <v>0</v>
      </c>
    </row>
    <row r="127" spans="26:26" s="135" customFormat="1" x14ac:dyDescent="0.25">
      <c r="Z127" s="135">
        <v>0</v>
      </c>
    </row>
    <row r="128" spans="26:26" s="135" customFormat="1" x14ac:dyDescent="0.25">
      <c r="Z128" s="135">
        <v>0</v>
      </c>
    </row>
    <row r="129" spans="26:26" s="135" customFormat="1" x14ac:dyDescent="0.25">
      <c r="Z129" s="135">
        <v>0</v>
      </c>
    </row>
    <row r="130" spans="26:26" s="135" customFormat="1" x14ac:dyDescent="0.25">
      <c r="Z130" s="135">
        <v>0</v>
      </c>
    </row>
    <row r="131" spans="26:26" s="135" customFormat="1" x14ac:dyDescent="0.25">
      <c r="Z131" s="135">
        <v>0</v>
      </c>
    </row>
    <row r="132" spans="26:26" s="135" customFormat="1" x14ac:dyDescent="0.25">
      <c r="Z132" s="135">
        <v>0</v>
      </c>
    </row>
    <row r="133" spans="26:26" s="135" customFormat="1" x14ac:dyDescent="0.25">
      <c r="Z133" s="135">
        <v>0</v>
      </c>
    </row>
    <row r="134" spans="26:26" s="135" customFormat="1" x14ac:dyDescent="0.25">
      <c r="Z134" s="135">
        <v>0</v>
      </c>
    </row>
    <row r="135" spans="26:26" s="135" customFormat="1" x14ac:dyDescent="0.25">
      <c r="Z135" s="135">
        <v>0</v>
      </c>
    </row>
    <row r="136" spans="26:26" s="135" customFormat="1" x14ac:dyDescent="0.25">
      <c r="Z136" s="135">
        <v>0</v>
      </c>
    </row>
    <row r="137" spans="26:26" s="135" customFormat="1" x14ac:dyDescent="0.25">
      <c r="Z137" s="135">
        <v>0</v>
      </c>
    </row>
    <row r="138" spans="26:26" s="135" customFormat="1" x14ac:dyDescent="0.25">
      <c r="Z138" s="135">
        <v>0</v>
      </c>
    </row>
    <row r="139" spans="26:26" s="135" customFormat="1" x14ac:dyDescent="0.25">
      <c r="Z139" s="135">
        <v>0</v>
      </c>
    </row>
    <row r="140" spans="26:26" s="135" customFormat="1" x14ac:dyDescent="0.25">
      <c r="Z140" s="135">
        <v>0</v>
      </c>
    </row>
    <row r="141" spans="26:26" s="135" customFormat="1" x14ac:dyDescent="0.25">
      <c r="Z141" s="135">
        <v>0</v>
      </c>
    </row>
    <row r="142" spans="26:26" s="135" customFormat="1" x14ac:dyDescent="0.25">
      <c r="Z142" s="135">
        <v>0</v>
      </c>
    </row>
    <row r="143" spans="26:26" s="135" customFormat="1" x14ac:dyDescent="0.25">
      <c r="Z143" s="135">
        <v>0</v>
      </c>
    </row>
    <row r="144" spans="26:26" s="135" customFormat="1" x14ac:dyDescent="0.25">
      <c r="Z144" s="135">
        <v>0</v>
      </c>
    </row>
    <row r="145" spans="6:26" s="135" customFormat="1" x14ac:dyDescent="0.25">
      <c r="Z145" s="135">
        <v>0</v>
      </c>
    </row>
    <row r="146" spans="6:26" s="135" customFormat="1" x14ac:dyDescent="0.25">
      <c r="Z146" s="135">
        <v>0</v>
      </c>
    </row>
    <row r="147" spans="6:26" s="135" customFormat="1" x14ac:dyDescent="0.25">
      <c r="Z147" s="135">
        <v>0</v>
      </c>
    </row>
    <row r="148" spans="6:26" s="135" customFormat="1" x14ac:dyDescent="0.25">
      <c r="F148" s="143"/>
      <c r="G148" s="143"/>
      <c r="H148" s="143"/>
      <c r="K148" s="136"/>
      <c r="L148" s="136"/>
      <c r="M148" s="136"/>
      <c r="N148" s="136"/>
      <c r="O148" s="136"/>
      <c r="U148" s="143"/>
      <c r="W148" s="143"/>
      <c r="X148" s="137"/>
      <c r="Y148" s="137"/>
    </row>
    <row r="149" spans="6:26" s="135" customFormat="1" x14ac:dyDescent="0.25">
      <c r="F149" s="143"/>
      <c r="G149" s="143"/>
      <c r="H149" s="143"/>
      <c r="K149" s="136"/>
      <c r="L149" s="136"/>
      <c r="M149" s="136"/>
      <c r="N149" s="136"/>
      <c r="O149" s="136"/>
      <c r="U149" s="143"/>
      <c r="W149" s="143"/>
      <c r="X149" s="137"/>
      <c r="Y149" s="137"/>
    </row>
    <row r="150" spans="6:26" s="135" customFormat="1" x14ac:dyDescent="0.25">
      <c r="F150" s="143"/>
      <c r="G150" s="143"/>
      <c r="H150" s="143"/>
      <c r="K150" s="136"/>
      <c r="L150" s="136"/>
      <c r="M150" s="136"/>
      <c r="N150" s="136"/>
      <c r="O150" s="136"/>
      <c r="U150" s="143"/>
      <c r="W150" s="143"/>
      <c r="X150" s="137"/>
      <c r="Y150" s="137"/>
    </row>
    <row r="151" spans="6:26" s="135" customFormat="1" x14ac:dyDescent="0.25">
      <c r="F151" s="143"/>
      <c r="G151" s="143"/>
      <c r="H151" s="143"/>
      <c r="K151" s="136"/>
      <c r="L151" s="136"/>
      <c r="M151" s="136"/>
      <c r="N151" s="136"/>
      <c r="O151" s="136"/>
      <c r="U151" s="143"/>
      <c r="W151" s="143"/>
      <c r="X151" s="137"/>
      <c r="Y151" s="137"/>
    </row>
    <row r="152" spans="6:26" s="135" customFormat="1" x14ac:dyDescent="0.25">
      <c r="F152" s="143"/>
      <c r="G152" s="143"/>
      <c r="H152" s="143"/>
      <c r="K152" s="136"/>
      <c r="L152" s="136"/>
      <c r="M152" s="136"/>
      <c r="N152" s="136"/>
      <c r="O152" s="136"/>
      <c r="U152" s="143"/>
      <c r="W152" s="143"/>
      <c r="X152" s="137"/>
      <c r="Y152" s="137"/>
    </row>
    <row r="153" spans="6:26" s="135" customFormat="1" x14ac:dyDescent="0.25">
      <c r="F153" s="143"/>
      <c r="G153" s="143"/>
      <c r="H153" s="143"/>
      <c r="K153" s="136"/>
      <c r="L153" s="136"/>
      <c r="M153" s="136"/>
      <c r="N153" s="136"/>
      <c r="O153" s="136"/>
      <c r="U153" s="143"/>
      <c r="W153" s="143"/>
      <c r="X153" s="137"/>
      <c r="Y153" s="137"/>
    </row>
    <row r="154" spans="6:26" s="135" customFormat="1" x14ac:dyDescent="0.25"/>
    <row r="155" spans="6:26" s="135" customFormat="1" x14ac:dyDescent="0.25">
      <c r="F155" s="143"/>
      <c r="G155" s="143"/>
      <c r="H155" s="143"/>
      <c r="K155" s="136"/>
      <c r="L155" s="136"/>
      <c r="M155" s="136"/>
      <c r="N155" s="136"/>
      <c r="O155" s="136"/>
      <c r="U155" s="143"/>
      <c r="W155" s="143"/>
      <c r="X155" s="137"/>
      <c r="Y155" s="137"/>
    </row>
    <row r="156" spans="6:26" s="135" customFormat="1" x14ac:dyDescent="0.25">
      <c r="F156" s="143"/>
      <c r="G156" s="143"/>
      <c r="H156" s="143"/>
      <c r="K156" s="136"/>
      <c r="L156" s="136"/>
      <c r="M156" s="136"/>
      <c r="N156" s="136"/>
      <c r="O156" s="136"/>
      <c r="U156" s="143"/>
      <c r="W156" s="143"/>
      <c r="X156" s="137"/>
      <c r="Y156" s="137"/>
    </row>
    <row r="157" spans="6:26" s="135" customFormat="1" x14ac:dyDescent="0.25">
      <c r="F157" s="143"/>
      <c r="G157" s="143"/>
      <c r="H157" s="143"/>
      <c r="K157" s="136"/>
      <c r="L157" s="136"/>
      <c r="M157" s="136"/>
      <c r="N157" s="136"/>
      <c r="O157" s="136"/>
      <c r="U157" s="143"/>
      <c r="W157" s="143"/>
      <c r="X157" s="137"/>
      <c r="Y157" s="137"/>
    </row>
    <row r="158" spans="6:26" s="135" customFormat="1" x14ac:dyDescent="0.25">
      <c r="F158" s="143"/>
      <c r="G158" s="143"/>
      <c r="H158" s="143"/>
      <c r="K158" s="136"/>
      <c r="L158" s="136"/>
      <c r="M158" s="136"/>
      <c r="N158" s="136"/>
      <c r="O158" s="136"/>
      <c r="U158" s="143"/>
      <c r="W158" s="143"/>
      <c r="X158" s="137"/>
      <c r="Y158" s="137"/>
    </row>
    <row r="159" spans="6:26" s="135" customFormat="1" x14ac:dyDescent="0.25"/>
    <row r="160" spans="6:26" s="135" customFormat="1" x14ac:dyDescent="0.25">
      <c r="F160" s="143"/>
      <c r="G160" s="143"/>
      <c r="H160" s="143"/>
      <c r="K160" s="136"/>
      <c r="L160" s="136"/>
      <c r="M160" s="136"/>
      <c r="N160" s="136"/>
      <c r="O160" s="136"/>
      <c r="U160" s="143"/>
      <c r="W160" s="143"/>
      <c r="X160" s="137"/>
      <c r="Y160" s="137"/>
    </row>
    <row r="161" spans="1:25" s="135" customFormat="1" x14ac:dyDescent="0.25">
      <c r="F161" s="143"/>
      <c r="G161" s="143"/>
      <c r="H161" s="143"/>
      <c r="K161" s="136"/>
      <c r="L161" s="136"/>
      <c r="M161" s="136"/>
      <c r="N161" s="136"/>
      <c r="O161" s="136"/>
      <c r="U161" s="143"/>
      <c r="W161" s="143"/>
      <c r="X161" s="137"/>
      <c r="Y161" s="137"/>
    </row>
    <row r="162" spans="1:25" s="135" customFormat="1" x14ac:dyDescent="0.25">
      <c r="F162" s="143"/>
      <c r="G162" s="143"/>
      <c r="H162" s="143"/>
      <c r="K162" s="136"/>
      <c r="L162" s="136"/>
      <c r="M162" s="136"/>
      <c r="N162" s="136"/>
      <c r="O162" s="136"/>
      <c r="U162" s="143"/>
      <c r="W162" s="143"/>
      <c r="X162" s="137"/>
      <c r="Y162" s="137"/>
    </row>
    <row r="163" spans="1:25" s="135" customFormat="1" x14ac:dyDescent="0.25">
      <c r="F163" s="143"/>
      <c r="G163" s="143"/>
      <c r="H163" s="143"/>
      <c r="K163" s="136"/>
      <c r="L163" s="136"/>
      <c r="M163" s="136"/>
      <c r="N163" s="136"/>
      <c r="O163" s="136"/>
      <c r="U163" s="143"/>
      <c r="W163" s="143"/>
      <c r="X163" s="137"/>
      <c r="Y163" s="137"/>
    </row>
    <row r="164" spans="1:25" s="135" customFormat="1" x14ac:dyDescent="0.25">
      <c r="F164" s="143"/>
      <c r="G164" s="143"/>
      <c r="H164" s="143"/>
      <c r="K164" s="136"/>
      <c r="L164" s="136"/>
      <c r="M164" s="136"/>
      <c r="N164" s="136"/>
      <c r="O164" s="136"/>
      <c r="U164" s="143"/>
      <c r="W164" s="143"/>
      <c r="X164" s="137"/>
      <c r="Y164" s="137"/>
    </row>
    <row r="165" spans="1:25" s="135" customFormat="1" x14ac:dyDescent="0.25">
      <c r="F165" s="143"/>
      <c r="G165" s="143"/>
      <c r="H165" s="143"/>
      <c r="K165" s="136"/>
      <c r="L165" s="136"/>
      <c r="M165" s="136"/>
      <c r="N165" s="136"/>
      <c r="O165" s="136"/>
      <c r="U165" s="143"/>
      <c r="W165" s="143"/>
      <c r="X165" s="137"/>
      <c r="Y165" s="137"/>
    </row>
    <row r="166" spans="1:25" s="135" customFormat="1" x14ac:dyDescent="0.25">
      <c r="F166" s="143"/>
      <c r="G166" s="143"/>
      <c r="H166" s="143"/>
      <c r="K166" s="136"/>
      <c r="L166" s="136"/>
      <c r="M166" s="136"/>
      <c r="N166" s="136"/>
      <c r="O166" s="136"/>
      <c r="U166" s="143"/>
      <c r="W166" s="143"/>
      <c r="X166" s="137"/>
      <c r="Y166" s="137"/>
    </row>
    <row r="167" spans="1:25" s="135" customFormat="1" x14ac:dyDescent="0.25">
      <c r="F167" s="143"/>
      <c r="G167" s="143"/>
      <c r="H167" s="143"/>
      <c r="K167" s="136"/>
      <c r="L167" s="136"/>
      <c r="M167" s="136"/>
      <c r="N167" s="136"/>
      <c r="O167" s="136"/>
      <c r="U167" s="143"/>
      <c r="W167" s="143"/>
      <c r="X167" s="137"/>
      <c r="Y167" s="137"/>
    </row>
    <row r="168" spans="1:25" s="135" customFormat="1" x14ac:dyDescent="0.25">
      <c r="F168" s="143"/>
      <c r="G168" s="143"/>
      <c r="H168" s="143"/>
      <c r="K168" s="136"/>
      <c r="L168" s="136"/>
      <c r="M168" s="136"/>
      <c r="N168" s="136"/>
      <c r="O168" s="136"/>
      <c r="U168" s="143"/>
      <c r="W168" s="143"/>
      <c r="X168" s="137"/>
      <c r="Y168" s="137"/>
    </row>
    <row r="169" spans="1:25" s="135" customFormat="1" x14ac:dyDescent="0.25">
      <c r="F169" s="143"/>
      <c r="G169" s="143"/>
      <c r="H169" s="143"/>
      <c r="K169" s="136"/>
      <c r="L169" s="136"/>
      <c r="M169" s="136"/>
      <c r="N169" s="136"/>
      <c r="O169" s="136"/>
      <c r="U169" s="143"/>
      <c r="W169" s="143"/>
      <c r="X169" s="137"/>
      <c r="Y169" s="137"/>
    </row>
    <row r="170" spans="1:25" s="135" customFormat="1" x14ac:dyDescent="0.25">
      <c r="F170" s="143"/>
      <c r="G170" s="143"/>
      <c r="H170" s="143"/>
      <c r="K170" s="136"/>
      <c r="L170" s="136"/>
      <c r="M170" s="136"/>
      <c r="N170" s="136"/>
      <c r="O170" s="136"/>
      <c r="U170" s="143"/>
      <c r="W170" s="143"/>
      <c r="X170" s="137"/>
      <c r="Y170" s="137"/>
    </row>
    <row r="171" spans="1:25" s="135" customFormat="1" x14ac:dyDescent="0.25">
      <c r="F171" s="143"/>
      <c r="G171" s="143"/>
      <c r="H171" s="143"/>
      <c r="K171" s="136"/>
      <c r="L171" s="136"/>
      <c r="M171" s="136"/>
      <c r="N171" s="136"/>
      <c r="O171" s="136"/>
      <c r="U171" s="143"/>
      <c r="W171" s="143"/>
      <c r="X171" s="137"/>
      <c r="Y171" s="137"/>
    </row>
    <row r="172" spans="1:25" s="135" customFormat="1" x14ac:dyDescent="0.25">
      <c r="A172" s="138"/>
      <c r="B172" s="138"/>
      <c r="C172" s="138"/>
      <c r="D172" s="138"/>
      <c r="E172" s="138"/>
      <c r="F172" s="144"/>
      <c r="G172" s="144"/>
      <c r="H172" s="144"/>
      <c r="J172" s="138"/>
      <c r="K172" s="139"/>
      <c r="L172" s="139"/>
      <c r="M172" s="139"/>
      <c r="N172" s="139"/>
      <c r="O172" s="139"/>
      <c r="P172" s="138"/>
      <c r="Q172" s="138"/>
      <c r="R172" s="138"/>
      <c r="S172" s="138"/>
      <c r="T172" s="138"/>
      <c r="U172" s="144"/>
      <c r="V172" s="138"/>
      <c r="W172" s="144"/>
      <c r="X172" s="140"/>
      <c r="Y172" s="140"/>
    </row>
    <row r="173" spans="1:25" s="135" customFormat="1" x14ac:dyDescent="0.25">
      <c r="F173" s="143"/>
      <c r="G173" s="143"/>
      <c r="H173" s="143"/>
      <c r="K173" s="136"/>
      <c r="L173" s="136"/>
      <c r="M173" s="136"/>
      <c r="N173" s="136"/>
      <c r="O173" s="136"/>
      <c r="U173" s="143"/>
      <c r="W173" s="143"/>
      <c r="X173" s="137"/>
      <c r="Y173" s="137"/>
    </row>
    <row r="174" spans="1:25" s="135" customFormat="1" x14ac:dyDescent="0.25">
      <c r="F174" s="143"/>
      <c r="G174" s="143"/>
      <c r="H174" s="143"/>
      <c r="K174" s="136"/>
      <c r="L174" s="136"/>
      <c r="M174" s="136"/>
      <c r="N174" s="136"/>
      <c r="O174" s="136"/>
      <c r="U174" s="143"/>
      <c r="W174" s="143"/>
      <c r="X174" s="137"/>
      <c r="Y174" s="137"/>
    </row>
    <row r="175" spans="1:25" s="135" customFormat="1" x14ac:dyDescent="0.25">
      <c r="F175" s="143"/>
      <c r="G175" s="143"/>
      <c r="H175" s="143"/>
      <c r="K175" s="136"/>
      <c r="L175" s="136"/>
      <c r="M175" s="136"/>
      <c r="N175" s="136"/>
      <c r="O175" s="136"/>
      <c r="U175" s="143"/>
      <c r="W175" s="143"/>
      <c r="X175" s="137"/>
      <c r="Y175" s="137"/>
    </row>
    <row r="176" spans="1:25" s="135" customFormat="1" x14ac:dyDescent="0.25">
      <c r="F176" s="143"/>
      <c r="G176" s="143"/>
      <c r="H176" s="143"/>
      <c r="K176" s="136"/>
      <c r="L176" s="136"/>
      <c r="M176" s="136"/>
      <c r="N176" s="136"/>
      <c r="O176" s="136"/>
      <c r="U176" s="143"/>
      <c r="W176" s="143"/>
      <c r="X176" s="137"/>
      <c r="Y176" s="137"/>
    </row>
    <row r="177" spans="6:25" s="135" customFormat="1" x14ac:dyDescent="0.25">
      <c r="F177" s="143"/>
      <c r="G177" s="143"/>
      <c r="H177" s="143"/>
      <c r="K177" s="136"/>
      <c r="L177" s="136"/>
      <c r="M177" s="136"/>
      <c r="N177" s="136"/>
      <c r="O177" s="136"/>
      <c r="U177" s="143"/>
      <c r="W177" s="143"/>
      <c r="X177" s="137"/>
      <c r="Y177" s="137"/>
    </row>
    <row r="178" spans="6:25" s="135" customFormat="1" x14ac:dyDescent="0.25">
      <c r="F178" s="143"/>
      <c r="G178" s="143"/>
      <c r="H178" s="143"/>
      <c r="K178" s="136"/>
      <c r="L178" s="136"/>
      <c r="M178" s="136"/>
      <c r="N178" s="136"/>
      <c r="O178" s="136"/>
      <c r="U178" s="143"/>
      <c r="W178" s="143"/>
      <c r="X178" s="137"/>
      <c r="Y178" s="137"/>
    </row>
    <row r="179" spans="6:25" s="135" customFormat="1" x14ac:dyDescent="0.25">
      <c r="F179" s="143"/>
      <c r="G179" s="143"/>
      <c r="H179" s="143"/>
      <c r="K179" s="136"/>
      <c r="L179" s="136"/>
      <c r="M179" s="136"/>
      <c r="N179" s="136"/>
      <c r="O179" s="136"/>
      <c r="U179" s="143"/>
      <c r="W179" s="143"/>
      <c r="X179" s="137"/>
      <c r="Y179" s="137"/>
    </row>
    <row r="180" spans="6:25" s="135" customFormat="1" x14ac:dyDescent="0.25">
      <c r="F180" s="143"/>
      <c r="G180" s="143"/>
      <c r="H180" s="143"/>
      <c r="K180" s="136"/>
      <c r="L180" s="136"/>
      <c r="M180" s="136"/>
      <c r="N180" s="136"/>
      <c r="O180" s="136"/>
      <c r="U180" s="143"/>
      <c r="W180" s="143"/>
      <c r="X180" s="137"/>
      <c r="Y180" s="137"/>
    </row>
    <row r="181" spans="6:25" s="135" customFormat="1" x14ac:dyDescent="0.25">
      <c r="F181" s="143"/>
      <c r="G181" s="143"/>
      <c r="H181" s="143"/>
      <c r="K181" s="136"/>
      <c r="L181" s="136"/>
      <c r="M181" s="136"/>
      <c r="N181" s="136"/>
      <c r="O181" s="136"/>
      <c r="U181" s="143"/>
      <c r="W181" s="143"/>
      <c r="X181" s="137"/>
      <c r="Y181" s="137"/>
    </row>
    <row r="182" spans="6:25" s="135" customFormat="1" x14ac:dyDescent="0.25">
      <c r="F182" s="143"/>
      <c r="G182" s="143"/>
      <c r="H182" s="143"/>
      <c r="K182" s="136"/>
      <c r="L182" s="136"/>
      <c r="M182" s="136"/>
      <c r="N182" s="136"/>
      <c r="O182" s="136"/>
      <c r="U182" s="143"/>
      <c r="W182" s="143"/>
      <c r="X182" s="137"/>
      <c r="Y182" s="137"/>
    </row>
    <row r="183" spans="6:25" s="135" customFormat="1" x14ac:dyDescent="0.25">
      <c r="F183" s="143"/>
      <c r="G183" s="143"/>
      <c r="H183" s="143"/>
      <c r="K183" s="136"/>
      <c r="L183" s="136"/>
      <c r="M183" s="136"/>
      <c r="N183" s="136"/>
      <c r="O183" s="136"/>
      <c r="U183" s="143"/>
      <c r="W183" s="143"/>
      <c r="X183" s="137"/>
      <c r="Y183" s="137"/>
    </row>
    <row r="184" spans="6:25" s="135" customFormat="1" x14ac:dyDescent="0.25">
      <c r="F184" s="143"/>
      <c r="G184" s="143"/>
      <c r="H184" s="143"/>
      <c r="K184" s="136"/>
      <c r="L184" s="136"/>
      <c r="M184" s="136"/>
      <c r="N184" s="136"/>
      <c r="O184" s="136"/>
      <c r="U184" s="143"/>
      <c r="W184" s="143"/>
      <c r="X184" s="137"/>
      <c r="Y184" s="137"/>
    </row>
    <row r="185" spans="6:25" s="135" customFormat="1" x14ac:dyDescent="0.25">
      <c r="F185" s="143"/>
      <c r="G185" s="143"/>
      <c r="H185" s="143"/>
      <c r="K185" s="136"/>
      <c r="L185" s="136"/>
      <c r="M185" s="136"/>
      <c r="N185" s="136"/>
      <c r="O185" s="136"/>
      <c r="U185" s="143"/>
      <c r="W185" s="143"/>
      <c r="X185" s="137"/>
      <c r="Y185" s="137"/>
    </row>
    <row r="186" spans="6:25" s="135" customFormat="1" x14ac:dyDescent="0.25">
      <c r="F186" s="143"/>
      <c r="G186" s="143"/>
      <c r="H186" s="143"/>
      <c r="K186" s="136"/>
      <c r="L186" s="136"/>
      <c r="M186" s="136"/>
      <c r="N186" s="136"/>
      <c r="O186" s="136"/>
      <c r="U186" s="143"/>
      <c r="W186" s="143"/>
      <c r="X186" s="137"/>
      <c r="Y186" s="137"/>
    </row>
    <row r="187" spans="6:25" s="135" customFormat="1" x14ac:dyDescent="0.25">
      <c r="F187" s="143"/>
      <c r="G187" s="143"/>
      <c r="H187" s="143"/>
      <c r="K187" s="136"/>
      <c r="L187" s="136"/>
      <c r="M187" s="136"/>
      <c r="N187" s="136"/>
      <c r="O187" s="136"/>
      <c r="U187" s="143"/>
      <c r="W187" s="143"/>
      <c r="X187" s="137"/>
      <c r="Y187" s="137"/>
    </row>
    <row r="188" spans="6:25" s="135" customFormat="1" x14ac:dyDescent="0.25">
      <c r="F188" s="143"/>
      <c r="G188" s="143"/>
      <c r="H188" s="143"/>
      <c r="K188" s="136"/>
      <c r="L188" s="136"/>
      <c r="M188" s="136"/>
      <c r="N188" s="136"/>
      <c r="O188" s="136"/>
      <c r="U188" s="143"/>
      <c r="W188" s="143"/>
      <c r="X188" s="137"/>
      <c r="Y188" s="137"/>
    </row>
    <row r="189" spans="6:25" s="135" customFormat="1" x14ac:dyDescent="0.25">
      <c r="F189" s="143"/>
      <c r="G189" s="143"/>
      <c r="H189" s="143"/>
      <c r="K189" s="136"/>
      <c r="L189" s="136"/>
      <c r="M189" s="136"/>
      <c r="N189" s="136"/>
      <c r="O189" s="136"/>
      <c r="U189" s="143"/>
      <c r="W189" s="143"/>
      <c r="X189" s="137"/>
      <c r="Y189" s="137"/>
    </row>
    <row r="190" spans="6:25" s="135" customFormat="1" x14ac:dyDescent="0.25">
      <c r="F190" s="143"/>
      <c r="G190" s="143"/>
      <c r="H190" s="143"/>
      <c r="K190" s="136"/>
      <c r="L190" s="136"/>
      <c r="M190" s="136"/>
      <c r="N190" s="136"/>
      <c r="O190" s="136"/>
      <c r="U190" s="143"/>
      <c r="W190" s="143"/>
      <c r="X190" s="137"/>
      <c r="Y190" s="137"/>
    </row>
    <row r="191" spans="6:25" s="135" customFormat="1" x14ac:dyDescent="0.25">
      <c r="F191" s="143"/>
      <c r="G191" s="143"/>
      <c r="H191" s="143"/>
      <c r="K191" s="136"/>
      <c r="L191" s="136"/>
      <c r="M191" s="136"/>
      <c r="N191" s="136"/>
      <c r="O191" s="136"/>
      <c r="U191" s="143"/>
      <c r="W191" s="143"/>
      <c r="X191" s="137"/>
      <c r="Y191" s="137"/>
    </row>
    <row r="192" spans="6:25" s="135" customFormat="1" x14ac:dyDescent="0.25">
      <c r="F192" s="143"/>
      <c r="G192" s="143"/>
      <c r="H192" s="143"/>
      <c r="K192" s="136"/>
      <c r="L192" s="136"/>
      <c r="M192" s="136"/>
      <c r="N192" s="136"/>
      <c r="O192" s="136"/>
      <c r="U192" s="143"/>
      <c r="W192" s="143"/>
      <c r="X192" s="137"/>
      <c r="Y192" s="137"/>
    </row>
    <row r="193" spans="6:25" s="135" customFormat="1" x14ac:dyDescent="0.25">
      <c r="F193" s="143"/>
      <c r="G193" s="143"/>
      <c r="H193" s="143"/>
      <c r="K193" s="136"/>
      <c r="L193" s="136"/>
      <c r="M193" s="136"/>
      <c r="N193" s="136"/>
      <c r="O193" s="136"/>
      <c r="U193" s="143"/>
      <c r="W193" s="143"/>
      <c r="X193" s="137"/>
      <c r="Y193" s="137"/>
    </row>
    <row r="194" spans="6:25" s="135" customFormat="1" x14ac:dyDescent="0.25">
      <c r="F194" s="143"/>
      <c r="G194" s="143"/>
      <c r="H194" s="143"/>
      <c r="K194" s="136"/>
      <c r="L194" s="136"/>
      <c r="M194" s="136"/>
      <c r="N194" s="136"/>
      <c r="O194" s="136"/>
      <c r="U194" s="143"/>
      <c r="W194" s="143"/>
      <c r="X194" s="137"/>
      <c r="Y194" s="137"/>
    </row>
    <row r="195" spans="6:25" s="135" customFormat="1" x14ac:dyDescent="0.25">
      <c r="F195" s="143"/>
      <c r="G195" s="143"/>
      <c r="H195" s="143"/>
      <c r="K195" s="136"/>
      <c r="L195" s="136"/>
      <c r="M195" s="136"/>
      <c r="N195" s="136"/>
      <c r="O195" s="136"/>
      <c r="U195" s="143"/>
      <c r="W195" s="143"/>
      <c r="X195" s="137"/>
      <c r="Y195" s="137"/>
    </row>
    <row r="196" spans="6:25" s="135" customFormat="1" x14ac:dyDescent="0.25">
      <c r="F196" s="143"/>
      <c r="G196" s="143"/>
      <c r="H196" s="143"/>
      <c r="K196" s="136"/>
      <c r="L196" s="136"/>
      <c r="M196" s="136"/>
      <c r="N196" s="136"/>
      <c r="O196" s="136"/>
      <c r="U196" s="143"/>
      <c r="W196" s="143"/>
      <c r="X196" s="137"/>
      <c r="Y196" s="137"/>
    </row>
    <row r="197" spans="6:25" s="135" customFormat="1" x14ac:dyDescent="0.25"/>
    <row r="198" spans="6:25" s="135" customFormat="1" x14ac:dyDescent="0.25">
      <c r="F198" s="143"/>
      <c r="G198" s="143"/>
      <c r="H198" s="143"/>
      <c r="K198" s="136"/>
      <c r="L198" s="136"/>
      <c r="M198" s="136"/>
      <c r="N198" s="136"/>
      <c r="O198" s="136"/>
      <c r="U198" s="143"/>
      <c r="W198" s="143"/>
      <c r="X198" s="137"/>
      <c r="Y198" s="137"/>
    </row>
    <row r="199" spans="6:25" s="135" customFormat="1" x14ac:dyDescent="0.25">
      <c r="F199" s="143"/>
      <c r="G199" s="143"/>
      <c r="H199" s="143"/>
      <c r="K199" s="136"/>
      <c r="L199" s="136"/>
      <c r="M199" s="136"/>
      <c r="N199" s="136"/>
      <c r="O199" s="136"/>
      <c r="U199" s="143"/>
      <c r="W199" s="143"/>
      <c r="X199" s="137"/>
      <c r="Y199" s="137"/>
    </row>
    <row r="200" spans="6:25" s="135" customFormat="1" x14ac:dyDescent="0.25">
      <c r="F200" s="143"/>
      <c r="G200" s="143"/>
      <c r="H200" s="143"/>
      <c r="K200" s="136"/>
      <c r="L200" s="136"/>
      <c r="M200" s="136"/>
      <c r="N200" s="136"/>
      <c r="O200" s="136"/>
      <c r="U200" s="143"/>
      <c r="W200" s="143"/>
      <c r="X200" s="137"/>
      <c r="Y200" s="137"/>
    </row>
    <row r="201" spans="6:25" s="135" customFormat="1" x14ac:dyDescent="0.25">
      <c r="F201" s="143"/>
      <c r="G201" s="143"/>
      <c r="H201" s="143"/>
      <c r="K201" s="136"/>
      <c r="L201" s="136"/>
      <c r="M201" s="136"/>
      <c r="N201" s="136"/>
      <c r="O201" s="136"/>
      <c r="U201" s="143"/>
      <c r="W201" s="143"/>
      <c r="X201" s="137"/>
      <c r="Y201" s="137"/>
    </row>
    <row r="202" spans="6:25" s="135" customFormat="1" x14ac:dyDescent="0.25">
      <c r="F202" s="143"/>
      <c r="G202" s="143"/>
      <c r="H202" s="143"/>
      <c r="K202" s="136"/>
      <c r="L202" s="136"/>
      <c r="M202" s="136"/>
      <c r="N202" s="136"/>
      <c r="O202" s="136"/>
      <c r="U202" s="143"/>
      <c r="W202" s="143"/>
      <c r="X202" s="137"/>
      <c r="Y202" s="137"/>
    </row>
    <row r="203" spans="6:25" s="135" customFormat="1" x14ac:dyDescent="0.25">
      <c r="F203" s="143"/>
      <c r="G203" s="143"/>
      <c r="H203" s="143"/>
      <c r="K203" s="136"/>
      <c r="L203" s="136"/>
      <c r="M203" s="136"/>
      <c r="N203" s="136"/>
      <c r="O203" s="136"/>
      <c r="U203" s="143"/>
      <c r="W203" s="143"/>
      <c r="X203" s="137"/>
      <c r="Y203" s="137"/>
    </row>
    <row r="204" spans="6:25" s="135" customFormat="1" x14ac:dyDescent="0.25">
      <c r="F204" s="143"/>
      <c r="G204" s="143"/>
      <c r="H204" s="143"/>
      <c r="K204" s="136"/>
      <c r="L204" s="136"/>
      <c r="M204" s="136"/>
      <c r="N204" s="136"/>
      <c r="O204" s="136"/>
      <c r="U204" s="143"/>
      <c r="W204" s="143"/>
      <c r="X204" s="137"/>
      <c r="Y204" s="137"/>
    </row>
    <row r="205" spans="6:25" s="135" customFormat="1" x14ac:dyDescent="0.25">
      <c r="F205" s="143"/>
      <c r="G205" s="143"/>
      <c r="H205" s="143"/>
      <c r="K205" s="136"/>
      <c r="L205" s="136"/>
      <c r="M205" s="136"/>
      <c r="N205" s="136"/>
      <c r="O205" s="136"/>
      <c r="U205" s="143"/>
      <c r="W205" s="143"/>
      <c r="X205" s="137"/>
      <c r="Y205" s="137"/>
    </row>
    <row r="206" spans="6:25" s="135" customFormat="1" x14ac:dyDescent="0.25">
      <c r="F206" s="143"/>
      <c r="G206" s="143"/>
      <c r="H206" s="143"/>
      <c r="K206" s="136"/>
      <c r="L206" s="136"/>
      <c r="M206" s="136"/>
      <c r="N206" s="136"/>
      <c r="O206" s="136"/>
      <c r="U206" s="143"/>
      <c r="W206" s="143"/>
      <c r="X206" s="137"/>
      <c r="Y206" s="137"/>
    </row>
    <row r="207" spans="6:25" s="135" customFormat="1" x14ac:dyDescent="0.25">
      <c r="F207" s="143"/>
      <c r="G207" s="143"/>
      <c r="H207" s="143"/>
      <c r="K207" s="136"/>
      <c r="L207" s="136"/>
      <c r="M207" s="136"/>
      <c r="N207" s="136"/>
      <c r="O207" s="136"/>
      <c r="U207" s="143"/>
      <c r="W207" s="143"/>
      <c r="X207" s="137"/>
      <c r="Y207" s="137"/>
    </row>
    <row r="208" spans="6:25" s="135" customFormat="1" x14ac:dyDescent="0.25">
      <c r="F208" s="143"/>
      <c r="G208" s="143"/>
      <c r="H208" s="143"/>
      <c r="K208" s="136"/>
      <c r="L208" s="136"/>
      <c r="M208" s="136"/>
      <c r="N208" s="136"/>
      <c r="O208" s="136"/>
      <c r="U208" s="143"/>
      <c r="W208" s="143"/>
      <c r="X208" s="137"/>
      <c r="Y208" s="137"/>
    </row>
    <row r="209" spans="6:25" s="135" customFormat="1" x14ac:dyDescent="0.25">
      <c r="F209" s="143"/>
      <c r="G209" s="143"/>
      <c r="H209" s="143"/>
      <c r="K209" s="136"/>
      <c r="L209" s="136"/>
      <c r="M209" s="136"/>
      <c r="N209" s="136"/>
      <c r="O209" s="136"/>
      <c r="U209" s="143"/>
      <c r="W209" s="143"/>
      <c r="X209" s="137"/>
      <c r="Y209" s="137"/>
    </row>
    <row r="210" spans="6:25" s="135" customFormat="1" x14ac:dyDescent="0.25">
      <c r="F210" s="143"/>
      <c r="G210" s="143"/>
      <c r="H210" s="143"/>
      <c r="K210" s="136"/>
      <c r="L210" s="136"/>
      <c r="M210" s="136"/>
      <c r="N210" s="136"/>
      <c r="O210" s="136"/>
      <c r="U210" s="143"/>
      <c r="W210" s="143"/>
      <c r="X210" s="137"/>
      <c r="Y210" s="137"/>
    </row>
    <row r="211" spans="6:25" s="135" customFormat="1" x14ac:dyDescent="0.25">
      <c r="F211" s="143"/>
      <c r="G211" s="143"/>
      <c r="H211" s="143"/>
      <c r="K211" s="136"/>
      <c r="L211" s="136"/>
      <c r="M211" s="136"/>
      <c r="N211" s="136"/>
      <c r="O211" s="136"/>
      <c r="U211" s="143"/>
      <c r="W211" s="143"/>
      <c r="X211" s="137"/>
      <c r="Y211" s="137"/>
    </row>
    <row r="212" spans="6:25" s="135" customFormat="1" x14ac:dyDescent="0.25">
      <c r="F212" s="143"/>
      <c r="G212" s="143"/>
      <c r="H212" s="143"/>
      <c r="K212" s="136"/>
      <c r="L212" s="136"/>
      <c r="M212" s="136"/>
      <c r="N212" s="136"/>
      <c r="O212" s="136"/>
      <c r="U212" s="143"/>
      <c r="W212" s="143"/>
      <c r="X212" s="137"/>
      <c r="Y212" s="137"/>
    </row>
    <row r="213" spans="6:25" s="135" customFormat="1" x14ac:dyDescent="0.25">
      <c r="F213" s="143"/>
      <c r="G213" s="143"/>
      <c r="H213" s="143"/>
      <c r="K213" s="136"/>
      <c r="L213" s="136"/>
      <c r="M213" s="136"/>
      <c r="N213" s="136"/>
      <c r="O213" s="136"/>
      <c r="U213" s="143"/>
      <c r="W213" s="143"/>
      <c r="X213" s="137"/>
      <c r="Y213" s="137"/>
    </row>
    <row r="214" spans="6:25" s="135" customFormat="1" x14ac:dyDescent="0.25">
      <c r="F214" s="143"/>
      <c r="G214" s="143"/>
      <c r="H214" s="143"/>
      <c r="K214" s="136"/>
      <c r="L214" s="136"/>
      <c r="M214" s="136"/>
      <c r="N214" s="136"/>
      <c r="O214" s="136"/>
      <c r="U214" s="143"/>
      <c r="W214" s="143"/>
      <c r="X214" s="137"/>
      <c r="Y214" s="137"/>
    </row>
    <row r="215" spans="6:25" s="135" customFormat="1" x14ac:dyDescent="0.25">
      <c r="F215" s="143"/>
      <c r="G215" s="143"/>
      <c r="H215" s="143"/>
      <c r="K215" s="136"/>
      <c r="L215" s="136"/>
      <c r="M215" s="136"/>
      <c r="N215" s="136"/>
      <c r="O215" s="136"/>
      <c r="U215" s="143"/>
      <c r="W215" s="143"/>
      <c r="X215" s="137"/>
      <c r="Y215" s="137"/>
    </row>
    <row r="216" spans="6:25" s="135" customFormat="1" x14ac:dyDescent="0.25">
      <c r="F216" s="143"/>
      <c r="G216" s="143"/>
      <c r="H216" s="143"/>
      <c r="K216" s="136"/>
      <c r="L216" s="136"/>
      <c r="M216" s="136"/>
      <c r="N216" s="136"/>
      <c r="O216" s="136"/>
      <c r="U216" s="143"/>
      <c r="W216" s="143"/>
      <c r="X216" s="137"/>
      <c r="Y216" s="137"/>
    </row>
    <row r="217" spans="6:25" s="135" customFormat="1" x14ac:dyDescent="0.25">
      <c r="F217" s="143"/>
      <c r="G217" s="143"/>
      <c r="H217" s="143"/>
      <c r="K217" s="136"/>
      <c r="L217" s="136"/>
      <c r="M217" s="136"/>
      <c r="N217" s="136"/>
      <c r="O217" s="136"/>
      <c r="U217" s="143"/>
      <c r="W217" s="143"/>
      <c r="X217" s="137"/>
      <c r="Y217" s="137"/>
    </row>
    <row r="218" spans="6:25" s="135" customFormat="1" x14ac:dyDescent="0.25">
      <c r="F218" s="143"/>
      <c r="G218" s="143"/>
      <c r="H218" s="143"/>
      <c r="K218" s="136"/>
      <c r="L218" s="136"/>
      <c r="M218" s="136"/>
      <c r="N218" s="136"/>
      <c r="O218" s="136"/>
      <c r="U218" s="143"/>
      <c r="W218" s="143"/>
      <c r="X218" s="137"/>
      <c r="Y218" s="137"/>
    </row>
    <row r="219" spans="6:25" s="135" customFormat="1" x14ac:dyDescent="0.25">
      <c r="F219" s="143"/>
      <c r="G219" s="143"/>
      <c r="H219" s="143"/>
      <c r="K219" s="136"/>
      <c r="L219" s="136"/>
      <c r="M219" s="136"/>
      <c r="N219" s="136"/>
      <c r="O219" s="136"/>
      <c r="U219" s="143"/>
      <c r="W219" s="143"/>
      <c r="X219" s="137"/>
      <c r="Y219" s="137"/>
    </row>
    <row r="220" spans="6:25" s="135" customFormat="1" x14ac:dyDescent="0.25">
      <c r="F220" s="143"/>
      <c r="G220" s="143"/>
      <c r="H220" s="143"/>
      <c r="K220" s="136"/>
      <c r="L220" s="136"/>
      <c r="M220" s="136"/>
      <c r="N220" s="136"/>
      <c r="O220" s="136"/>
      <c r="U220" s="143"/>
      <c r="W220" s="143"/>
      <c r="X220" s="137"/>
      <c r="Y220" s="137"/>
    </row>
    <row r="221" spans="6:25" s="135" customFormat="1" x14ac:dyDescent="0.25">
      <c r="F221" s="143"/>
      <c r="G221" s="143"/>
      <c r="H221" s="143"/>
      <c r="K221" s="136"/>
      <c r="L221" s="136"/>
      <c r="M221" s="136"/>
      <c r="N221" s="136"/>
      <c r="O221" s="136"/>
      <c r="U221" s="143"/>
      <c r="W221" s="143"/>
      <c r="X221" s="137"/>
      <c r="Y221" s="137"/>
    </row>
    <row r="222" spans="6:25" s="135" customFormat="1" x14ac:dyDescent="0.25">
      <c r="F222" s="143"/>
      <c r="G222" s="143"/>
      <c r="H222" s="143"/>
      <c r="K222" s="136"/>
      <c r="L222" s="136"/>
      <c r="M222" s="136"/>
      <c r="N222" s="136"/>
      <c r="O222" s="136"/>
      <c r="U222" s="143"/>
      <c r="W222" s="143"/>
      <c r="X222" s="137"/>
      <c r="Y222" s="137"/>
    </row>
    <row r="223" spans="6:25" s="135" customFormat="1" x14ac:dyDescent="0.25">
      <c r="F223" s="143"/>
      <c r="G223" s="143"/>
      <c r="H223" s="143"/>
      <c r="K223" s="136"/>
      <c r="L223" s="136"/>
      <c r="M223" s="136"/>
      <c r="N223" s="136"/>
      <c r="O223" s="136"/>
      <c r="U223" s="143"/>
      <c r="W223" s="143"/>
      <c r="X223" s="137"/>
      <c r="Y223" s="137"/>
    </row>
    <row r="224" spans="6:25" s="135" customFormat="1" x14ac:dyDescent="0.25">
      <c r="F224" s="143"/>
      <c r="G224" s="143"/>
      <c r="H224" s="143"/>
      <c r="K224" s="136"/>
      <c r="L224" s="136"/>
      <c r="M224" s="136"/>
      <c r="N224" s="136"/>
      <c r="O224" s="136"/>
      <c r="U224" s="143"/>
      <c r="W224" s="143"/>
      <c r="X224" s="137"/>
      <c r="Y224" s="137"/>
    </row>
    <row r="225" spans="6:25" s="135" customFormat="1" x14ac:dyDescent="0.25">
      <c r="F225" s="143"/>
      <c r="G225" s="143"/>
      <c r="H225" s="143"/>
      <c r="K225" s="136"/>
      <c r="L225" s="136"/>
      <c r="M225" s="136"/>
      <c r="N225" s="136"/>
      <c r="O225" s="136"/>
      <c r="U225" s="143"/>
      <c r="W225" s="143"/>
      <c r="X225" s="137"/>
      <c r="Y225" s="137"/>
    </row>
    <row r="226" spans="6:25" s="135" customFormat="1" x14ac:dyDescent="0.25"/>
    <row r="227" spans="6:25" s="135" customFormat="1" x14ac:dyDescent="0.25">
      <c r="F227" s="143"/>
      <c r="G227" s="143"/>
      <c r="H227" s="143"/>
      <c r="K227" s="136"/>
      <c r="L227" s="136"/>
      <c r="M227" s="136"/>
      <c r="N227" s="136"/>
      <c r="O227" s="136"/>
      <c r="U227" s="143"/>
      <c r="W227" s="143"/>
      <c r="X227" s="137"/>
      <c r="Y227" s="137"/>
    </row>
    <row r="228" spans="6:25" s="135" customFormat="1" x14ac:dyDescent="0.25">
      <c r="F228" s="143"/>
      <c r="G228" s="143"/>
      <c r="H228" s="143"/>
      <c r="K228" s="136"/>
      <c r="L228" s="136"/>
      <c r="M228" s="136"/>
      <c r="N228" s="136"/>
      <c r="O228" s="136"/>
      <c r="U228" s="143"/>
      <c r="W228" s="143"/>
      <c r="X228" s="137"/>
      <c r="Y228" s="137"/>
    </row>
    <row r="229" spans="6:25" s="135" customFormat="1" x14ac:dyDescent="0.25">
      <c r="F229" s="143"/>
      <c r="G229" s="143"/>
      <c r="H229" s="143"/>
      <c r="K229" s="136"/>
      <c r="L229" s="136"/>
      <c r="M229" s="136"/>
      <c r="N229" s="136"/>
      <c r="O229" s="136"/>
      <c r="U229" s="143"/>
      <c r="W229" s="143"/>
      <c r="X229" s="137"/>
      <c r="Y229" s="137"/>
    </row>
    <row r="230" spans="6:25" s="135" customFormat="1" x14ac:dyDescent="0.25">
      <c r="F230" s="143"/>
      <c r="G230" s="143"/>
      <c r="H230" s="143"/>
      <c r="K230" s="136"/>
      <c r="L230" s="136"/>
      <c r="M230" s="136"/>
      <c r="N230" s="136"/>
      <c r="O230" s="136"/>
      <c r="U230" s="143"/>
      <c r="W230" s="143"/>
      <c r="X230" s="137"/>
      <c r="Y230" s="137"/>
    </row>
    <row r="231" spans="6:25" s="135" customFormat="1" x14ac:dyDescent="0.25">
      <c r="F231" s="143"/>
      <c r="G231" s="143"/>
      <c r="H231" s="143"/>
      <c r="K231" s="136"/>
      <c r="L231" s="136"/>
      <c r="M231" s="136"/>
      <c r="N231" s="136"/>
      <c r="O231" s="136"/>
      <c r="U231" s="143"/>
      <c r="W231" s="143"/>
      <c r="X231" s="137"/>
      <c r="Y231" s="137"/>
    </row>
    <row r="232" spans="6:25" s="135" customFormat="1" x14ac:dyDescent="0.25">
      <c r="F232" s="143"/>
      <c r="G232" s="143"/>
      <c r="H232" s="143"/>
      <c r="K232" s="136"/>
      <c r="L232" s="136"/>
      <c r="M232" s="136"/>
      <c r="N232" s="136"/>
      <c r="O232" s="136"/>
      <c r="U232" s="143"/>
      <c r="W232" s="143"/>
      <c r="X232" s="137"/>
      <c r="Y232" s="137"/>
    </row>
    <row r="233" spans="6:25" s="135" customFormat="1" x14ac:dyDescent="0.25">
      <c r="F233" s="143"/>
      <c r="G233" s="143"/>
      <c r="H233" s="143"/>
      <c r="K233" s="136"/>
      <c r="L233" s="136"/>
      <c r="M233" s="136"/>
      <c r="N233" s="136"/>
      <c r="O233" s="136"/>
      <c r="U233" s="143"/>
      <c r="W233" s="143"/>
      <c r="X233" s="137"/>
      <c r="Y233" s="137"/>
    </row>
    <row r="234" spans="6:25" s="135" customFormat="1" x14ac:dyDescent="0.25">
      <c r="F234" s="143"/>
      <c r="G234" s="143"/>
      <c r="H234" s="143"/>
      <c r="K234" s="136"/>
      <c r="L234" s="136"/>
      <c r="M234" s="136"/>
      <c r="N234" s="136"/>
      <c r="O234" s="136"/>
      <c r="U234" s="143"/>
      <c r="W234" s="143"/>
      <c r="X234" s="137"/>
      <c r="Y234" s="137"/>
    </row>
    <row r="235" spans="6:25" s="135" customFormat="1" x14ac:dyDescent="0.25">
      <c r="F235" s="143"/>
      <c r="G235" s="143"/>
      <c r="H235" s="143"/>
      <c r="K235" s="136"/>
      <c r="L235" s="136"/>
      <c r="M235" s="136"/>
      <c r="N235" s="136"/>
      <c r="O235" s="136"/>
      <c r="U235" s="143"/>
      <c r="W235" s="143"/>
      <c r="X235" s="137"/>
      <c r="Y235" s="137"/>
    </row>
    <row r="236" spans="6:25" s="135" customFormat="1" x14ac:dyDescent="0.25">
      <c r="F236" s="143"/>
      <c r="G236" s="143"/>
      <c r="H236" s="143"/>
      <c r="K236" s="136"/>
      <c r="L236" s="136"/>
      <c r="M236" s="136"/>
      <c r="N236" s="136"/>
      <c r="O236" s="136"/>
      <c r="U236" s="143"/>
      <c r="W236" s="143"/>
      <c r="X236" s="137"/>
      <c r="Y236" s="137"/>
    </row>
    <row r="237" spans="6:25" s="135" customFormat="1" x14ac:dyDescent="0.25">
      <c r="F237" s="143"/>
      <c r="G237" s="143"/>
      <c r="H237" s="143"/>
      <c r="K237" s="136"/>
      <c r="L237" s="136"/>
      <c r="M237" s="136"/>
      <c r="N237" s="136"/>
      <c r="O237" s="136"/>
      <c r="U237" s="143"/>
      <c r="W237" s="143"/>
      <c r="X237" s="137"/>
      <c r="Y237" s="137"/>
    </row>
    <row r="238" spans="6:25" s="135" customFormat="1" x14ac:dyDescent="0.25">
      <c r="F238" s="143"/>
      <c r="G238" s="143"/>
      <c r="H238" s="143"/>
      <c r="K238" s="136"/>
      <c r="L238" s="136"/>
      <c r="M238" s="136"/>
      <c r="N238" s="136"/>
      <c r="O238" s="136"/>
      <c r="U238" s="143"/>
      <c r="W238" s="143"/>
      <c r="X238" s="137"/>
      <c r="Y238" s="137"/>
    </row>
    <row r="239" spans="6:25" s="135" customFormat="1" x14ac:dyDescent="0.25">
      <c r="F239" s="143"/>
      <c r="G239" s="143"/>
      <c r="H239" s="143"/>
      <c r="K239" s="136"/>
      <c r="L239" s="136"/>
      <c r="M239" s="136"/>
      <c r="N239" s="136"/>
      <c r="O239" s="136"/>
      <c r="U239" s="143"/>
      <c r="W239" s="143"/>
      <c r="X239" s="137"/>
      <c r="Y239" s="137"/>
    </row>
    <row r="240" spans="6:25" s="135" customFormat="1" x14ac:dyDescent="0.25">
      <c r="F240" s="143"/>
      <c r="G240" s="143"/>
      <c r="H240" s="143"/>
      <c r="K240" s="136"/>
      <c r="L240" s="136"/>
      <c r="M240" s="136"/>
      <c r="N240" s="136"/>
      <c r="O240" s="136"/>
      <c r="U240" s="143"/>
      <c r="W240" s="143"/>
      <c r="X240" s="137"/>
      <c r="Y240" s="137"/>
    </row>
    <row r="241" spans="6:25" s="135" customFormat="1" x14ac:dyDescent="0.25"/>
    <row r="242" spans="6:25" s="135" customFormat="1" x14ac:dyDescent="0.25">
      <c r="F242" s="143"/>
      <c r="G242" s="143"/>
      <c r="H242" s="143"/>
      <c r="K242" s="136"/>
      <c r="L242" s="136"/>
      <c r="M242" s="136"/>
      <c r="N242" s="136"/>
      <c r="O242" s="136"/>
      <c r="U242" s="143"/>
      <c r="W242" s="143"/>
      <c r="X242" s="137"/>
      <c r="Y242" s="137"/>
    </row>
    <row r="243" spans="6:25" s="135" customFormat="1" x14ac:dyDescent="0.25">
      <c r="F243" s="143"/>
      <c r="G243" s="143"/>
      <c r="H243" s="143"/>
      <c r="K243" s="136"/>
      <c r="L243" s="136"/>
      <c r="M243" s="136"/>
      <c r="N243" s="136"/>
      <c r="O243" s="136"/>
      <c r="U243" s="143"/>
      <c r="W243" s="143"/>
      <c r="X243" s="137"/>
      <c r="Y243" s="137"/>
    </row>
    <row r="244" spans="6:25" s="135" customFormat="1" x14ac:dyDescent="0.25">
      <c r="F244" s="143"/>
      <c r="G244" s="143"/>
      <c r="H244" s="143"/>
      <c r="K244" s="136"/>
      <c r="L244" s="136"/>
      <c r="M244" s="136"/>
      <c r="N244" s="136"/>
      <c r="O244" s="136"/>
      <c r="U244" s="143"/>
      <c r="W244" s="143"/>
      <c r="X244" s="137"/>
      <c r="Y244" s="137"/>
    </row>
    <row r="245" spans="6:25" s="135" customFormat="1" x14ac:dyDescent="0.25">
      <c r="F245" s="143"/>
      <c r="G245" s="143"/>
      <c r="H245" s="143"/>
      <c r="K245" s="136"/>
      <c r="L245" s="136"/>
      <c r="M245" s="136"/>
      <c r="N245" s="136"/>
      <c r="O245" s="136"/>
      <c r="U245" s="143"/>
      <c r="W245" s="143"/>
      <c r="X245" s="137"/>
      <c r="Y245" s="137"/>
    </row>
    <row r="246" spans="6:25" s="135" customFormat="1" x14ac:dyDescent="0.25">
      <c r="F246" s="143"/>
      <c r="G246" s="143"/>
      <c r="H246" s="143"/>
      <c r="K246" s="136"/>
      <c r="L246" s="136"/>
      <c r="M246" s="136"/>
      <c r="N246" s="136"/>
      <c r="O246" s="136"/>
      <c r="U246" s="143"/>
      <c r="W246" s="143"/>
      <c r="X246" s="137"/>
      <c r="Y246" s="137"/>
    </row>
    <row r="247" spans="6:25" s="135" customFormat="1" x14ac:dyDescent="0.25">
      <c r="F247" s="143"/>
      <c r="G247" s="143"/>
      <c r="H247" s="143"/>
      <c r="K247" s="136"/>
      <c r="L247" s="136"/>
      <c r="M247" s="136"/>
      <c r="N247" s="136"/>
      <c r="O247" s="136"/>
      <c r="U247" s="143"/>
      <c r="W247" s="143"/>
      <c r="X247" s="137"/>
      <c r="Y247" s="137"/>
    </row>
    <row r="248" spans="6:25" s="135" customFormat="1" x14ac:dyDescent="0.25">
      <c r="F248" s="143"/>
      <c r="G248" s="143"/>
      <c r="H248" s="143"/>
      <c r="K248" s="136"/>
      <c r="L248" s="136"/>
      <c r="M248" s="136"/>
      <c r="N248" s="136"/>
      <c r="O248" s="136"/>
      <c r="U248" s="143"/>
      <c r="W248" s="143"/>
      <c r="X248" s="137"/>
      <c r="Y248" s="137"/>
    </row>
    <row r="249" spans="6:25" s="135" customFormat="1" x14ac:dyDescent="0.25">
      <c r="F249" s="143"/>
      <c r="G249" s="143"/>
      <c r="H249" s="143"/>
      <c r="K249" s="136"/>
      <c r="L249" s="136"/>
      <c r="M249" s="136"/>
      <c r="N249" s="136"/>
      <c r="O249" s="136"/>
      <c r="U249" s="143"/>
      <c r="W249" s="143"/>
      <c r="X249" s="137"/>
      <c r="Y249" s="137"/>
    </row>
    <row r="250" spans="6:25" s="135" customFormat="1" x14ac:dyDescent="0.25">
      <c r="F250" s="143"/>
      <c r="G250" s="143"/>
      <c r="H250" s="143"/>
      <c r="K250" s="136"/>
      <c r="L250" s="136"/>
      <c r="M250" s="136"/>
      <c r="N250" s="136"/>
      <c r="O250" s="136"/>
      <c r="U250" s="143"/>
      <c r="W250" s="143"/>
      <c r="X250" s="137"/>
      <c r="Y250" s="137"/>
    </row>
    <row r="251" spans="6:25" s="135" customFormat="1" x14ac:dyDescent="0.25"/>
    <row r="252" spans="6:25" s="135" customFormat="1" x14ac:dyDescent="0.25"/>
    <row r="253" spans="6:25" s="135" customFormat="1" x14ac:dyDescent="0.25"/>
    <row r="254" spans="6:25" s="135" customFormat="1" x14ac:dyDescent="0.25">
      <c r="F254" s="143"/>
      <c r="G254" s="143"/>
      <c r="H254" s="143"/>
      <c r="K254" s="136"/>
      <c r="L254" s="136"/>
      <c r="M254" s="136"/>
      <c r="N254" s="136"/>
      <c r="O254" s="136"/>
      <c r="U254" s="143"/>
      <c r="W254" s="143"/>
      <c r="X254" s="137"/>
      <c r="Y254" s="137"/>
    </row>
    <row r="255" spans="6:25" s="135" customFormat="1" x14ac:dyDescent="0.25">
      <c r="F255" s="143"/>
      <c r="G255" s="143"/>
      <c r="H255" s="143"/>
      <c r="K255" s="136"/>
      <c r="L255" s="136"/>
      <c r="M255" s="136"/>
      <c r="N255" s="136"/>
      <c r="O255" s="136"/>
      <c r="U255" s="143"/>
      <c r="W255" s="143"/>
      <c r="X255" s="137"/>
      <c r="Y255" s="137"/>
    </row>
    <row r="256" spans="6:25" s="135" customFormat="1" x14ac:dyDescent="0.25">
      <c r="F256" s="143"/>
      <c r="G256" s="143"/>
      <c r="H256" s="143"/>
      <c r="K256" s="136"/>
      <c r="L256" s="136"/>
      <c r="M256" s="136"/>
      <c r="N256" s="136"/>
      <c r="O256" s="136"/>
      <c r="U256" s="143"/>
      <c r="W256" s="143"/>
      <c r="X256" s="137"/>
      <c r="Y256" s="137"/>
    </row>
    <row r="257" spans="6:25" s="135" customFormat="1" x14ac:dyDescent="0.25">
      <c r="F257" s="143"/>
      <c r="G257" s="143"/>
      <c r="H257" s="143"/>
      <c r="K257" s="136"/>
      <c r="L257" s="136"/>
      <c r="M257" s="136"/>
      <c r="N257" s="136"/>
      <c r="O257" s="136"/>
      <c r="U257" s="143"/>
      <c r="W257" s="143"/>
      <c r="X257" s="137"/>
      <c r="Y257" s="137"/>
    </row>
    <row r="258" spans="6:25" s="135" customFormat="1" x14ac:dyDescent="0.25">
      <c r="F258" s="143"/>
      <c r="G258" s="143"/>
      <c r="H258" s="143"/>
      <c r="K258" s="136"/>
      <c r="L258" s="136"/>
      <c r="M258" s="136"/>
      <c r="N258" s="136"/>
      <c r="O258" s="136"/>
      <c r="U258" s="143"/>
      <c r="W258" s="143"/>
      <c r="X258" s="137"/>
      <c r="Y258" s="137"/>
    </row>
    <row r="259" spans="6:25" s="135" customFormat="1" x14ac:dyDescent="0.25">
      <c r="F259" s="143"/>
      <c r="G259" s="143"/>
      <c r="H259" s="143"/>
      <c r="K259" s="136"/>
      <c r="L259" s="136"/>
      <c r="M259" s="136"/>
      <c r="N259" s="136"/>
      <c r="O259" s="136"/>
      <c r="U259" s="143"/>
      <c r="W259" s="143"/>
      <c r="X259" s="137"/>
      <c r="Y259" s="137"/>
    </row>
    <row r="260" spans="6:25" s="135" customFormat="1" x14ac:dyDescent="0.25">
      <c r="F260" s="143"/>
      <c r="G260" s="143"/>
      <c r="H260" s="143"/>
      <c r="K260" s="136"/>
      <c r="L260" s="136"/>
      <c r="M260" s="136"/>
      <c r="N260" s="136"/>
      <c r="O260" s="136"/>
      <c r="U260" s="143"/>
      <c r="W260" s="143"/>
      <c r="X260" s="137"/>
      <c r="Y260" s="137"/>
    </row>
    <row r="261" spans="6:25" s="135" customFormat="1" x14ac:dyDescent="0.25">
      <c r="F261" s="143"/>
      <c r="G261" s="143"/>
      <c r="H261" s="143"/>
      <c r="K261" s="136"/>
      <c r="L261" s="136"/>
      <c r="M261" s="136"/>
      <c r="N261" s="136"/>
      <c r="O261" s="136"/>
      <c r="U261" s="143"/>
      <c r="W261" s="143"/>
      <c r="X261" s="137"/>
      <c r="Y261" s="137"/>
    </row>
    <row r="262" spans="6:25" s="135" customFormat="1" x14ac:dyDescent="0.25">
      <c r="F262" s="143"/>
      <c r="G262" s="143"/>
      <c r="H262" s="143"/>
      <c r="K262" s="136"/>
      <c r="L262" s="136"/>
      <c r="M262" s="136"/>
      <c r="N262" s="136"/>
      <c r="O262" s="136"/>
      <c r="U262" s="143"/>
      <c r="W262" s="143"/>
      <c r="X262" s="137"/>
      <c r="Y262" s="137"/>
    </row>
    <row r="263" spans="6:25" s="135" customFormat="1" x14ac:dyDescent="0.25">
      <c r="F263" s="143"/>
      <c r="G263" s="143"/>
      <c r="H263" s="143"/>
      <c r="K263" s="136"/>
      <c r="L263" s="136"/>
      <c r="M263" s="136"/>
      <c r="N263" s="136"/>
      <c r="O263" s="136"/>
      <c r="U263" s="143"/>
      <c r="W263" s="143"/>
      <c r="X263" s="137"/>
      <c r="Y263" s="137"/>
    </row>
    <row r="264" spans="6:25" s="135" customFormat="1" x14ac:dyDescent="0.25">
      <c r="F264" s="143"/>
      <c r="G264" s="143"/>
      <c r="H264" s="143"/>
      <c r="K264" s="136"/>
      <c r="L264" s="136"/>
      <c r="M264" s="136"/>
      <c r="N264" s="136"/>
      <c r="O264" s="136"/>
      <c r="U264" s="143"/>
      <c r="W264" s="143"/>
      <c r="X264" s="137"/>
      <c r="Y264" s="137"/>
    </row>
    <row r="265" spans="6:25" s="135" customFormat="1" x14ac:dyDescent="0.25">
      <c r="F265" s="143"/>
      <c r="G265" s="143"/>
      <c r="H265" s="143"/>
      <c r="K265" s="136"/>
      <c r="L265" s="136"/>
      <c r="M265" s="136"/>
      <c r="N265" s="136"/>
      <c r="O265" s="136"/>
      <c r="U265" s="143"/>
      <c r="W265" s="143"/>
      <c r="X265" s="137"/>
      <c r="Y265" s="137"/>
    </row>
    <row r="266" spans="6:25" s="135" customFormat="1" x14ac:dyDescent="0.25">
      <c r="F266" s="143"/>
      <c r="G266" s="143"/>
      <c r="H266" s="143"/>
      <c r="K266" s="136"/>
      <c r="L266" s="136"/>
      <c r="M266" s="136"/>
      <c r="N266" s="136"/>
      <c r="O266" s="136"/>
      <c r="U266" s="143"/>
      <c r="W266" s="143"/>
      <c r="X266" s="137"/>
      <c r="Y266" s="137"/>
    </row>
    <row r="267" spans="6:25" s="135" customFormat="1" x14ac:dyDescent="0.25">
      <c r="F267" s="143"/>
      <c r="G267" s="143"/>
      <c r="H267" s="143"/>
      <c r="K267" s="136"/>
      <c r="L267" s="136"/>
      <c r="M267" s="136"/>
      <c r="N267" s="136"/>
      <c r="O267" s="136"/>
      <c r="U267" s="143"/>
      <c r="W267" s="143"/>
      <c r="X267" s="137"/>
      <c r="Y267" s="137"/>
    </row>
    <row r="268" spans="6:25" s="135" customFormat="1" x14ac:dyDescent="0.25">
      <c r="F268" s="143"/>
      <c r="G268" s="143"/>
      <c r="H268" s="143"/>
      <c r="K268" s="136"/>
      <c r="L268" s="136"/>
      <c r="M268" s="136"/>
      <c r="N268" s="136"/>
      <c r="O268" s="136"/>
      <c r="U268" s="143"/>
      <c r="W268" s="143"/>
      <c r="X268" s="137"/>
      <c r="Y268" s="137"/>
    </row>
    <row r="269" spans="6:25" s="135" customFormat="1" x14ac:dyDescent="0.25"/>
    <row r="270" spans="6:25" s="135" customFormat="1" x14ac:dyDescent="0.25">
      <c r="F270" s="143"/>
      <c r="G270" s="143"/>
      <c r="H270" s="143"/>
      <c r="K270" s="136"/>
      <c r="L270" s="136"/>
      <c r="M270" s="136"/>
      <c r="N270" s="136"/>
      <c r="O270" s="136"/>
      <c r="U270" s="143"/>
      <c r="W270" s="143"/>
      <c r="X270" s="137"/>
      <c r="Y270" s="137"/>
    </row>
    <row r="271" spans="6:25" s="135" customFormat="1" x14ac:dyDescent="0.25">
      <c r="F271" s="143"/>
      <c r="G271" s="143"/>
      <c r="H271" s="143"/>
      <c r="K271" s="136"/>
      <c r="L271" s="136"/>
      <c r="M271" s="136"/>
      <c r="N271" s="136"/>
      <c r="O271" s="136"/>
      <c r="U271" s="143"/>
      <c r="W271" s="143"/>
      <c r="X271" s="137"/>
      <c r="Y271" s="137"/>
    </row>
    <row r="272" spans="6:25" s="135" customFormat="1" x14ac:dyDescent="0.25">
      <c r="F272" s="143"/>
      <c r="G272" s="143"/>
      <c r="H272" s="143"/>
      <c r="K272" s="136"/>
      <c r="L272" s="136"/>
      <c r="M272" s="136"/>
      <c r="N272" s="136"/>
      <c r="O272" s="136"/>
      <c r="U272" s="143"/>
      <c r="W272" s="143"/>
      <c r="X272" s="137"/>
      <c r="Y272" s="137"/>
    </row>
    <row r="273" spans="6:25" s="135" customFormat="1" x14ac:dyDescent="0.25">
      <c r="F273" s="143"/>
      <c r="G273" s="143"/>
      <c r="H273" s="143"/>
      <c r="K273" s="136"/>
      <c r="L273" s="136"/>
      <c r="M273" s="136"/>
      <c r="N273" s="136"/>
      <c r="O273" s="136"/>
      <c r="U273" s="143"/>
      <c r="W273" s="143"/>
      <c r="X273" s="137"/>
      <c r="Y273" s="137"/>
    </row>
    <row r="274" spans="6:25" s="135" customFormat="1" x14ac:dyDescent="0.25">
      <c r="F274" s="143"/>
      <c r="G274" s="143"/>
      <c r="H274" s="143"/>
      <c r="K274" s="136"/>
      <c r="L274" s="136"/>
      <c r="M274" s="136"/>
      <c r="N274" s="136"/>
      <c r="O274" s="136"/>
      <c r="U274" s="143"/>
      <c r="W274" s="143"/>
      <c r="X274" s="137"/>
      <c r="Y274" s="137"/>
    </row>
    <row r="275" spans="6:25" s="135" customFormat="1" x14ac:dyDescent="0.25">
      <c r="F275" s="143"/>
      <c r="G275" s="143"/>
      <c r="H275" s="143"/>
      <c r="K275" s="136"/>
      <c r="L275" s="136"/>
      <c r="M275" s="136"/>
      <c r="N275" s="136"/>
      <c r="O275" s="136"/>
      <c r="U275" s="143"/>
      <c r="W275" s="143"/>
      <c r="X275" s="137"/>
      <c r="Y275" s="137"/>
    </row>
    <row r="276" spans="6:25" s="135" customFormat="1" x14ac:dyDescent="0.25">
      <c r="F276" s="143"/>
      <c r="G276" s="143"/>
      <c r="H276" s="143"/>
      <c r="K276" s="136"/>
      <c r="L276" s="136"/>
      <c r="M276" s="136"/>
      <c r="N276" s="136"/>
      <c r="O276" s="136"/>
      <c r="U276" s="143"/>
      <c r="W276" s="143"/>
      <c r="X276" s="137"/>
      <c r="Y276" s="137"/>
    </row>
    <row r="277" spans="6:25" s="135" customFormat="1" x14ac:dyDescent="0.25">
      <c r="F277" s="143"/>
      <c r="G277" s="143"/>
      <c r="H277" s="143"/>
      <c r="K277" s="136"/>
      <c r="L277" s="136"/>
      <c r="M277" s="136"/>
      <c r="N277" s="136"/>
      <c r="O277" s="136"/>
      <c r="U277" s="143"/>
      <c r="W277" s="143"/>
      <c r="X277" s="137"/>
      <c r="Y277" s="137"/>
    </row>
    <row r="278" spans="6:25" s="135" customFormat="1" x14ac:dyDescent="0.25">
      <c r="F278" s="143"/>
      <c r="G278" s="143"/>
      <c r="H278" s="143"/>
      <c r="K278" s="136"/>
      <c r="L278" s="136"/>
      <c r="M278" s="136"/>
      <c r="N278" s="136"/>
      <c r="O278" s="136"/>
      <c r="U278" s="143"/>
      <c r="W278" s="143"/>
      <c r="X278" s="137"/>
      <c r="Y278" s="137"/>
    </row>
    <row r="279" spans="6:25" s="135" customFormat="1" x14ac:dyDescent="0.25">
      <c r="F279" s="143"/>
      <c r="G279" s="143"/>
      <c r="H279" s="143"/>
      <c r="K279" s="136"/>
      <c r="L279" s="136"/>
      <c r="M279" s="136"/>
      <c r="N279" s="136"/>
      <c r="O279" s="136"/>
      <c r="U279" s="143"/>
      <c r="W279" s="143"/>
      <c r="X279" s="137"/>
      <c r="Y279" s="137"/>
    </row>
    <row r="280" spans="6:25" s="135" customFormat="1" x14ac:dyDescent="0.25">
      <c r="F280" s="143"/>
      <c r="G280" s="143"/>
      <c r="H280" s="143"/>
      <c r="K280" s="136"/>
      <c r="L280" s="136"/>
      <c r="M280" s="136"/>
      <c r="N280" s="136"/>
      <c r="O280" s="136"/>
      <c r="U280" s="143"/>
      <c r="W280" s="143"/>
      <c r="X280" s="137"/>
      <c r="Y280" s="137"/>
    </row>
    <row r="281" spans="6:25" s="135" customFormat="1" x14ac:dyDescent="0.25">
      <c r="F281" s="143"/>
      <c r="G281" s="143"/>
      <c r="H281" s="143"/>
      <c r="K281" s="136"/>
      <c r="L281" s="136"/>
      <c r="M281" s="136"/>
      <c r="N281" s="136"/>
      <c r="O281" s="136"/>
      <c r="U281" s="143"/>
      <c r="W281" s="143"/>
      <c r="X281" s="137"/>
      <c r="Y281" s="137"/>
    </row>
    <row r="282" spans="6:25" s="135" customFormat="1" x14ac:dyDescent="0.25">
      <c r="F282" s="143"/>
      <c r="G282" s="143"/>
      <c r="H282" s="143"/>
      <c r="K282" s="136"/>
      <c r="L282" s="136"/>
      <c r="M282" s="136"/>
      <c r="N282" s="136"/>
      <c r="O282" s="136"/>
      <c r="U282" s="143"/>
      <c r="W282" s="143"/>
      <c r="X282" s="137"/>
      <c r="Y282" s="137"/>
    </row>
    <row r="283" spans="6:25" s="135" customFormat="1" x14ac:dyDescent="0.25">
      <c r="F283" s="143"/>
      <c r="G283" s="143"/>
      <c r="H283" s="143"/>
      <c r="K283" s="136"/>
      <c r="L283" s="136"/>
      <c r="M283" s="136"/>
      <c r="N283" s="136"/>
      <c r="O283" s="136"/>
      <c r="U283" s="143"/>
      <c r="W283" s="143"/>
      <c r="X283" s="137"/>
      <c r="Y283" s="137"/>
    </row>
    <row r="284" spans="6:25" s="135" customFormat="1" x14ac:dyDescent="0.25">
      <c r="F284" s="143"/>
      <c r="G284" s="143"/>
      <c r="H284" s="143"/>
      <c r="K284" s="136"/>
      <c r="L284" s="136"/>
      <c r="M284" s="136"/>
      <c r="N284" s="136"/>
      <c r="O284" s="136"/>
      <c r="U284" s="143"/>
      <c r="W284" s="143"/>
      <c r="X284" s="137"/>
      <c r="Y284" s="137"/>
    </row>
    <row r="285" spans="6:25" s="135" customFormat="1" x14ac:dyDescent="0.25">
      <c r="F285" s="143"/>
      <c r="G285" s="143"/>
      <c r="H285" s="143"/>
      <c r="K285" s="136"/>
      <c r="L285" s="136"/>
      <c r="M285" s="136"/>
      <c r="N285" s="136"/>
      <c r="O285" s="136"/>
      <c r="U285" s="143"/>
      <c r="W285" s="143"/>
      <c r="X285" s="137"/>
      <c r="Y285" s="137"/>
    </row>
    <row r="286" spans="6:25" s="135" customFormat="1" x14ac:dyDescent="0.25">
      <c r="F286" s="143"/>
      <c r="G286" s="143"/>
      <c r="H286" s="143"/>
      <c r="K286" s="136"/>
      <c r="L286" s="136"/>
      <c r="M286" s="136"/>
      <c r="N286" s="136"/>
      <c r="O286" s="136"/>
      <c r="U286" s="143"/>
      <c r="W286" s="143"/>
      <c r="X286" s="137"/>
      <c r="Y286" s="137"/>
    </row>
    <row r="287" spans="6:25" s="135" customFormat="1" x14ac:dyDescent="0.25">
      <c r="F287" s="143"/>
      <c r="G287" s="143"/>
      <c r="H287" s="143"/>
      <c r="K287" s="136"/>
      <c r="L287" s="136"/>
      <c r="M287" s="136"/>
      <c r="N287" s="136"/>
      <c r="O287" s="136"/>
      <c r="U287" s="143"/>
      <c r="W287" s="143"/>
      <c r="X287" s="137"/>
      <c r="Y287" s="137"/>
    </row>
    <row r="288" spans="6:25" s="135" customFormat="1" x14ac:dyDescent="0.25">
      <c r="F288" s="143"/>
      <c r="G288" s="143"/>
      <c r="H288" s="143"/>
      <c r="K288" s="136"/>
      <c r="L288" s="136"/>
      <c r="M288" s="136"/>
      <c r="N288" s="136"/>
      <c r="O288" s="136"/>
      <c r="U288" s="143"/>
      <c r="W288" s="143"/>
      <c r="X288" s="137"/>
      <c r="Y288" s="137"/>
    </row>
    <row r="289" spans="6:25" s="135" customFormat="1" x14ac:dyDescent="0.25">
      <c r="F289" s="145"/>
      <c r="G289" s="145"/>
      <c r="H289" s="145"/>
      <c r="K289" s="145"/>
      <c r="L289" s="145"/>
      <c r="M289" s="145"/>
      <c r="N289" s="145"/>
      <c r="O289" s="145"/>
      <c r="U289" s="145"/>
      <c r="W289" s="145"/>
      <c r="X289" s="137"/>
      <c r="Y289" s="137"/>
    </row>
    <row r="290" spans="6:25" s="135" customFormat="1" x14ac:dyDescent="0.25">
      <c r="F290" s="143"/>
      <c r="G290" s="143"/>
      <c r="H290" s="143"/>
      <c r="K290" s="136"/>
      <c r="L290" s="136"/>
      <c r="M290" s="136"/>
      <c r="N290" s="136"/>
      <c r="O290" s="136"/>
      <c r="U290" s="143"/>
      <c r="W290" s="143"/>
      <c r="X290" s="137"/>
      <c r="Y290" s="137"/>
    </row>
    <row r="291" spans="6:25" s="135" customFormat="1" x14ac:dyDescent="0.25">
      <c r="F291" s="143"/>
      <c r="G291" s="143"/>
      <c r="H291" s="143"/>
      <c r="K291" s="136"/>
      <c r="L291" s="136"/>
      <c r="M291" s="136"/>
      <c r="N291" s="136"/>
      <c r="O291" s="136"/>
      <c r="U291" s="143"/>
      <c r="W291" s="143"/>
      <c r="X291" s="137"/>
      <c r="Y291" s="137"/>
    </row>
    <row r="292" spans="6:25" s="135" customFormat="1" x14ac:dyDescent="0.25">
      <c r="F292" s="143"/>
      <c r="G292" s="143"/>
      <c r="H292" s="143"/>
      <c r="K292" s="136"/>
      <c r="L292" s="136"/>
      <c r="M292" s="136"/>
      <c r="N292" s="136"/>
      <c r="O292" s="136"/>
      <c r="U292" s="143"/>
      <c r="W292" s="143"/>
      <c r="X292" s="137"/>
      <c r="Y292" s="137"/>
    </row>
    <row r="293" spans="6:25" s="135" customFormat="1" x14ac:dyDescent="0.25">
      <c r="F293" s="143"/>
      <c r="G293" s="143"/>
      <c r="H293" s="143"/>
      <c r="K293" s="136"/>
      <c r="L293" s="136"/>
      <c r="M293" s="136"/>
      <c r="N293" s="136"/>
      <c r="O293" s="136"/>
      <c r="U293" s="143"/>
      <c r="W293" s="143"/>
      <c r="X293" s="137"/>
      <c r="Y293" s="137"/>
    </row>
    <row r="294" spans="6:25" s="135" customFormat="1" x14ac:dyDescent="0.25"/>
    <row r="295" spans="6:25" s="135" customFormat="1" x14ac:dyDescent="0.25">
      <c r="F295" s="143"/>
      <c r="G295" s="143"/>
      <c r="H295" s="143"/>
      <c r="K295" s="136"/>
      <c r="L295" s="136"/>
      <c r="M295" s="136"/>
      <c r="N295" s="136"/>
      <c r="O295" s="136"/>
      <c r="U295" s="143"/>
      <c r="W295" s="143"/>
      <c r="X295" s="137"/>
      <c r="Y295" s="137"/>
    </row>
    <row r="296" spans="6:25" s="135" customFormat="1" x14ac:dyDescent="0.25">
      <c r="F296" s="143"/>
      <c r="G296" s="143"/>
      <c r="H296" s="143"/>
      <c r="K296" s="136"/>
      <c r="L296" s="136"/>
      <c r="M296" s="136"/>
      <c r="N296" s="136"/>
      <c r="O296" s="136"/>
      <c r="U296" s="143"/>
      <c r="W296" s="143"/>
      <c r="X296" s="137"/>
      <c r="Y296" s="137"/>
    </row>
    <row r="297" spans="6:25" s="135" customFormat="1" x14ac:dyDescent="0.25">
      <c r="F297" s="143"/>
      <c r="G297" s="143"/>
      <c r="H297" s="143"/>
      <c r="K297" s="136"/>
      <c r="L297" s="136"/>
      <c r="M297" s="136"/>
      <c r="N297" s="136"/>
      <c r="O297" s="136"/>
      <c r="U297" s="143"/>
      <c r="W297" s="143"/>
      <c r="X297" s="137"/>
      <c r="Y297" s="137"/>
    </row>
    <row r="298" spans="6:25" s="135" customFormat="1" x14ac:dyDescent="0.25">
      <c r="F298" s="143"/>
      <c r="G298" s="143"/>
      <c r="H298" s="143"/>
      <c r="K298" s="136"/>
      <c r="L298" s="136"/>
      <c r="M298" s="136"/>
      <c r="N298" s="136"/>
      <c r="O298" s="136"/>
      <c r="U298" s="143"/>
      <c r="W298" s="143"/>
      <c r="X298" s="137"/>
      <c r="Y298" s="137"/>
    </row>
    <row r="299" spans="6:25" s="135" customFormat="1" x14ac:dyDescent="0.25">
      <c r="F299" s="143"/>
      <c r="G299" s="143"/>
      <c r="H299" s="143"/>
      <c r="K299" s="136"/>
      <c r="L299" s="136"/>
      <c r="M299" s="136"/>
      <c r="N299" s="136"/>
      <c r="O299" s="136"/>
      <c r="U299" s="143"/>
      <c r="W299" s="143"/>
      <c r="X299" s="137"/>
      <c r="Y299" s="137"/>
    </row>
    <row r="300" spans="6:25" s="135" customFormat="1" x14ac:dyDescent="0.25">
      <c r="F300" s="143"/>
      <c r="G300" s="143"/>
      <c r="H300" s="143"/>
      <c r="K300" s="136"/>
      <c r="L300" s="136"/>
      <c r="M300" s="136"/>
      <c r="N300" s="136"/>
      <c r="O300" s="136"/>
      <c r="U300" s="143"/>
      <c r="W300" s="143"/>
      <c r="X300" s="137"/>
      <c r="Y300" s="137"/>
    </row>
    <row r="301" spans="6:25" s="135" customFormat="1" x14ac:dyDescent="0.25">
      <c r="F301" s="143"/>
      <c r="G301" s="143"/>
      <c r="H301" s="143"/>
      <c r="K301" s="136"/>
      <c r="L301" s="136"/>
      <c r="M301" s="136"/>
      <c r="N301" s="136"/>
      <c r="O301" s="136"/>
      <c r="U301" s="143"/>
      <c r="W301" s="143"/>
      <c r="X301" s="137"/>
      <c r="Y301" s="137"/>
    </row>
    <row r="302" spans="6:25" s="135" customFormat="1" x14ac:dyDescent="0.25">
      <c r="F302" s="143"/>
      <c r="G302" s="143"/>
      <c r="H302" s="143"/>
      <c r="K302" s="136"/>
      <c r="L302" s="136"/>
      <c r="M302" s="136"/>
      <c r="N302" s="136"/>
      <c r="O302" s="136"/>
      <c r="U302" s="143"/>
      <c r="W302" s="143"/>
      <c r="X302" s="137"/>
      <c r="Y302" s="137"/>
    </row>
    <row r="303" spans="6:25" s="135" customFormat="1" x14ac:dyDescent="0.25">
      <c r="F303" s="143"/>
      <c r="G303" s="143"/>
      <c r="H303" s="143"/>
      <c r="K303" s="136"/>
      <c r="L303" s="136"/>
      <c r="M303" s="136"/>
      <c r="N303" s="136"/>
      <c r="O303" s="136"/>
      <c r="U303" s="143"/>
      <c r="W303" s="143"/>
      <c r="X303" s="137"/>
      <c r="Y303" s="137"/>
    </row>
    <row r="304" spans="6:25" s="135" customFormat="1" x14ac:dyDescent="0.25">
      <c r="F304" s="143"/>
      <c r="G304" s="143"/>
      <c r="H304" s="143"/>
      <c r="K304" s="136"/>
      <c r="L304" s="136"/>
      <c r="M304" s="136"/>
      <c r="N304" s="136"/>
      <c r="O304" s="136"/>
      <c r="U304" s="143"/>
      <c r="W304" s="143"/>
      <c r="X304" s="137"/>
      <c r="Y304" s="137"/>
    </row>
    <row r="305" spans="6:25" s="135" customFormat="1" x14ac:dyDescent="0.25">
      <c r="F305" s="143"/>
      <c r="G305" s="143"/>
      <c r="H305" s="143"/>
      <c r="K305" s="136"/>
      <c r="L305" s="136"/>
      <c r="M305" s="136"/>
      <c r="N305" s="136"/>
      <c r="O305" s="136"/>
      <c r="U305" s="143"/>
      <c r="W305" s="143"/>
      <c r="X305" s="137"/>
      <c r="Y305" s="137"/>
    </row>
    <row r="306" spans="6:25" s="135" customFormat="1" x14ac:dyDescent="0.25">
      <c r="F306" s="143"/>
      <c r="G306" s="143"/>
      <c r="H306" s="143"/>
      <c r="K306" s="136"/>
      <c r="L306" s="136"/>
      <c r="M306" s="136"/>
      <c r="N306" s="136"/>
      <c r="O306" s="136"/>
      <c r="U306" s="143"/>
      <c r="W306" s="143"/>
      <c r="X306" s="137"/>
      <c r="Y306" s="137"/>
    </row>
    <row r="307" spans="6:25" s="135" customFormat="1" x14ac:dyDescent="0.25">
      <c r="F307" s="143"/>
      <c r="G307" s="143"/>
      <c r="H307" s="143"/>
      <c r="K307" s="136"/>
      <c r="L307" s="136"/>
      <c r="M307" s="136"/>
      <c r="N307" s="136"/>
      <c r="O307" s="136"/>
      <c r="U307" s="143"/>
      <c r="W307" s="143"/>
      <c r="X307" s="137"/>
      <c r="Y307" s="137"/>
    </row>
    <row r="308" spans="6:25" s="135" customFormat="1" x14ac:dyDescent="0.25">
      <c r="F308" s="143"/>
      <c r="G308" s="143"/>
      <c r="H308" s="143"/>
      <c r="K308" s="136"/>
      <c r="L308" s="136"/>
      <c r="M308" s="136"/>
      <c r="N308" s="136"/>
      <c r="O308" s="136"/>
      <c r="U308" s="143"/>
      <c r="W308" s="143"/>
      <c r="X308" s="137"/>
      <c r="Y308" s="137"/>
    </row>
    <row r="309" spans="6:25" s="135" customFormat="1" x14ac:dyDescent="0.25">
      <c r="F309" s="143"/>
      <c r="G309" s="143"/>
      <c r="H309" s="143"/>
      <c r="K309" s="136"/>
      <c r="L309" s="136"/>
      <c r="M309" s="136"/>
      <c r="N309" s="136"/>
      <c r="O309" s="136"/>
      <c r="U309" s="143"/>
      <c r="W309" s="143"/>
      <c r="X309" s="137"/>
      <c r="Y309" s="137"/>
    </row>
    <row r="310" spans="6:25" s="135" customFormat="1" x14ac:dyDescent="0.25">
      <c r="F310" s="143"/>
      <c r="G310" s="143"/>
      <c r="H310" s="143"/>
      <c r="K310" s="136"/>
      <c r="L310" s="136"/>
      <c r="M310" s="136"/>
      <c r="N310" s="136"/>
      <c r="O310" s="136"/>
      <c r="U310" s="143"/>
      <c r="W310" s="143"/>
      <c r="X310" s="137"/>
      <c r="Y310" s="137"/>
    </row>
    <row r="311" spans="6:25" s="135" customFormat="1" x14ac:dyDescent="0.25">
      <c r="F311" s="143"/>
      <c r="G311" s="143"/>
      <c r="H311" s="143"/>
      <c r="K311" s="136"/>
      <c r="L311" s="136"/>
      <c r="M311" s="136"/>
      <c r="N311" s="136"/>
      <c r="O311" s="136"/>
      <c r="U311" s="143"/>
      <c r="W311" s="143"/>
      <c r="X311" s="137"/>
      <c r="Y311" s="137"/>
    </row>
    <row r="312" spans="6:25" s="135" customFormat="1" x14ac:dyDescent="0.25">
      <c r="F312" s="143"/>
      <c r="G312" s="143"/>
      <c r="H312" s="143"/>
      <c r="K312" s="136"/>
      <c r="L312" s="136"/>
      <c r="M312" s="136"/>
      <c r="N312" s="136"/>
      <c r="O312" s="136"/>
      <c r="U312" s="143"/>
      <c r="W312" s="143"/>
      <c r="X312" s="137"/>
      <c r="Y312" s="137"/>
    </row>
    <row r="313" spans="6:25" s="135" customFormat="1" x14ac:dyDescent="0.25">
      <c r="F313" s="143"/>
      <c r="G313" s="143"/>
      <c r="H313" s="143"/>
      <c r="K313" s="136"/>
      <c r="L313" s="136"/>
      <c r="M313" s="136"/>
      <c r="N313" s="136"/>
      <c r="O313" s="136"/>
      <c r="U313" s="143"/>
      <c r="W313" s="143"/>
      <c r="X313" s="137"/>
      <c r="Y313" s="137"/>
    </row>
    <row r="314" spans="6:25" s="135" customFormat="1" x14ac:dyDescent="0.25">
      <c r="F314" s="143"/>
      <c r="G314" s="143"/>
      <c r="H314" s="143"/>
      <c r="K314" s="136"/>
      <c r="L314" s="136"/>
      <c r="M314" s="136"/>
      <c r="N314" s="136"/>
      <c r="O314" s="136"/>
      <c r="U314" s="143"/>
      <c r="W314" s="143"/>
      <c r="X314" s="137"/>
      <c r="Y314" s="137"/>
    </row>
    <row r="315" spans="6:25" s="135" customFormat="1" x14ac:dyDescent="0.25">
      <c r="F315" s="143"/>
      <c r="G315" s="143"/>
      <c r="H315" s="143"/>
      <c r="K315" s="136"/>
      <c r="L315" s="136"/>
      <c r="M315" s="136"/>
      <c r="N315" s="136"/>
      <c r="O315" s="136"/>
      <c r="U315" s="143"/>
      <c r="W315" s="143"/>
      <c r="X315" s="137"/>
      <c r="Y315" s="137"/>
    </row>
    <row r="316" spans="6:25" s="135" customFormat="1" x14ac:dyDescent="0.25">
      <c r="F316" s="143"/>
      <c r="G316" s="143"/>
      <c r="H316" s="143"/>
      <c r="K316" s="136"/>
      <c r="L316" s="136"/>
      <c r="M316" s="136"/>
      <c r="N316" s="136"/>
      <c r="O316" s="136"/>
      <c r="U316" s="143"/>
      <c r="W316" s="143"/>
      <c r="X316" s="137"/>
      <c r="Y316" s="137"/>
    </row>
    <row r="317" spans="6:25" s="135" customFormat="1" x14ac:dyDescent="0.25">
      <c r="F317" s="143"/>
      <c r="G317" s="143"/>
      <c r="H317" s="143"/>
      <c r="K317" s="136"/>
      <c r="L317" s="136"/>
      <c r="M317" s="136"/>
      <c r="N317" s="136"/>
      <c r="O317" s="136"/>
      <c r="U317" s="143"/>
      <c r="W317" s="143"/>
      <c r="X317" s="137"/>
      <c r="Y317" s="137"/>
    </row>
    <row r="318" spans="6:25" s="135" customFormat="1" x14ac:dyDescent="0.25">
      <c r="F318" s="143"/>
      <c r="G318" s="143"/>
      <c r="H318" s="143"/>
      <c r="K318" s="136"/>
      <c r="L318" s="136"/>
      <c r="M318" s="136"/>
      <c r="N318" s="136"/>
      <c r="O318" s="136"/>
      <c r="U318" s="143"/>
      <c r="W318" s="143"/>
      <c r="X318" s="137"/>
      <c r="Y318" s="137"/>
    </row>
    <row r="319" spans="6:25" s="135" customFormat="1" x14ac:dyDescent="0.25">
      <c r="F319" s="143"/>
      <c r="G319" s="143"/>
      <c r="H319" s="143"/>
      <c r="K319" s="136"/>
      <c r="L319" s="136"/>
      <c r="M319" s="136"/>
      <c r="N319" s="136"/>
      <c r="O319" s="136"/>
      <c r="U319" s="143"/>
      <c r="W319" s="143"/>
      <c r="X319" s="137"/>
      <c r="Y319" s="137"/>
    </row>
    <row r="320" spans="6:25" s="135" customFormat="1" x14ac:dyDescent="0.25">
      <c r="F320" s="143"/>
      <c r="G320" s="143"/>
      <c r="H320" s="143"/>
      <c r="K320" s="136"/>
      <c r="L320" s="136"/>
      <c r="M320" s="136"/>
      <c r="N320" s="136"/>
      <c r="O320" s="136"/>
      <c r="U320" s="143"/>
      <c r="W320" s="143"/>
      <c r="X320" s="137"/>
      <c r="Y320" s="137"/>
    </row>
    <row r="321" spans="6:25" s="135" customFormat="1" x14ac:dyDescent="0.25">
      <c r="F321" s="143"/>
      <c r="G321" s="143"/>
      <c r="H321" s="143"/>
      <c r="K321" s="136"/>
      <c r="L321" s="136"/>
      <c r="M321" s="136"/>
      <c r="N321" s="136"/>
      <c r="O321" s="136"/>
      <c r="U321" s="143"/>
      <c r="W321" s="143"/>
      <c r="X321" s="137"/>
      <c r="Y321" s="137"/>
    </row>
    <row r="322" spans="6:25" s="135" customFormat="1" x14ac:dyDescent="0.25">
      <c r="F322" s="143"/>
      <c r="G322" s="143"/>
      <c r="H322" s="143"/>
      <c r="K322" s="136"/>
      <c r="L322" s="136"/>
      <c r="M322" s="136"/>
      <c r="N322" s="136"/>
      <c r="O322" s="136"/>
      <c r="U322" s="143"/>
      <c r="W322" s="143"/>
      <c r="X322" s="137"/>
      <c r="Y322" s="137"/>
    </row>
    <row r="323" spans="6:25" s="135" customFormat="1" x14ac:dyDescent="0.25">
      <c r="F323" s="143"/>
      <c r="G323" s="143"/>
      <c r="H323" s="143"/>
      <c r="K323" s="136"/>
      <c r="L323" s="136"/>
      <c r="M323" s="136"/>
      <c r="N323" s="136"/>
      <c r="O323" s="136"/>
      <c r="U323" s="143"/>
      <c r="W323" s="143"/>
      <c r="X323" s="137"/>
      <c r="Y323" s="137"/>
    </row>
    <row r="324" spans="6:25" s="135" customFormat="1" x14ac:dyDescent="0.25">
      <c r="F324" s="143"/>
      <c r="G324" s="143"/>
      <c r="H324" s="143"/>
      <c r="K324" s="136"/>
      <c r="L324" s="136"/>
      <c r="M324" s="136"/>
      <c r="N324" s="136"/>
      <c r="O324" s="136"/>
      <c r="U324" s="143"/>
      <c r="W324" s="143"/>
      <c r="X324" s="137"/>
      <c r="Y324" s="137"/>
    </row>
    <row r="325" spans="6:25" s="135" customFormat="1" x14ac:dyDescent="0.25">
      <c r="F325" s="143"/>
      <c r="G325" s="143"/>
      <c r="H325" s="143"/>
      <c r="K325" s="136"/>
      <c r="L325" s="136"/>
      <c r="M325" s="136"/>
      <c r="N325" s="136"/>
      <c r="O325" s="136"/>
      <c r="U325" s="143"/>
      <c r="W325" s="143"/>
      <c r="X325" s="137"/>
      <c r="Y325" s="137"/>
    </row>
    <row r="326" spans="6:25" s="135" customFormat="1" x14ac:dyDescent="0.25">
      <c r="F326" s="143"/>
      <c r="G326" s="143"/>
      <c r="H326" s="143"/>
      <c r="K326" s="136"/>
      <c r="L326" s="136"/>
      <c r="M326" s="136"/>
      <c r="N326" s="136"/>
      <c r="O326" s="136"/>
      <c r="U326" s="143"/>
      <c r="W326" s="143"/>
      <c r="X326" s="137"/>
      <c r="Y326" s="137"/>
    </row>
    <row r="327" spans="6:25" s="135" customFormat="1" x14ac:dyDescent="0.25">
      <c r="F327" s="143"/>
      <c r="G327" s="143"/>
      <c r="H327" s="143"/>
      <c r="K327" s="136"/>
      <c r="L327" s="136"/>
      <c r="M327" s="136"/>
      <c r="N327" s="136"/>
      <c r="O327" s="136"/>
      <c r="U327" s="143"/>
      <c r="W327" s="143"/>
      <c r="X327" s="137"/>
      <c r="Y327" s="137"/>
    </row>
    <row r="328" spans="6:25" s="135" customFormat="1" x14ac:dyDescent="0.25">
      <c r="F328" s="143"/>
      <c r="G328" s="143"/>
      <c r="H328" s="143"/>
      <c r="K328" s="136"/>
      <c r="L328" s="136"/>
      <c r="M328" s="136"/>
      <c r="N328" s="136"/>
      <c r="O328" s="136"/>
      <c r="U328" s="143"/>
      <c r="W328" s="143"/>
      <c r="X328" s="137"/>
      <c r="Y328" s="137"/>
    </row>
    <row r="329" spans="6:25" s="135" customFormat="1" x14ac:dyDescent="0.25">
      <c r="F329" s="143"/>
      <c r="G329" s="143"/>
      <c r="H329" s="143"/>
      <c r="K329" s="136"/>
      <c r="L329" s="136"/>
      <c r="M329" s="136"/>
      <c r="N329" s="136"/>
      <c r="O329" s="136"/>
      <c r="U329" s="143"/>
      <c r="W329" s="143"/>
      <c r="X329" s="137"/>
      <c r="Y329" s="137"/>
    </row>
    <row r="330" spans="6:25" s="135" customFormat="1" x14ac:dyDescent="0.25">
      <c r="F330" s="143"/>
      <c r="G330" s="143"/>
      <c r="H330" s="143"/>
      <c r="K330" s="136"/>
      <c r="L330" s="136"/>
      <c r="M330" s="136"/>
      <c r="N330" s="136"/>
      <c r="O330" s="136"/>
      <c r="U330" s="143"/>
      <c r="W330" s="143"/>
      <c r="X330" s="137"/>
      <c r="Y330" s="137"/>
    </row>
    <row r="331" spans="6:25" s="135" customFormat="1" x14ac:dyDescent="0.25">
      <c r="F331" s="143"/>
      <c r="G331" s="143"/>
      <c r="H331" s="143"/>
      <c r="K331" s="136"/>
      <c r="L331" s="136"/>
      <c r="M331" s="136"/>
      <c r="N331" s="136"/>
      <c r="O331" s="136"/>
      <c r="U331" s="143"/>
      <c r="W331" s="143"/>
      <c r="X331" s="137"/>
      <c r="Y331" s="137"/>
    </row>
    <row r="332" spans="6:25" s="135" customFormat="1" x14ac:dyDescent="0.25">
      <c r="F332" s="143"/>
      <c r="G332" s="143"/>
      <c r="H332" s="143"/>
      <c r="K332" s="136"/>
      <c r="L332" s="136"/>
      <c r="M332" s="136"/>
      <c r="N332" s="136"/>
      <c r="O332" s="136"/>
      <c r="U332" s="143"/>
      <c r="W332" s="143"/>
      <c r="X332" s="137"/>
      <c r="Y332" s="137"/>
    </row>
    <row r="333" spans="6:25" s="135" customFormat="1" x14ac:dyDescent="0.25">
      <c r="F333" s="143"/>
      <c r="G333" s="143"/>
      <c r="H333" s="143"/>
      <c r="K333" s="136"/>
      <c r="L333" s="136"/>
      <c r="M333" s="136"/>
      <c r="N333" s="136"/>
      <c r="O333" s="136"/>
      <c r="U333" s="143"/>
      <c r="W333" s="143"/>
      <c r="X333" s="137"/>
      <c r="Y333" s="137"/>
    </row>
    <row r="334" spans="6:25" s="135" customFormat="1" x14ac:dyDescent="0.25">
      <c r="F334" s="143"/>
      <c r="G334" s="143"/>
      <c r="H334" s="143"/>
      <c r="K334" s="136"/>
      <c r="L334" s="136"/>
      <c r="M334" s="136"/>
      <c r="N334" s="136"/>
      <c r="O334" s="136"/>
      <c r="U334" s="143"/>
      <c r="W334" s="143"/>
      <c r="X334" s="137"/>
      <c r="Y334" s="137"/>
    </row>
    <row r="335" spans="6:25" s="135" customFormat="1" x14ac:dyDescent="0.25">
      <c r="F335" s="143"/>
      <c r="G335" s="143"/>
      <c r="H335" s="143"/>
      <c r="K335" s="136"/>
      <c r="L335" s="136"/>
      <c r="M335" s="136"/>
      <c r="N335" s="136"/>
      <c r="O335" s="136"/>
      <c r="U335" s="143"/>
      <c r="W335" s="143"/>
      <c r="X335" s="137"/>
      <c r="Y335" s="137"/>
    </row>
    <row r="336" spans="6:25" s="135" customFormat="1" x14ac:dyDescent="0.25">
      <c r="F336" s="143"/>
      <c r="G336" s="143"/>
      <c r="H336" s="143"/>
      <c r="K336" s="136"/>
      <c r="L336" s="136"/>
      <c r="M336" s="136"/>
      <c r="N336" s="136"/>
      <c r="O336" s="136"/>
      <c r="U336" s="143"/>
      <c r="W336" s="143"/>
      <c r="X336" s="137"/>
      <c r="Y336" s="137"/>
    </row>
    <row r="337" spans="6:25" s="135" customFormat="1" x14ac:dyDescent="0.25">
      <c r="F337" s="143"/>
      <c r="G337" s="143"/>
      <c r="H337" s="143"/>
      <c r="K337" s="136"/>
      <c r="L337" s="136"/>
      <c r="M337" s="136"/>
      <c r="N337" s="136"/>
      <c r="O337" s="136"/>
      <c r="U337" s="143"/>
      <c r="W337" s="143"/>
      <c r="X337" s="137"/>
      <c r="Y337" s="137"/>
    </row>
    <row r="338" spans="6:25" s="135" customFormat="1" x14ac:dyDescent="0.25">
      <c r="F338" s="143"/>
      <c r="G338" s="143"/>
      <c r="H338" s="143"/>
      <c r="K338" s="136"/>
      <c r="L338" s="136"/>
      <c r="M338" s="136"/>
      <c r="N338" s="136"/>
      <c r="O338" s="136"/>
      <c r="U338" s="143"/>
      <c r="W338" s="143"/>
      <c r="X338" s="137"/>
      <c r="Y338" s="137"/>
    </row>
    <row r="339" spans="6:25" s="135" customFormat="1" x14ac:dyDescent="0.25">
      <c r="F339" s="143"/>
      <c r="G339" s="143"/>
      <c r="H339" s="143"/>
      <c r="K339" s="136"/>
      <c r="L339" s="136"/>
      <c r="M339" s="136"/>
      <c r="N339" s="136"/>
      <c r="O339" s="136"/>
      <c r="U339" s="143"/>
      <c r="W339" s="143"/>
      <c r="X339" s="137"/>
      <c r="Y339" s="137"/>
    </row>
    <row r="340" spans="6:25" s="135" customFormat="1" x14ac:dyDescent="0.25">
      <c r="F340" s="143"/>
      <c r="G340" s="143"/>
      <c r="H340" s="143"/>
      <c r="K340" s="136"/>
      <c r="L340" s="136"/>
      <c r="M340" s="136"/>
      <c r="N340" s="136"/>
      <c r="O340" s="136"/>
      <c r="U340" s="143"/>
      <c r="W340" s="143"/>
      <c r="X340" s="137"/>
      <c r="Y340" s="137"/>
    </row>
    <row r="341" spans="6:25" s="135" customFormat="1" x14ac:dyDescent="0.25">
      <c r="F341" s="143"/>
      <c r="G341" s="143"/>
      <c r="H341" s="143"/>
      <c r="K341" s="136"/>
      <c r="L341" s="136"/>
      <c r="M341" s="136"/>
      <c r="N341" s="136"/>
      <c r="O341" s="136"/>
      <c r="U341" s="143"/>
      <c r="W341" s="143"/>
      <c r="X341" s="137"/>
      <c r="Y341" s="137"/>
    </row>
    <row r="342" spans="6:25" s="135" customFormat="1" x14ac:dyDescent="0.25">
      <c r="F342" s="143"/>
      <c r="G342" s="143"/>
      <c r="H342" s="143"/>
      <c r="K342" s="136"/>
      <c r="L342" s="136"/>
      <c r="M342" s="136"/>
      <c r="N342" s="136"/>
      <c r="O342" s="136"/>
      <c r="U342" s="143"/>
      <c r="W342" s="143"/>
      <c r="X342" s="137"/>
      <c r="Y342" s="137"/>
    </row>
    <row r="343" spans="6:25" s="135" customFormat="1" x14ac:dyDescent="0.25">
      <c r="F343" s="143"/>
      <c r="G343" s="143"/>
      <c r="H343" s="143"/>
      <c r="K343" s="136"/>
      <c r="L343" s="136"/>
      <c r="M343" s="136"/>
      <c r="N343" s="136"/>
      <c r="O343" s="136"/>
      <c r="U343" s="143"/>
      <c r="W343" s="143"/>
      <c r="X343" s="137"/>
      <c r="Y343" s="137"/>
    </row>
    <row r="344" spans="6:25" s="135" customFormat="1" x14ac:dyDescent="0.25">
      <c r="F344" s="143"/>
      <c r="G344" s="143"/>
      <c r="H344" s="143"/>
      <c r="K344" s="136"/>
      <c r="L344" s="136"/>
      <c r="M344" s="136"/>
      <c r="N344" s="136"/>
      <c r="O344" s="136"/>
      <c r="U344" s="143"/>
      <c r="W344" s="143"/>
      <c r="X344" s="137"/>
      <c r="Y344" s="137"/>
    </row>
    <row r="345" spans="6:25" s="135" customFormat="1" x14ac:dyDescent="0.25">
      <c r="F345" s="143"/>
      <c r="G345" s="143"/>
      <c r="H345" s="143"/>
      <c r="K345" s="136"/>
      <c r="L345" s="136"/>
      <c r="M345" s="136"/>
      <c r="N345" s="136"/>
      <c r="O345" s="136"/>
      <c r="U345" s="143"/>
      <c r="W345" s="143"/>
      <c r="X345" s="137"/>
      <c r="Y345" s="137"/>
    </row>
    <row r="346" spans="6:25" s="135" customFormat="1" x14ac:dyDescent="0.25">
      <c r="F346" s="143"/>
      <c r="G346" s="143"/>
      <c r="H346" s="143"/>
      <c r="K346" s="136"/>
      <c r="L346" s="136"/>
      <c r="M346" s="136"/>
      <c r="N346" s="136"/>
      <c r="O346" s="136"/>
      <c r="U346" s="143"/>
      <c r="W346" s="143"/>
      <c r="X346" s="137"/>
      <c r="Y346" s="137"/>
    </row>
    <row r="347" spans="6:25" s="135" customFormat="1" x14ac:dyDescent="0.25">
      <c r="F347" s="143"/>
      <c r="G347" s="143"/>
      <c r="H347" s="143"/>
      <c r="K347" s="136"/>
      <c r="L347" s="136"/>
      <c r="M347" s="136"/>
      <c r="N347" s="136"/>
      <c r="O347" s="136"/>
      <c r="U347" s="143"/>
      <c r="W347" s="143"/>
      <c r="X347" s="137"/>
      <c r="Y347" s="137"/>
    </row>
    <row r="348" spans="6:25" s="135" customFormat="1" x14ac:dyDescent="0.25">
      <c r="F348" s="143"/>
      <c r="G348" s="143"/>
      <c r="H348" s="143"/>
      <c r="K348" s="136"/>
      <c r="L348" s="136"/>
      <c r="M348" s="136"/>
      <c r="N348" s="136"/>
      <c r="O348" s="136"/>
      <c r="U348" s="143"/>
      <c r="W348" s="143"/>
      <c r="X348" s="137"/>
      <c r="Y348" s="137"/>
    </row>
    <row r="349" spans="6:25" s="135" customFormat="1" x14ac:dyDescent="0.25">
      <c r="F349" s="143"/>
      <c r="G349" s="143"/>
      <c r="H349" s="143"/>
      <c r="K349" s="136"/>
      <c r="L349" s="136"/>
      <c r="M349" s="136"/>
      <c r="N349" s="136"/>
      <c r="O349" s="136"/>
      <c r="U349" s="143"/>
      <c r="W349" s="143"/>
      <c r="X349" s="137"/>
      <c r="Y349" s="137"/>
    </row>
    <row r="350" spans="6:25" s="135" customFormat="1" x14ac:dyDescent="0.25">
      <c r="F350" s="143"/>
      <c r="G350" s="143"/>
      <c r="H350" s="143"/>
      <c r="K350" s="136"/>
      <c r="L350" s="136"/>
      <c r="M350" s="136"/>
      <c r="N350" s="136"/>
      <c r="O350" s="136"/>
      <c r="U350" s="143"/>
      <c r="W350" s="143"/>
      <c r="X350" s="137"/>
      <c r="Y350" s="137"/>
    </row>
    <row r="351" spans="6:25" s="135" customFormat="1" x14ac:dyDescent="0.25">
      <c r="F351" s="143"/>
      <c r="G351" s="143"/>
      <c r="H351" s="143"/>
      <c r="K351" s="136"/>
      <c r="L351" s="136"/>
      <c r="M351" s="136"/>
      <c r="N351" s="136"/>
      <c r="O351" s="136"/>
      <c r="U351" s="143"/>
      <c r="W351" s="143"/>
      <c r="X351" s="137"/>
      <c r="Y351" s="137"/>
    </row>
    <row r="352" spans="6:25" s="135" customFormat="1" x14ac:dyDescent="0.25">
      <c r="F352" s="143"/>
      <c r="G352" s="143"/>
      <c r="H352" s="143"/>
      <c r="K352" s="136"/>
      <c r="L352" s="136"/>
      <c r="M352" s="136"/>
      <c r="N352" s="136"/>
      <c r="O352" s="136"/>
      <c r="U352" s="143"/>
      <c r="W352" s="143"/>
      <c r="X352" s="137"/>
      <c r="Y352" s="137"/>
    </row>
    <row r="353" spans="6:25" s="135" customFormat="1" x14ac:dyDescent="0.25">
      <c r="F353" s="143"/>
      <c r="G353" s="143"/>
      <c r="H353" s="143"/>
      <c r="K353" s="136"/>
      <c r="L353" s="136"/>
      <c r="M353" s="136"/>
      <c r="N353" s="136"/>
      <c r="O353" s="136"/>
      <c r="U353" s="143"/>
      <c r="W353" s="143"/>
      <c r="X353" s="137"/>
      <c r="Y353" s="137"/>
    </row>
    <row r="354" spans="6:25" s="135" customFormat="1" x14ac:dyDescent="0.25">
      <c r="F354" s="143"/>
      <c r="G354" s="143"/>
      <c r="H354" s="143"/>
      <c r="K354" s="136"/>
      <c r="L354" s="136"/>
      <c r="M354" s="136"/>
      <c r="N354" s="136"/>
      <c r="O354" s="136"/>
      <c r="U354" s="143"/>
      <c r="W354" s="143"/>
      <c r="X354" s="137"/>
      <c r="Y354" s="137"/>
    </row>
    <row r="355" spans="6:25" s="135" customFormat="1" x14ac:dyDescent="0.25">
      <c r="F355" s="143"/>
      <c r="G355" s="143"/>
      <c r="H355" s="143"/>
      <c r="K355" s="136"/>
      <c r="L355" s="136"/>
      <c r="M355" s="136"/>
      <c r="N355" s="136"/>
      <c r="O355" s="136"/>
      <c r="U355" s="143"/>
      <c r="W355" s="143"/>
      <c r="X355" s="137"/>
      <c r="Y355" s="137"/>
    </row>
    <row r="356" spans="6:25" s="135" customFormat="1" x14ac:dyDescent="0.25">
      <c r="F356" s="143"/>
      <c r="G356" s="143"/>
      <c r="H356" s="143"/>
      <c r="K356" s="136"/>
      <c r="L356" s="136"/>
      <c r="M356" s="136"/>
      <c r="N356" s="136"/>
      <c r="O356" s="136"/>
      <c r="U356" s="143"/>
      <c r="W356" s="143"/>
      <c r="X356" s="137"/>
      <c r="Y356" s="137"/>
    </row>
    <row r="357" spans="6:25" s="135" customFormat="1" x14ac:dyDescent="0.25">
      <c r="F357" s="143"/>
      <c r="G357" s="143"/>
      <c r="H357" s="143"/>
      <c r="K357" s="136"/>
      <c r="L357" s="136"/>
      <c r="M357" s="136"/>
      <c r="N357" s="136"/>
      <c r="O357" s="136"/>
      <c r="U357" s="143"/>
      <c r="W357" s="143"/>
      <c r="X357" s="137"/>
      <c r="Y357" s="137"/>
    </row>
    <row r="358" spans="6:25" s="135" customFormat="1" x14ac:dyDescent="0.25">
      <c r="F358" s="143"/>
      <c r="G358" s="143"/>
      <c r="H358" s="143"/>
      <c r="K358" s="136"/>
      <c r="L358" s="136"/>
      <c r="M358" s="136"/>
      <c r="N358" s="136"/>
      <c r="O358" s="136"/>
      <c r="U358" s="143"/>
      <c r="W358" s="143"/>
      <c r="X358" s="137"/>
      <c r="Y358" s="137"/>
    </row>
    <row r="359" spans="6:25" s="135" customFormat="1" x14ac:dyDescent="0.25">
      <c r="F359" s="143"/>
      <c r="G359" s="143"/>
      <c r="H359" s="143"/>
      <c r="K359" s="136"/>
      <c r="L359" s="136"/>
      <c r="M359" s="136"/>
      <c r="N359" s="136"/>
      <c r="O359" s="136"/>
      <c r="U359" s="143"/>
      <c r="W359" s="143"/>
      <c r="X359" s="137"/>
      <c r="Y359" s="137"/>
    </row>
    <row r="360" spans="6:25" s="135" customFormat="1" x14ac:dyDescent="0.25">
      <c r="F360" s="143"/>
      <c r="G360" s="143"/>
      <c r="H360" s="143"/>
      <c r="K360" s="136"/>
      <c r="L360" s="136"/>
      <c r="M360" s="136"/>
      <c r="N360" s="136"/>
      <c r="O360" s="136"/>
      <c r="U360" s="143"/>
      <c r="W360" s="143"/>
      <c r="X360" s="137"/>
      <c r="Y360" s="137"/>
    </row>
    <row r="361" spans="6:25" s="135" customFormat="1" x14ac:dyDescent="0.25">
      <c r="F361" s="143"/>
      <c r="G361" s="143"/>
      <c r="H361" s="143"/>
      <c r="K361" s="136"/>
      <c r="L361" s="136"/>
      <c r="M361" s="136"/>
      <c r="N361" s="136"/>
      <c r="O361" s="136"/>
      <c r="U361" s="143"/>
      <c r="W361" s="143"/>
      <c r="X361" s="137"/>
      <c r="Y361" s="137"/>
    </row>
    <row r="362" spans="6:25" s="135" customFormat="1" x14ac:dyDescent="0.25">
      <c r="F362" s="143"/>
      <c r="G362" s="143"/>
      <c r="H362" s="143"/>
      <c r="K362" s="136"/>
      <c r="L362" s="136"/>
      <c r="M362" s="136"/>
      <c r="N362" s="136"/>
      <c r="O362" s="136"/>
      <c r="U362" s="143"/>
      <c r="W362" s="143"/>
      <c r="X362" s="137"/>
      <c r="Y362" s="137"/>
    </row>
    <row r="363" spans="6:25" s="135" customFormat="1" x14ac:dyDescent="0.25">
      <c r="F363" s="143"/>
      <c r="G363" s="143"/>
      <c r="H363" s="143"/>
      <c r="K363" s="136"/>
      <c r="L363" s="136"/>
      <c r="M363" s="136"/>
      <c r="N363" s="136"/>
      <c r="O363" s="136"/>
      <c r="U363" s="143"/>
      <c r="W363" s="143"/>
      <c r="X363" s="137"/>
      <c r="Y363" s="137"/>
    </row>
    <row r="364" spans="6:25" s="135" customFormat="1" x14ac:dyDescent="0.25">
      <c r="F364" s="143"/>
      <c r="G364" s="143"/>
      <c r="H364" s="143"/>
      <c r="K364" s="136"/>
      <c r="L364" s="136"/>
      <c r="M364" s="136"/>
      <c r="N364" s="136"/>
      <c r="O364" s="136"/>
      <c r="U364" s="143"/>
      <c r="W364" s="143"/>
      <c r="X364" s="137"/>
      <c r="Y364" s="137"/>
    </row>
    <row r="365" spans="6:25" s="135" customFormat="1" x14ac:dyDescent="0.25">
      <c r="F365" s="143"/>
      <c r="G365" s="143"/>
      <c r="H365" s="143"/>
      <c r="K365" s="136"/>
      <c r="L365" s="136"/>
      <c r="M365" s="136"/>
      <c r="N365" s="136"/>
      <c r="O365" s="136"/>
      <c r="U365" s="143"/>
      <c r="W365" s="143"/>
      <c r="X365" s="137"/>
      <c r="Y365" s="137"/>
    </row>
    <row r="366" spans="6:25" s="135" customFormat="1" x14ac:dyDescent="0.25">
      <c r="F366" s="143"/>
      <c r="G366" s="143"/>
      <c r="H366" s="143"/>
      <c r="K366" s="136"/>
      <c r="L366" s="136"/>
      <c r="M366" s="136"/>
      <c r="N366" s="136"/>
      <c r="O366" s="136"/>
      <c r="U366" s="143"/>
      <c r="W366" s="143"/>
      <c r="X366" s="137"/>
      <c r="Y366" s="137"/>
    </row>
    <row r="367" spans="6:25" s="135" customFormat="1" x14ac:dyDescent="0.25">
      <c r="F367" s="143"/>
      <c r="G367" s="143"/>
      <c r="H367" s="143"/>
      <c r="K367" s="136"/>
      <c r="L367" s="136"/>
      <c r="M367" s="136"/>
      <c r="N367" s="136"/>
      <c r="O367" s="136"/>
      <c r="U367" s="143"/>
      <c r="W367" s="143"/>
      <c r="X367" s="137"/>
      <c r="Y367" s="137"/>
    </row>
    <row r="368" spans="6:25" s="135" customFormat="1" x14ac:dyDescent="0.25">
      <c r="F368" s="143"/>
      <c r="G368" s="143"/>
      <c r="H368" s="143"/>
      <c r="K368" s="136"/>
      <c r="L368" s="136"/>
      <c r="M368" s="136"/>
      <c r="N368" s="136"/>
      <c r="O368" s="136"/>
      <c r="U368" s="143"/>
      <c r="W368" s="143"/>
      <c r="X368" s="137"/>
      <c r="Y368" s="137"/>
    </row>
    <row r="369" spans="6:25" s="135" customFormat="1" x14ac:dyDescent="0.25">
      <c r="F369" s="143"/>
      <c r="G369" s="143"/>
      <c r="H369" s="143"/>
      <c r="K369" s="136"/>
      <c r="L369" s="136"/>
      <c r="M369" s="136"/>
      <c r="N369" s="136"/>
      <c r="O369" s="136"/>
      <c r="U369" s="143"/>
      <c r="W369" s="143"/>
      <c r="X369" s="137"/>
      <c r="Y369" s="137"/>
    </row>
    <row r="370" spans="6:25" s="135" customFormat="1" x14ac:dyDescent="0.25">
      <c r="F370" s="143"/>
      <c r="G370" s="143"/>
      <c r="H370" s="143"/>
      <c r="K370" s="136"/>
      <c r="L370" s="136"/>
      <c r="M370" s="136"/>
      <c r="N370" s="136"/>
      <c r="O370" s="136"/>
      <c r="U370" s="143"/>
      <c r="W370" s="143"/>
      <c r="X370" s="137"/>
      <c r="Y370" s="137"/>
    </row>
    <row r="371" spans="6:25" s="135" customFormat="1" x14ac:dyDescent="0.25">
      <c r="F371" s="143"/>
      <c r="G371" s="143"/>
      <c r="H371" s="143"/>
      <c r="K371" s="136"/>
      <c r="L371" s="136"/>
      <c r="M371" s="136"/>
      <c r="N371" s="136"/>
      <c r="O371" s="136"/>
      <c r="U371" s="143"/>
      <c r="W371" s="143"/>
      <c r="X371" s="137"/>
      <c r="Y371" s="137"/>
    </row>
    <row r="372" spans="6:25" s="135" customFormat="1" x14ac:dyDescent="0.25">
      <c r="F372" s="143"/>
      <c r="G372" s="143"/>
      <c r="H372" s="143"/>
      <c r="K372" s="136"/>
      <c r="L372" s="136"/>
      <c r="M372" s="136"/>
      <c r="N372" s="136"/>
      <c r="O372" s="136"/>
      <c r="U372" s="143"/>
      <c r="W372" s="143"/>
      <c r="X372" s="137"/>
      <c r="Y372" s="137"/>
    </row>
    <row r="373" spans="6:25" s="135" customFormat="1" x14ac:dyDescent="0.25">
      <c r="F373" s="143"/>
      <c r="G373" s="143"/>
      <c r="H373" s="143"/>
      <c r="K373" s="136"/>
      <c r="L373" s="136"/>
      <c r="M373" s="136"/>
      <c r="N373" s="136"/>
      <c r="O373" s="136"/>
      <c r="U373" s="143"/>
      <c r="W373" s="143"/>
      <c r="X373" s="137"/>
      <c r="Y373" s="137"/>
    </row>
    <row r="374" spans="6:25" s="135" customFormat="1" x14ac:dyDescent="0.25">
      <c r="F374" s="143"/>
      <c r="G374" s="143"/>
      <c r="H374" s="143"/>
      <c r="K374" s="136"/>
      <c r="L374" s="136"/>
      <c r="M374" s="136"/>
      <c r="N374" s="136"/>
      <c r="O374" s="136"/>
      <c r="U374" s="143"/>
      <c r="W374" s="143"/>
      <c r="X374" s="137"/>
      <c r="Y374" s="137"/>
    </row>
    <row r="375" spans="6:25" s="135" customFormat="1" x14ac:dyDescent="0.25">
      <c r="F375" s="143"/>
      <c r="G375" s="143"/>
      <c r="H375" s="143"/>
      <c r="K375" s="136"/>
      <c r="L375" s="136"/>
      <c r="M375" s="136"/>
      <c r="N375" s="136"/>
      <c r="O375" s="136"/>
      <c r="U375" s="143"/>
      <c r="W375" s="143"/>
      <c r="X375" s="137"/>
      <c r="Y375" s="137"/>
    </row>
    <row r="376" spans="6:25" s="135" customFormat="1" x14ac:dyDescent="0.25">
      <c r="F376" s="143"/>
      <c r="G376" s="143"/>
      <c r="H376" s="143"/>
      <c r="K376" s="136"/>
      <c r="L376" s="136"/>
      <c r="M376" s="136"/>
      <c r="N376" s="136"/>
      <c r="O376" s="136"/>
      <c r="U376" s="143"/>
      <c r="W376" s="143"/>
      <c r="X376" s="137"/>
      <c r="Y376" s="137"/>
    </row>
    <row r="377" spans="6:25" s="135" customFormat="1" x14ac:dyDescent="0.25">
      <c r="F377" s="143"/>
      <c r="G377" s="143"/>
      <c r="H377" s="143"/>
      <c r="K377" s="136"/>
      <c r="L377" s="136"/>
      <c r="M377" s="136"/>
      <c r="N377" s="136"/>
      <c r="O377" s="136"/>
      <c r="U377" s="143"/>
      <c r="W377" s="143"/>
      <c r="X377" s="137"/>
      <c r="Y377" s="137"/>
    </row>
    <row r="378" spans="6:25" s="135" customFormat="1" x14ac:dyDescent="0.25">
      <c r="F378" s="143"/>
      <c r="G378" s="143"/>
      <c r="H378" s="143"/>
      <c r="K378" s="136"/>
      <c r="L378" s="136"/>
      <c r="M378" s="136"/>
      <c r="N378" s="136"/>
      <c r="O378" s="136"/>
      <c r="U378" s="143"/>
      <c r="W378" s="143"/>
      <c r="X378" s="137"/>
      <c r="Y378" s="137"/>
    </row>
    <row r="379" spans="6:25" s="135" customFormat="1" x14ac:dyDescent="0.25">
      <c r="F379" s="143"/>
      <c r="G379" s="143"/>
      <c r="H379" s="143"/>
      <c r="K379" s="136"/>
      <c r="L379" s="136"/>
      <c r="M379" s="136"/>
      <c r="N379" s="136"/>
      <c r="O379" s="136"/>
      <c r="U379" s="143"/>
      <c r="W379" s="143"/>
      <c r="X379" s="137"/>
      <c r="Y379" s="137"/>
    </row>
    <row r="380" spans="6:25" s="135" customFormat="1" x14ac:dyDescent="0.25">
      <c r="F380" s="143"/>
      <c r="G380" s="143"/>
      <c r="H380" s="143"/>
      <c r="K380" s="136"/>
      <c r="L380" s="136"/>
      <c r="M380" s="136"/>
      <c r="N380" s="136"/>
      <c r="O380" s="136"/>
      <c r="U380" s="143"/>
      <c r="W380" s="143"/>
      <c r="X380" s="137"/>
      <c r="Y380" s="137"/>
    </row>
    <row r="381" spans="6:25" s="135" customFormat="1" x14ac:dyDescent="0.25">
      <c r="F381" s="143"/>
      <c r="G381" s="143"/>
      <c r="H381" s="143"/>
      <c r="K381" s="136"/>
      <c r="L381" s="136"/>
      <c r="M381" s="136"/>
      <c r="N381" s="136"/>
      <c r="O381" s="136"/>
      <c r="U381" s="143"/>
      <c r="W381" s="143"/>
      <c r="X381" s="137"/>
      <c r="Y381" s="137"/>
    </row>
    <row r="382" spans="6:25" s="135" customFormat="1" x14ac:dyDescent="0.25">
      <c r="F382" s="143"/>
      <c r="G382" s="143"/>
      <c r="H382" s="143"/>
      <c r="K382" s="136"/>
      <c r="L382" s="136"/>
      <c r="M382" s="136"/>
      <c r="N382" s="136"/>
      <c r="O382" s="136"/>
      <c r="U382" s="143"/>
      <c r="W382" s="143"/>
      <c r="X382" s="137"/>
      <c r="Y382" s="137"/>
    </row>
    <row r="383" spans="6:25" s="135" customFormat="1" x14ac:dyDescent="0.25">
      <c r="F383" s="143"/>
      <c r="G383" s="143"/>
      <c r="H383" s="143"/>
      <c r="K383" s="136"/>
      <c r="L383" s="136"/>
      <c r="M383" s="136"/>
      <c r="N383" s="136"/>
      <c r="O383" s="136"/>
      <c r="U383" s="143"/>
      <c r="W383" s="143"/>
      <c r="X383" s="137"/>
      <c r="Y383" s="137"/>
    </row>
    <row r="384" spans="6:25" s="135" customFormat="1" x14ac:dyDescent="0.25">
      <c r="F384" s="143"/>
      <c r="G384" s="143"/>
      <c r="H384" s="143"/>
      <c r="K384" s="136"/>
      <c r="L384" s="136"/>
      <c r="M384" s="136"/>
      <c r="N384" s="136"/>
      <c r="O384" s="136"/>
      <c r="U384" s="143"/>
      <c r="W384" s="143"/>
      <c r="X384" s="137"/>
      <c r="Y384" s="137"/>
    </row>
    <row r="385" spans="6:25" s="135" customFormat="1" x14ac:dyDescent="0.25">
      <c r="F385" s="143"/>
      <c r="G385" s="143"/>
      <c r="H385" s="143"/>
      <c r="K385" s="136"/>
      <c r="L385" s="136"/>
      <c r="M385" s="136"/>
      <c r="N385" s="136"/>
      <c r="O385" s="136"/>
      <c r="U385" s="143"/>
      <c r="W385" s="143"/>
      <c r="X385" s="137"/>
      <c r="Y385" s="137"/>
    </row>
    <row r="386" spans="6:25" s="135" customFormat="1" x14ac:dyDescent="0.25">
      <c r="F386" s="143"/>
      <c r="G386" s="143"/>
      <c r="H386" s="143"/>
      <c r="K386" s="136"/>
      <c r="L386" s="136"/>
      <c r="M386" s="136"/>
      <c r="N386" s="136"/>
      <c r="O386" s="136"/>
      <c r="U386" s="143"/>
      <c r="W386" s="143"/>
      <c r="X386" s="137"/>
      <c r="Y386" s="137"/>
    </row>
    <row r="387" spans="6:25" s="135" customFormat="1" x14ac:dyDescent="0.25">
      <c r="F387" s="143"/>
      <c r="G387" s="143"/>
      <c r="H387" s="143"/>
      <c r="K387" s="136"/>
      <c r="L387" s="136"/>
      <c r="M387" s="136"/>
      <c r="N387" s="136"/>
      <c r="O387" s="136"/>
      <c r="U387" s="143"/>
      <c r="W387" s="143"/>
      <c r="X387" s="137"/>
      <c r="Y387" s="137"/>
    </row>
    <row r="388" spans="6:25" s="135" customFormat="1" x14ac:dyDescent="0.25">
      <c r="F388" s="143"/>
      <c r="G388" s="143"/>
      <c r="H388" s="143"/>
      <c r="K388" s="136"/>
      <c r="L388" s="136"/>
      <c r="M388" s="136"/>
      <c r="N388" s="136"/>
      <c r="O388" s="136"/>
      <c r="U388" s="143"/>
      <c r="W388" s="143"/>
      <c r="X388" s="137"/>
      <c r="Y388" s="137"/>
    </row>
    <row r="389" spans="6:25" s="135" customFormat="1" x14ac:dyDescent="0.25">
      <c r="F389" s="143"/>
      <c r="G389" s="143"/>
      <c r="H389" s="143"/>
      <c r="K389" s="136"/>
      <c r="L389" s="136"/>
      <c r="M389" s="136"/>
      <c r="N389" s="136"/>
      <c r="O389" s="136"/>
      <c r="U389" s="143"/>
      <c r="W389" s="143"/>
      <c r="X389" s="137"/>
      <c r="Y389" s="137"/>
    </row>
    <row r="390" spans="6:25" s="135" customFormat="1" x14ac:dyDescent="0.25">
      <c r="F390" s="143"/>
      <c r="G390" s="143"/>
      <c r="H390" s="143"/>
      <c r="K390" s="136"/>
      <c r="L390" s="136"/>
      <c r="M390" s="136"/>
      <c r="N390" s="136"/>
      <c r="O390" s="136"/>
      <c r="U390" s="143"/>
      <c r="W390" s="143"/>
      <c r="X390" s="137"/>
      <c r="Y390" s="137"/>
    </row>
    <row r="391" spans="6:25" s="135" customFormat="1" x14ac:dyDescent="0.25">
      <c r="F391" s="143"/>
      <c r="G391" s="143"/>
      <c r="H391" s="143"/>
      <c r="K391" s="136"/>
      <c r="L391" s="136"/>
      <c r="M391" s="136"/>
      <c r="N391" s="136"/>
      <c r="O391" s="136"/>
      <c r="U391" s="143"/>
      <c r="W391" s="143"/>
      <c r="X391" s="137"/>
      <c r="Y391" s="137"/>
    </row>
    <row r="392" spans="6:25" s="135" customFormat="1" x14ac:dyDescent="0.25">
      <c r="F392" s="143"/>
      <c r="G392" s="143"/>
      <c r="H392" s="143"/>
      <c r="K392" s="136"/>
      <c r="L392" s="136"/>
      <c r="M392" s="136"/>
      <c r="N392" s="136"/>
      <c r="O392" s="136"/>
      <c r="U392" s="143"/>
      <c r="W392" s="143"/>
      <c r="X392" s="137"/>
      <c r="Y392" s="137"/>
    </row>
    <row r="393" spans="6:25" s="135" customFormat="1" x14ac:dyDescent="0.25">
      <c r="F393" s="143"/>
      <c r="G393" s="143"/>
      <c r="H393" s="143"/>
      <c r="K393" s="136"/>
      <c r="L393" s="136"/>
      <c r="M393" s="136"/>
      <c r="N393" s="136"/>
      <c r="O393" s="136"/>
      <c r="U393" s="143"/>
      <c r="W393" s="143"/>
      <c r="X393" s="137"/>
      <c r="Y393" s="137"/>
    </row>
    <row r="394" spans="6:25" s="135" customFormat="1" x14ac:dyDescent="0.25">
      <c r="F394" s="143"/>
      <c r="G394" s="143"/>
      <c r="H394" s="143"/>
      <c r="K394" s="136"/>
      <c r="L394" s="136"/>
      <c r="M394" s="136"/>
      <c r="N394" s="136"/>
      <c r="O394" s="136"/>
      <c r="U394" s="143"/>
      <c r="W394" s="143"/>
      <c r="X394" s="137"/>
      <c r="Y394" s="137"/>
    </row>
    <row r="395" spans="6:25" s="135" customFormat="1" x14ac:dyDescent="0.25">
      <c r="F395" s="143"/>
      <c r="G395" s="143"/>
      <c r="H395" s="143"/>
      <c r="K395" s="136"/>
      <c r="L395" s="136"/>
      <c r="M395" s="136"/>
      <c r="N395" s="136"/>
      <c r="O395" s="136"/>
      <c r="U395" s="143"/>
      <c r="W395" s="143"/>
      <c r="X395" s="137"/>
      <c r="Y395" s="137"/>
    </row>
    <row r="396" spans="6:25" s="135" customFormat="1" x14ac:dyDescent="0.25">
      <c r="F396" s="143"/>
      <c r="G396" s="143"/>
      <c r="H396" s="143"/>
      <c r="K396" s="136"/>
      <c r="L396" s="136"/>
      <c r="M396" s="136"/>
      <c r="N396" s="136"/>
      <c r="O396" s="136"/>
      <c r="U396" s="143"/>
      <c r="W396" s="143"/>
      <c r="X396" s="137"/>
      <c r="Y396" s="137"/>
    </row>
    <row r="397" spans="6:25" s="135" customFormat="1" x14ac:dyDescent="0.25">
      <c r="F397" s="143"/>
      <c r="G397" s="143"/>
      <c r="H397" s="143"/>
      <c r="K397" s="136"/>
      <c r="L397" s="136"/>
      <c r="M397" s="136"/>
      <c r="N397" s="136"/>
      <c r="O397" s="136"/>
      <c r="U397" s="143"/>
      <c r="W397" s="143"/>
      <c r="X397" s="137"/>
      <c r="Y397" s="137"/>
    </row>
    <row r="398" spans="6:25" s="135" customFormat="1" x14ac:dyDescent="0.25">
      <c r="F398" s="143"/>
      <c r="G398" s="143"/>
      <c r="H398" s="143"/>
      <c r="K398" s="136"/>
      <c r="L398" s="136"/>
      <c r="M398" s="136"/>
      <c r="N398" s="136"/>
      <c r="O398" s="136"/>
      <c r="U398" s="143"/>
      <c r="W398" s="143"/>
      <c r="X398" s="137"/>
      <c r="Y398" s="137"/>
    </row>
    <row r="399" spans="6:25" s="135" customFormat="1" x14ac:dyDescent="0.25">
      <c r="F399" s="143"/>
      <c r="G399" s="143"/>
      <c r="H399" s="143"/>
      <c r="K399" s="136"/>
      <c r="L399" s="136"/>
      <c r="M399" s="136"/>
      <c r="N399" s="136"/>
      <c r="O399" s="136"/>
      <c r="U399" s="143"/>
      <c r="W399" s="143"/>
      <c r="X399" s="137"/>
      <c r="Y399" s="137"/>
    </row>
    <row r="400" spans="6:25" s="135" customFormat="1" x14ac:dyDescent="0.25">
      <c r="F400" s="143"/>
      <c r="G400" s="143"/>
      <c r="H400" s="143"/>
      <c r="K400" s="136"/>
      <c r="L400" s="136"/>
      <c r="M400" s="136"/>
      <c r="N400" s="136"/>
      <c r="O400" s="136"/>
      <c r="U400" s="143"/>
      <c r="W400" s="143"/>
      <c r="X400" s="137"/>
      <c r="Y400" s="137"/>
    </row>
    <row r="401" spans="6:25" s="135" customFormat="1" x14ac:dyDescent="0.25">
      <c r="F401" s="143"/>
      <c r="G401" s="143"/>
      <c r="H401" s="143"/>
      <c r="K401" s="136"/>
      <c r="L401" s="136"/>
      <c r="M401" s="136"/>
      <c r="N401" s="136"/>
      <c r="O401" s="136"/>
      <c r="U401" s="143"/>
      <c r="W401" s="143"/>
      <c r="X401" s="137"/>
      <c r="Y401" s="137"/>
    </row>
    <row r="402" spans="6:25" s="135" customFormat="1" x14ac:dyDescent="0.25">
      <c r="F402" s="143"/>
      <c r="G402" s="143"/>
      <c r="H402" s="143"/>
      <c r="K402" s="136"/>
      <c r="L402" s="136"/>
      <c r="M402" s="136"/>
      <c r="N402" s="136"/>
      <c r="O402" s="136"/>
      <c r="U402" s="143"/>
      <c r="W402" s="143"/>
      <c r="X402" s="137"/>
      <c r="Y402" s="137"/>
    </row>
    <row r="403" spans="6:25" s="135" customFormat="1" x14ac:dyDescent="0.25">
      <c r="F403" s="143"/>
      <c r="G403" s="143"/>
      <c r="H403" s="143"/>
      <c r="K403" s="136"/>
      <c r="L403" s="136"/>
      <c r="M403" s="136"/>
      <c r="N403" s="136"/>
      <c r="O403" s="136"/>
      <c r="U403" s="143"/>
      <c r="W403" s="143"/>
      <c r="X403" s="137"/>
      <c r="Y403" s="137"/>
    </row>
    <row r="404" spans="6:25" s="135" customFormat="1" x14ac:dyDescent="0.25">
      <c r="F404" s="143"/>
      <c r="G404" s="143"/>
      <c r="H404" s="143"/>
      <c r="K404" s="136"/>
      <c r="L404" s="136"/>
      <c r="M404" s="136"/>
      <c r="N404" s="136"/>
      <c r="O404" s="136"/>
      <c r="U404" s="143"/>
      <c r="W404" s="143"/>
      <c r="X404" s="137"/>
      <c r="Y404" s="137"/>
    </row>
    <row r="405" spans="6:25" s="135" customFormat="1" x14ac:dyDescent="0.25">
      <c r="F405" s="143"/>
      <c r="G405" s="143"/>
      <c r="H405" s="143"/>
      <c r="K405" s="136"/>
      <c r="L405" s="136"/>
      <c r="M405" s="136"/>
      <c r="N405" s="136"/>
      <c r="O405" s="136"/>
      <c r="U405" s="143"/>
      <c r="W405" s="143"/>
      <c r="X405" s="137"/>
      <c r="Y405" s="137"/>
    </row>
    <row r="406" spans="6:25" s="135" customFormat="1" x14ac:dyDescent="0.25">
      <c r="F406" s="143"/>
      <c r="G406" s="143"/>
      <c r="H406" s="143"/>
      <c r="K406" s="136"/>
      <c r="L406" s="136"/>
      <c r="M406" s="136"/>
      <c r="N406" s="136"/>
      <c r="O406" s="136"/>
      <c r="U406" s="143"/>
      <c r="W406" s="143"/>
      <c r="X406" s="137"/>
      <c r="Y406" s="137"/>
    </row>
    <row r="407" spans="6:25" s="135" customFormat="1" x14ac:dyDescent="0.25">
      <c r="F407" s="143"/>
      <c r="G407" s="143"/>
      <c r="H407" s="143"/>
      <c r="K407" s="136"/>
      <c r="L407" s="136"/>
      <c r="M407" s="136"/>
      <c r="N407" s="136"/>
      <c r="O407" s="136"/>
      <c r="U407" s="143"/>
      <c r="W407" s="143"/>
      <c r="X407" s="137"/>
      <c r="Y407" s="137"/>
    </row>
    <row r="408" spans="6:25" s="135" customFormat="1" x14ac:dyDescent="0.25">
      <c r="F408" s="143"/>
      <c r="G408" s="143"/>
      <c r="H408" s="143"/>
      <c r="K408" s="136"/>
      <c r="L408" s="136"/>
      <c r="M408" s="136"/>
      <c r="N408" s="136"/>
      <c r="O408" s="136"/>
      <c r="U408" s="143"/>
      <c r="W408" s="143"/>
      <c r="X408" s="137"/>
      <c r="Y408" s="137"/>
    </row>
    <row r="409" spans="6:25" s="135" customFormat="1" x14ac:dyDescent="0.25">
      <c r="F409" s="143"/>
      <c r="G409" s="143"/>
      <c r="H409" s="143"/>
      <c r="K409" s="136"/>
      <c r="L409" s="136"/>
      <c r="M409" s="136"/>
      <c r="N409" s="136"/>
      <c r="O409" s="136"/>
      <c r="U409" s="143"/>
      <c r="W409" s="143"/>
      <c r="X409" s="137"/>
      <c r="Y409" s="137"/>
    </row>
    <row r="410" spans="6:25" s="135" customFormat="1" x14ac:dyDescent="0.25">
      <c r="F410" s="143"/>
      <c r="G410" s="143"/>
      <c r="H410" s="143"/>
      <c r="K410" s="136"/>
      <c r="L410" s="136"/>
      <c r="M410" s="136"/>
      <c r="N410" s="136"/>
      <c r="O410" s="136"/>
      <c r="U410" s="143"/>
      <c r="W410" s="143"/>
      <c r="X410" s="137"/>
      <c r="Y410" s="137"/>
    </row>
    <row r="411" spans="6:25" s="135" customFormat="1" x14ac:dyDescent="0.25">
      <c r="F411" s="143"/>
      <c r="G411" s="143"/>
      <c r="H411" s="143"/>
      <c r="K411" s="136"/>
      <c r="L411" s="136"/>
      <c r="M411" s="136"/>
      <c r="N411" s="136"/>
      <c r="O411" s="136"/>
      <c r="U411" s="143"/>
      <c r="W411" s="143"/>
      <c r="X411" s="137"/>
      <c r="Y411" s="137"/>
    </row>
    <row r="412" spans="6:25" s="135" customFormat="1" x14ac:dyDescent="0.25">
      <c r="F412" s="143"/>
      <c r="G412" s="143"/>
      <c r="H412" s="143"/>
      <c r="K412" s="136"/>
      <c r="L412" s="136"/>
      <c r="M412" s="136"/>
      <c r="N412" s="136"/>
      <c r="O412" s="136"/>
      <c r="U412" s="143"/>
      <c r="W412" s="143"/>
      <c r="X412" s="137"/>
      <c r="Y412" s="137"/>
    </row>
    <row r="413" spans="6:25" s="135" customFormat="1" x14ac:dyDescent="0.25">
      <c r="F413" s="143"/>
      <c r="G413" s="143"/>
      <c r="H413" s="143"/>
      <c r="K413" s="136"/>
      <c r="L413" s="136"/>
      <c r="M413" s="136"/>
      <c r="N413" s="136"/>
      <c r="O413" s="136"/>
      <c r="U413" s="143"/>
      <c r="W413" s="143"/>
      <c r="X413" s="137"/>
      <c r="Y413" s="137"/>
    </row>
    <row r="414" spans="6:25" s="135" customFormat="1" x14ac:dyDescent="0.25">
      <c r="F414" s="143"/>
      <c r="G414" s="143"/>
      <c r="H414" s="143"/>
      <c r="K414" s="136"/>
      <c r="L414" s="136"/>
      <c r="M414" s="136"/>
      <c r="N414" s="136"/>
      <c r="O414" s="136"/>
      <c r="U414" s="143"/>
      <c r="W414" s="143"/>
      <c r="X414" s="137"/>
      <c r="Y414" s="137"/>
    </row>
    <row r="415" spans="6:25" s="135" customFormat="1" x14ac:dyDescent="0.25">
      <c r="F415" s="143"/>
      <c r="G415" s="143"/>
      <c r="H415" s="143"/>
      <c r="K415" s="136"/>
      <c r="L415" s="136"/>
      <c r="M415" s="136"/>
      <c r="N415" s="136"/>
      <c r="O415" s="136"/>
      <c r="U415" s="143"/>
      <c r="W415" s="143"/>
      <c r="X415" s="137"/>
      <c r="Y415" s="137"/>
    </row>
    <row r="416" spans="6:25" s="135" customFormat="1" x14ac:dyDescent="0.25">
      <c r="F416" s="143"/>
      <c r="G416" s="143"/>
      <c r="H416" s="143"/>
      <c r="K416" s="136"/>
      <c r="L416" s="136"/>
      <c r="M416" s="136"/>
      <c r="N416" s="136"/>
      <c r="O416" s="136"/>
      <c r="U416" s="143"/>
      <c r="W416" s="143"/>
      <c r="X416" s="137"/>
      <c r="Y416" s="137"/>
    </row>
    <row r="417" spans="6:25" s="135" customFormat="1" x14ac:dyDescent="0.25">
      <c r="F417" s="143"/>
      <c r="G417" s="143"/>
      <c r="H417" s="143"/>
      <c r="K417" s="136"/>
      <c r="L417" s="136"/>
      <c r="M417" s="136"/>
      <c r="N417" s="136"/>
      <c r="O417" s="136"/>
      <c r="U417" s="143"/>
      <c r="W417" s="143"/>
      <c r="X417" s="137"/>
      <c r="Y417" s="137"/>
    </row>
    <row r="418" spans="6:25" s="135" customFormat="1" x14ac:dyDescent="0.25">
      <c r="F418" s="143"/>
      <c r="G418" s="143"/>
      <c r="H418" s="143"/>
      <c r="K418" s="136"/>
      <c r="L418" s="136"/>
      <c r="M418" s="136"/>
      <c r="N418" s="136"/>
      <c r="O418" s="136"/>
      <c r="U418" s="143"/>
      <c r="W418" s="143"/>
      <c r="X418" s="137"/>
      <c r="Y418" s="137"/>
    </row>
    <row r="419" spans="6:25" s="135" customFormat="1" x14ac:dyDescent="0.25">
      <c r="F419" s="143"/>
      <c r="G419" s="143"/>
      <c r="H419" s="143"/>
      <c r="K419" s="136"/>
      <c r="L419" s="136"/>
      <c r="M419" s="136"/>
      <c r="N419" s="136"/>
      <c r="O419" s="136"/>
      <c r="U419" s="143"/>
      <c r="W419" s="143"/>
      <c r="X419" s="137"/>
      <c r="Y419" s="137"/>
    </row>
    <row r="420" spans="6:25" s="135" customFormat="1" x14ac:dyDescent="0.25">
      <c r="F420" s="143"/>
      <c r="G420" s="143"/>
      <c r="H420" s="143"/>
      <c r="K420" s="136"/>
      <c r="L420" s="136"/>
      <c r="M420" s="136"/>
      <c r="N420" s="136"/>
      <c r="O420" s="136"/>
      <c r="U420" s="143"/>
      <c r="W420" s="143"/>
      <c r="X420" s="137"/>
      <c r="Y420" s="137"/>
    </row>
    <row r="421" spans="6:25" s="135" customFormat="1" x14ac:dyDescent="0.25">
      <c r="F421" s="143"/>
      <c r="G421" s="143"/>
      <c r="H421" s="143"/>
      <c r="K421" s="136"/>
      <c r="L421" s="136"/>
      <c r="M421" s="136"/>
      <c r="N421" s="136"/>
      <c r="O421" s="136"/>
      <c r="U421" s="143"/>
      <c r="W421" s="143"/>
      <c r="X421" s="137"/>
      <c r="Y421" s="137"/>
    </row>
    <row r="422" spans="6:25" s="135" customFormat="1" x14ac:dyDescent="0.25">
      <c r="F422" s="143"/>
      <c r="G422" s="143"/>
      <c r="H422" s="143"/>
      <c r="K422" s="136"/>
      <c r="L422" s="136"/>
      <c r="M422" s="136"/>
      <c r="N422" s="136"/>
      <c r="O422" s="136"/>
      <c r="U422" s="143"/>
      <c r="W422" s="143"/>
      <c r="X422" s="137"/>
      <c r="Y422" s="137"/>
    </row>
    <row r="423" spans="6:25" s="135" customFormat="1" x14ac:dyDescent="0.25">
      <c r="F423" s="143"/>
      <c r="G423" s="143"/>
      <c r="H423" s="143"/>
      <c r="K423" s="136"/>
      <c r="L423" s="136"/>
      <c r="M423" s="136"/>
      <c r="N423" s="136"/>
      <c r="O423" s="136"/>
      <c r="U423" s="143"/>
      <c r="W423" s="143"/>
      <c r="X423" s="137"/>
      <c r="Y423" s="137"/>
    </row>
    <row r="424" spans="6:25" s="135" customFormat="1" x14ac:dyDescent="0.25">
      <c r="F424" s="143"/>
      <c r="G424" s="143"/>
      <c r="H424" s="143"/>
      <c r="K424" s="136"/>
      <c r="L424" s="136"/>
      <c r="M424" s="136"/>
      <c r="N424" s="136"/>
      <c r="O424" s="136"/>
      <c r="U424" s="143"/>
      <c r="W424" s="143"/>
      <c r="X424" s="137"/>
      <c r="Y424" s="137"/>
    </row>
    <row r="425" spans="6:25" s="135" customFormat="1" x14ac:dyDescent="0.25">
      <c r="F425" s="143"/>
      <c r="G425" s="143"/>
      <c r="H425" s="143"/>
      <c r="K425" s="136"/>
      <c r="L425" s="136"/>
      <c r="M425" s="136"/>
      <c r="N425" s="136"/>
      <c r="O425" s="136"/>
      <c r="U425" s="143"/>
      <c r="W425" s="143"/>
      <c r="X425" s="137"/>
      <c r="Y425" s="137"/>
    </row>
    <row r="426" spans="6:25" s="135" customFormat="1" x14ac:dyDescent="0.25">
      <c r="F426" s="143"/>
      <c r="G426" s="143"/>
      <c r="H426" s="143"/>
      <c r="K426" s="136"/>
      <c r="L426" s="136"/>
      <c r="M426" s="136"/>
      <c r="N426" s="136"/>
      <c r="O426" s="136"/>
      <c r="U426" s="143"/>
      <c r="W426" s="143"/>
      <c r="X426" s="137"/>
      <c r="Y426" s="137"/>
    </row>
    <row r="427" spans="6:25" s="135" customFormat="1" x14ac:dyDescent="0.25">
      <c r="F427" s="143"/>
      <c r="G427" s="143"/>
      <c r="H427" s="143"/>
      <c r="K427" s="136"/>
      <c r="L427" s="136"/>
      <c r="M427" s="136"/>
      <c r="N427" s="136"/>
      <c r="O427" s="136"/>
      <c r="U427" s="143"/>
      <c r="W427" s="143"/>
      <c r="X427" s="137"/>
      <c r="Y427" s="137"/>
    </row>
    <row r="428" spans="6:25" s="135" customFormat="1" x14ac:dyDescent="0.25">
      <c r="F428" s="143"/>
      <c r="G428" s="143"/>
      <c r="H428" s="143"/>
      <c r="K428" s="136"/>
      <c r="L428" s="136"/>
      <c r="M428" s="136"/>
      <c r="N428" s="136"/>
      <c r="O428" s="136"/>
      <c r="U428" s="143"/>
      <c r="W428" s="143"/>
      <c r="X428" s="137"/>
      <c r="Y428" s="137"/>
    </row>
    <row r="429" spans="6:25" s="135" customFormat="1" x14ac:dyDescent="0.25">
      <c r="F429" s="143"/>
      <c r="G429" s="143"/>
      <c r="H429" s="143"/>
      <c r="K429" s="136"/>
      <c r="L429" s="136"/>
      <c r="M429" s="136"/>
      <c r="N429" s="136"/>
      <c r="O429" s="136"/>
      <c r="U429" s="143"/>
      <c r="W429" s="143"/>
      <c r="X429" s="137"/>
      <c r="Y429" s="137"/>
    </row>
    <row r="430" spans="6:25" s="135" customFormat="1" x14ac:dyDescent="0.25">
      <c r="F430" s="143"/>
      <c r="G430" s="143"/>
      <c r="H430" s="143"/>
      <c r="K430" s="136"/>
      <c r="L430" s="136"/>
      <c r="M430" s="136"/>
      <c r="N430" s="136"/>
      <c r="O430" s="136"/>
      <c r="U430" s="143"/>
      <c r="W430" s="143"/>
      <c r="X430" s="137"/>
      <c r="Y430" s="137"/>
    </row>
    <row r="431" spans="6:25" s="135" customFormat="1" x14ac:dyDescent="0.25">
      <c r="F431" s="143"/>
      <c r="G431" s="143"/>
      <c r="H431" s="143"/>
      <c r="K431" s="136"/>
      <c r="L431" s="136"/>
      <c r="M431" s="136"/>
      <c r="N431" s="136"/>
      <c r="O431" s="136"/>
      <c r="U431" s="143"/>
      <c r="W431" s="143"/>
      <c r="X431" s="137"/>
      <c r="Y431" s="137"/>
    </row>
    <row r="432" spans="6:25" s="135" customFormat="1" x14ac:dyDescent="0.25">
      <c r="F432" s="143"/>
      <c r="G432" s="143"/>
      <c r="H432" s="143"/>
      <c r="K432" s="136"/>
      <c r="L432" s="136"/>
      <c r="M432" s="136"/>
      <c r="N432" s="136"/>
      <c r="O432" s="136"/>
      <c r="U432" s="143"/>
      <c r="W432" s="143"/>
      <c r="X432" s="137"/>
      <c r="Y432" s="137"/>
    </row>
    <row r="433" spans="6:25" s="135" customFormat="1" x14ac:dyDescent="0.25">
      <c r="F433" s="143"/>
      <c r="G433" s="143"/>
      <c r="H433" s="143"/>
      <c r="K433" s="136"/>
      <c r="L433" s="136"/>
      <c r="M433" s="136"/>
      <c r="N433" s="136"/>
      <c r="O433" s="136"/>
      <c r="U433" s="143"/>
      <c r="W433" s="143"/>
      <c r="X433" s="137"/>
      <c r="Y433" s="137"/>
    </row>
    <row r="434" spans="6:25" s="135" customFormat="1" x14ac:dyDescent="0.25">
      <c r="F434" s="143"/>
      <c r="G434" s="143"/>
      <c r="H434" s="143"/>
      <c r="K434" s="136"/>
      <c r="L434" s="136"/>
      <c r="M434" s="136"/>
      <c r="N434" s="136"/>
      <c r="O434" s="136"/>
      <c r="U434" s="143"/>
      <c r="W434" s="143"/>
      <c r="X434" s="137"/>
      <c r="Y434" s="137"/>
    </row>
    <row r="435" spans="6:25" s="135" customFormat="1" x14ac:dyDescent="0.25">
      <c r="F435" s="143"/>
      <c r="G435" s="143"/>
      <c r="H435" s="143"/>
      <c r="K435" s="136"/>
      <c r="L435" s="136"/>
      <c r="M435" s="136"/>
      <c r="N435" s="136"/>
      <c r="O435" s="136"/>
      <c r="U435" s="143"/>
      <c r="W435" s="143"/>
      <c r="X435" s="137"/>
      <c r="Y435" s="137"/>
    </row>
    <row r="436" spans="6:25" s="135" customFormat="1" x14ac:dyDescent="0.25">
      <c r="F436" s="143"/>
      <c r="G436" s="143"/>
      <c r="H436" s="143"/>
      <c r="K436" s="136"/>
      <c r="L436" s="136"/>
      <c r="M436" s="136"/>
      <c r="N436" s="136"/>
      <c r="O436" s="136"/>
      <c r="U436" s="143"/>
      <c r="W436" s="143"/>
      <c r="X436" s="137"/>
      <c r="Y436" s="137"/>
    </row>
    <row r="437" spans="6:25" s="135" customFormat="1" x14ac:dyDescent="0.25">
      <c r="F437" s="143"/>
      <c r="G437" s="143"/>
      <c r="H437" s="143"/>
      <c r="K437" s="136"/>
      <c r="L437" s="136"/>
      <c r="M437" s="136"/>
      <c r="N437" s="136"/>
      <c r="O437" s="136"/>
      <c r="U437" s="143"/>
      <c r="W437" s="143"/>
      <c r="X437" s="137"/>
      <c r="Y437" s="137"/>
    </row>
    <row r="438" spans="6:25" s="135" customFormat="1" x14ac:dyDescent="0.25">
      <c r="F438" s="143"/>
      <c r="G438" s="143"/>
      <c r="H438" s="143"/>
      <c r="K438" s="136"/>
      <c r="L438" s="136"/>
      <c r="M438" s="136"/>
      <c r="N438" s="136"/>
      <c r="O438" s="136"/>
      <c r="U438" s="143"/>
      <c r="W438" s="143"/>
      <c r="X438" s="137"/>
      <c r="Y438" s="137"/>
    </row>
    <row r="439" spans="6:25" s="135" customFormat="1" x14ac:dyDescent="0.25">
      <c r="F439" s="143"/>
      <c r="G439" s="143"/>
      <c r="H439" s="143"/>
      <c r="K439" s="136"/>
      <c r="L439" s="136"/>
      <c r="M439" s="136"/>
      <c r="N439" s="136"/>
      <c r="O439" s="136"/>
      <c r="U439" s="143"/>
      <c r="W439" s="143"/>
      <c r="X439" s="137"/>
      <c r="Y439" s="137"/>
    </row>
    <row r="440" spans="6:25" s="135" customFormat="1" x14ac:dyDescent="0.25">
      <c r="F440" s="143"/>
      <c r="G440" s="143"/>
      <c r="H440" s="143"/>
      <c r="K440" s="136"/>
      <c r="L440" s="136"/>
      <c r="M440" s="136"/>
      <c r="N440" s="136"/>
      <c r="O440" s="136"/>
      <c r="U440" s="143"/>
      <c r="W440" s="143"/>
      <c r="X440" s="137"/>
      <c r="Y440" s="137"/>
    </row>
    <row r="441" spans="6:25" s="135" customFormat="1" x14ac:dyDescent="0.25">
      <c r="F441" s="143"/>
      <c r="G441" s="143"/>
      <c r="H441" s="143"/>
      <c r="K441" s="136"/>
      <c r="L441" s="136"/>
      <c r="M441" s="136"/>
      <c r="N441" s="136"/>
      <c r="O441" s="136"/>
      <c r="U441" s="143"/>
      <c r="W441" s="143"/>
      <c r="X441" s="137"/>
      <c r="Y441" s="137"/>
    </row>
    <row r="442" spans="6:25" s="135" customFormat="1" x14ac:dyDescent="0.25">
      <c r="F442" s="143"/>
      <c r="G442" s="143"/>
      <c r="H442" s="143"/>
      <c r="K442" s="136"/>
      <c r="L442" s="136"/>
      <c r="M442" s="136"/>
      <c r="N442" s="136"/>
      <c r="O442" s="136"/>
      <c r="U442" s="143"/>
      <c r="W442" s="143"/>
      <c r="X442" s="137"/>
      <c r="Y442" s="137"/>
    </row>
    <row r="443" spans="6:25" s="135" customFormat="1" x14ac:dyDescent="0.25">
      <c r="F443" s="143"/>
      <c r="G443" s="143"/>
      <c r="H443" s="143"/>
      <c r="K443" s="136"/>
      <c r="L443" s="136"/>
      <c r="M443" s="136"/>
      <c r="N443" s="136"/>
      <c r="O443" s="136"/>
      <c r="U443" s="143"/>
      <c r="W443" s="143"/>
      <c r="X443" s="137"/>
      <c r="Y443" s="137"/>
    </row>
    <row r="444" spans="6:25" s="135" customFormat="1" x14ac:dyDescent="0.25">
      <c r="F444" s="143"/>
      <c r="G444" s="143"/>
      <c r="H444" s="143"/>
      <c r="K444" s="136"/>
      <c r="L444" s="136"/>
      <c r="M444" s="136"/>
      <c r="N444" s="136"/>
      <c r="O444" s="136"/>
      <c r="U444" s="143"/>
      <c r="W444" s="143"/>
      <c r="X444" s="137"/>
      <c r="Y444" s="137"/>
    </row>
    <row r="445" spans="6:25" s="135" customFormat="1" x14ac:dyDescent="0.25">
      <c r="F445" s="143"/>
      <c r="G445" s="143"/>
      <c r="H445" s="143"/>
      <c r="K445" s="136"/>
      <c r="L445" s="136"/>
      <c r="M445" s="136"/>
      <c r="N445" s="136"/>
      <c r="O445" s="136"/>
      <c r="U445" s="143"/>
      <c r="W445" s="143"/>
      <c r="X445" s="137"/>
      <c r="Y445" s="137"/>
    </row>
    <row r="446" spans="6:25" s="135" customFormat="1" x14ac:dyDescent="0.25">
      <c r="F446" s="143"/>
      <c r="G446" s="143"/>
      <c r="H446" s="143"/>
      <c r="K446" s="136"/>
      <c r="L446" s="136"/>
      <c r="M446" s="136"/>
      <c r="N446" s="136"/>
      <c r="O446" s="136"/>
      <c r="U446" s="143"/>
      <c r="W446" s="143"/>
      <c r="X446" s="137"/>
      <c r="Y446" s="137"/>
    </row>
    <row r="447" spans="6:25" s="135" customFormat="1" x14ac:dyDescent="0.25">
      <c r="F447" s="143"/>
      <c r="G447" s="143"/>
      <c r="H447" s="143"/>
      <c r="K447" s="136"/>
      <c r="L447" s="136"/>
      <c r="M447" s="136"/>
      <c r="N447" s="136"/>
      <c r="O447" s="136"/>
      <c r="U447" s="143"/>
      <c r="W447" s="143"/>
      <c r="X447" s="137"/>
      <c r="Y447" s="137"/>
    </row>
    <row r="448" spans="6:25" s="135" customFormat="1" x14ac:dyDescent="0.25">
      <c r="F448" s="143"/>
      <c r="G448" s="143"/>
      <c r="H448" s="143"/>
      <c r="K448" s="136"/>
      <c r="L448" s="136"/>
      <c r="M448" s="136"/>
      <c r="N448" s="136"/>
      <c r="O448" s="136"/>
      <c r="U448" s="143"/>
      <c r="W448" s="143"/>
      <c r="X448" s="137"/>
      <c r="Y448" s="137"/>
    </row>
    <row r="449" spans="6:25" s="135" customFormat="1" x14ac:dyDescent="0.25">
      <c r="F449" s="143"/>
      <c r="G449" s="143"/>
      <c r="H449" s="143"/>
      <c r="K449" s="136"/>
      <c r="L449" s="136"/>
      <c r="M449" s="136"/>
      <c r="N449" s="136"/>
      <c r="O449" s="136"/>
      <c r="U449" s="143"/>
      <c r="W449" s="143"/>
      <c r="X449" s="137"/>
      <c r="Y449" s="137"/>
    </row>
    <row r="450" spans="6:25" s="135" customFormat="1" x14ac:dyDescent="0.25">
      <c r="F450" s="143"/>
      <c r="G450" s="143"/>
      <c r="H450" s="143"/>
      <c r="K450" s="136"/>
      <c r="L450" s="136"/>
      <c r="M450" s="136"/>
      <c r="N450" s="136"/>
      <c r="O450" s="136"/>
      <c r="U450" s="143"/>
      <c r="W450" s="143"/>
      <c r="X450" s="137"/>
      <c r="Y450" s="137"/>
    </row>
    <row r="451" spans="6:25" s="135" customFormat="1" x14ac:dyDescent="0.25">
      <c r="F451" s="143"/>
      <c r="G451" s="143"/>
      <c r="H451" s="143"/>
      <c r="K451" s="136"/>
      <c r="L451" s="136"/>
      <c r="M451" s="136"/>
      <c r="N451" s="136"/>
      <c r="O451" s="136"/>
      <c r="U451" s="143"/>
      <c r="W451" s="143"/>
      <c r="X451" s="137"/>
      <c r="Y451" s="137"/>
    </row>
    <row r="452" spans="6:25" s="135" customFormat="1" x14ac:dyDescent="0.25">
      <c r="F452" s="143"/>
      <c r="G452" s="143"/>
      <c r="H452" s="143"/>
      <c r="K452" s="136"/>
      <c r="L452" s="136"/>
      <c r="M452" s="136"/>
      <c r="N452" s="136"/>
      <c r="O452" s="136"/>
      <c r="U452" s="143"/>
      <c r="W452" s="143"/>
      <c r="X452" s="137"/>
      <c r="Y452" s="137"/>
    </row>
    <row r="453" spans="6:25" s="135" customFormat="1" x14ac:dyDescent="0.25">
      <c r="F453" s="143"/>
      <c r="G453" s="143"/>
      <c r="H453" s="143"/>
      <c r="K453" s="136"/>
      <c r="L453" s="136"/>
      <c r="M453" s="136"/>
      <c r="N453" s="136"/>
      <c r="O453" s="136"/>
      <c r="U453" s="143"/>
      <c r="W453" s="143"/>
      <c r="X453" s="137"/>
      <c r="Y453" s="137"/>
    </row>
    <row r="454" spans="6:25" s="135" customFormat="1" x14ac:dyDescent="0.25">
      <c r="F454" s="143"/>
      <c r="G454" s="143"/>
      <c r="H454" s="143"/>
      <c r="K454" s="136"/>
      <c r="L454" s="136"/>
      <c r="M454" s="136"/>
      <c r="N454" s="136"/>
      <c r="O454" s="136"/>
      <c r="U454" s="143"/>
      <c r="W454" s="143"/>
      <c r="X454" s="137"/>
      <c r="Y454" s="137"/>
    </row>
    <row r="455" spans="6:25" s="135" customFormat="1" x14ac:dyDescent="0.25">
      <c r="F455" s="143"/>
      <c r="G455" s="143"/>
      <c r="H455" s="143"/>
      <c r="K455" s="136"/>
      <c r="L455" s="136"/>
      <c r="M455" s="136"/>
      <c r="N455" s="136"/>
      <c r="O455" s="136"/>
      <c r="U455" s="143"/>
      <c r="W455" s="143"/>
      <c r="X455" s="137"/>
      <c r="Y455" s="137"/>
    </row>
    <row r="456" spans="6:25" s="135" customFormat="1" x14ac:dyDescent="0.25">
      <c r="F456" s="143"/>
      <c r="G456" s="143"/>
      <c r="H456" s="143"/>
      <c r="K456" s="136"/>
      <c r="L456" s="136"/>
      <c r="M456" s="136"/>
      <c r="N456" s="136"/>
      <c r="O456" s="136"/>
      <c r="U456" s="143"/>
      <c r="W456" s="143"/>
      <c r="X456" s="137"/>
      <c r="Y456" s="137"/>
    </row>
    <row r="457" spans="6:25" s="135" customFormat="1" x14ac:dyDescent="0.25">
      <c r="F457" s="143"/>
      <c r="G457" s="143"/>
      <c r="H457" s="143"/>
      <c r="K457" s="136"/>
      <c r="L457" s="136"/>
      <c r="M457" s="136"/>
      <c r="N457" s="136"/>
      <c r="O457" s="136"/>
      <c r="U457" s="143"/>
      <c r="W457" s="143"/>
      <c r="X457" s="137"/>
      <c r="Y457" s="137"/>
    </row>
    <row r="458" spans="6:25" s="135" customFormat="1" x14ac:dyDescent="0.25">
      <c r="F458" s="143"/>
      <c r="G458" s="143"/>
      <c r="H458" s="143"/>
      <c r="K458" s="136"/>
      <c r="L458" s="136"/>
      <c r="M458" s="136"/>
      <c r="N458" s="136"/>
      <c r="O458" s="136"/>
      <c r="U458" s="143"/>
      <c r="W458" s="143"/>
      <c r="X458" s="137"/>
      <c r="Y458" s="137"/>
    </row>
    <row r="459" spans="6:25" s="135" customFormat="1" x14ac:dyDescent="0.25">
      <c r="F459" s="143"/>
      <c r="G459" s="143"/>
      <c r="H459" s="143"/>
      <c r="K459" s="136"/>
      <c r="L459" s="136"/>
      <c r="M459" s="136"/>
      <c r="N459" s="136"/>
      <c r="O459" s="136"/>
      <c r="U459" s="143"/>
      <c r="W459" s="143"/>
      <c r="X459" s="137"/>
      <c r="Y459" s="137"/>
    </row>
    <row r="460" spans="6:25" s="135" customFormat="1" x14ac:dyDescent="0.25">
      <c r="F460" s="143"/>
      <c r="G460" s="143"/>
      <c r="H460" s="143"/>
      <c r="K460" s="136"/>
      <c r="L460" s="136"/>
      <c r="M460" s="136"/>
      <c r="N460" s="136"/>
      <c r="O460" s="136"/>
      <c r="U460" s="143"/>
      <c r="W460" s="143"/>
      <c r="X460" s="137"/>
      <c r="Y460" s="137"/>
    </row>
    <row r="461" spans="6:25" s="135" customFormat="1" x14ac:dyDescent="0.25">
      <c r="F461" s="145"/>
      <c r="G461" s="145"/>
      <c r="H461" s="145"/>
      <c r="K461" s="145"/>
      <c r="L461" s="145"/>
      <c r="M461" s="145"/>
      <c r="N461" s="145"/>
      <c r="O461" s="145"/>
      <c r="U461" s="145"/>
      <c r="W461" s="145"/>
      <c r="X461" s="137"/>
      <c r="Y461" s="137"/>
    </row>
    <row r="462" spans="6:25" s="135" customFormat="1" x14ac:dyDescent="0.25">
      <c r="F462" s="143"/>
      <c r="G462" s="143"/>
      <c r="H462" s="143"/>
      <c r="K462" s="136"/>
      <c r="L462" s="136"/>
      <c r="M462" s="136"/>
      <c r="N462" s="136"/>
      <c r="O462" s="136"/>
      <c r="U462" s="143"/>
      <c r="W462" s="143"/>
      <c r="X462" s="137"/>
      <c r="Y462" s="137"/>
    </row>
    <row r="463" spans="6:25" s="135" customFormat="1" x14ac:dyDescent="0.25">
      <c r="F463" s="143"/>
      <c r="G463" s="143"/>
      <c r="H463" s="143"/>
      <c r="K463" s="136"/>
      <c r="L463" s="136"/>
      <c r="M463" s="136"/>
      <c r="N463" s="136"/>
      <c r="O463" s="136"/>
      <c r="U463" s="143"/>
      <c r="W463" s="143"/>
      <c r="X463" s="137"/>
      <c r="Y463" s="137"/>
    </row>
    <row r="464" spans="6:25" s="135" customFormat="1" x14ac:dyDescent="0.25">
      <c r="F464" s="143"/>
      <c r="G464" s="143"/>
      <c r="H464" s="143"/>
      <c r="K464" s="136"/>
      <c r="L464" s="136"/>
      <c r="M464" s="136"/>
      <c r="N464" s="136"/>
      <c r="O464" s="136"/>
      <c r="U464" s="143"/>
      <c r="W464" s="143"/>
      <c r="X464" s="137"/>
      <c r="Y464" s="137"/>
    </row>
    <row r="465" spans="6:25" s="135" customFormat="1" x14ac:dyDescent="0.25">
      <c r="F465" s="143"/>
      <c r="G465" s="143"/>
      <c r="H465" s="143"/>
      <c r="K465" s="136"/>
      <c r="L465" s="136"/>
      <c r="M465" s="136"/>
      <c r="N465" s="136"/>
      <c r="O465" s="136"/>
      <c r="U465" s="143"/>
      <c r="W465" s="143"/>
      <c r="X465" s="137"/>
      <c r="Y465" s="137"/>
    </row>
    <row r="466" spans="6:25" s="135" customFormat="1" x14ac:dyDescent="0.25">
      <c r="F466" s="143"/>
      <c r="G466" s="143"/>
      <c r="H466" s="143"/>
      <c r="K466" s="136"/>
      <c r="L466" s="136"/>
      <c r="M466" s="136"/>
      <c r="N466" s="136"/>
      <c r="O466" s="136"/>
      <c r="U466" s="143"/>
      <c r="W466" s="143"/>
      <c r="X466" s="137"/>
      <c r="Y466" s="137"/>
    </row>
    <row r="467" spans="6:25" s="135" customFormat="1" x14ac:dyDescent="0.25">
      <c r="F467" s="143"/>
      <c r="G467" s="143"/>
      <c r="H467" s="143"/>
      <c r="K467" s="136"/>
      <c r="L467" s="136"/>
      <c r="M467" s="136"/>
      <c r="N467" s="136"/>
      <c r="O467" s="136"/>
      <c r="U467" s="143"/>
      <c r="W467" s="143"/>
      <c r="X467" s="137"/>
      <c r="Y467" s="137"/>
    </row>
    <row r="468" spans="6:25" s="135" customFormat="1" x14ac:dyDescent="0.25">
      <c r="F468" s="143"/>
      <c r="G468" s="143"/>
      <c r="H468" s="143"/>
      <c r="K468" s="136"/>
      <c r="L468" s="136"/>
      <c r="M468" s="136"/>
      <c r="N468" s="136"/>
      <c r="O468" s="136"/>
      <c r="U468" s="143"/>
      <c r="W468" s="143"/>
      <c r="X468" s="137"/>
      <c r="Y468" s="137"/>
    </row>
    <row r="469" spans="6:25" s="135" customFormat="1" x14ac:dyDescent="0.25">
      <c r="F469" s="143"/>
      <c r="G469" s="143"/>
      <c r="H469" s="143"/>
      <c r="K469" s="136"/>
      <c r="L469" s="136"/>
      <c r="M469" s="136"/>
      <c r="N469" s="136"/>
      <c r="O469" s="136"/>
      <c r="U469" s="143"/>
      <c r="W469" s="143"/>
      <c r="X469" s="137"/>
      <c r="Y469" s="137"/>
    </row>
    <row r="470" spans="6:25" s="135" customFormat="1" x14ac:dyDescent="0.25">
      <c r="F470" s="143"/>
      <c r="G470" s="143"/>
      <c r="H470" s="143"/>
      <c r="K470" s="136"/>
      <c r="L470" s="136"/>
      <c r="M470" s="136"/>
      <c r="N470" s="136"/>
      <c r="O470" s="136"/>
      <c r="U470" s="143"/>
      <c r="W470" s="143"/>
      <c r="X470" s="137"/>
      <c r="Y470" s="137"/>
    </row>
    <row r="471" spans="6:25" s="135" customFormat="1" x14ac:dyDescent="0.25">
      <c r="F471" s="143"/>
      <c r="G471" s="143"/>
      <c r="H471" s="143"/>
      <c r="K471" s="136"/>
      <c r="L471" s="136"/>
      <c r="M471" s="136"/>
      <c r="N471" s="136"/>
      <c r="O471" s="136"/>
      <c r="U471" s="143"/>
      <c r="W471" s="143"/>
      <c r="X471" s="137"/>
      <c r="Y471" s="137"/>
    </row>
    <row r="472" spans="6:25" s="135" customFormat="1" x14ac:dyDescent="0.25">
      <c r="F472" s="143"/>
      <c r="G472" s="143"/>
      <c r="H472" s="143"/>
      <c r="K472" s="136"/>
      <c r="L472" s="136"/>
      <c r="M472" s="136"/>
      <c r="N472" s="136"/>
      <c r="O472" s="136"/>
      <c r="U472" s="143"/>
      <c r="W472" s="143"/>
      <c r="X472" s="137"/>
      <c r="Y472" s="137"/>
    </row>
    <row r="473" spans="6:25" s="135" customFormat="1" x14ac:dyDescent="0.25">
      <c r="F473" s="143"/>
      <c r="G473" s="143"/>
      <c r="H473" s="143"/>
      <c r="K473" s="136"/>
      <c r="L473" s="136"/>
      <c r="M473" s="136"/>
      <c r="N473" s="136"/>
      <c r="O473" s="136"/>
      <c r="U473" s="143"/>
      <c r="W473" s="143"/>
      <c r="X473" s="137"/>
      <c r="Y473" s="137"/>
    </row>
    <row r="474" spans="6:25" s="135" customFormat="1" x14ac:dyDescent="0.25">
      <c r="F474" s="143"/>
      <c r="G474" s="143"/>
      <c r="H474" s="143"/>
      <c r="K474" s="136"/>
      <c r="L474" s="136"/>
      <c r="M474" s="136"/>
      <c r="N474" s="136"/>
      <c r="O474" s="136"/>
      <c r="U474" s="143"/>
      <c r="W474" s="143"/>
      <c r="X474" s="137"/>
      <c r="Y474" s="137"/>
    </row>
    <row r="475" spans="6:25" s="135" customFormat="1" x14ac:dyDescent="0.25">
      <c r="F475" s="143"/>
      <c r="G475" s="143"/>
      <c r="H475" s="143"/>
      <c r="K475" s="136"/>
      <c r="L475" s="136"/>
      <c r="M475" s="136"/>
      <c r="N475" s="136"/>
      <c r="O475" s="136"/>
      <c r="U475" s="143"/>
      <c r="W475" s="143"/>
      <c r="X475" s="137"/>
      <c r="Y475" s="137"/>
    </row>
    <row r="476" spans="6:25" s="135" customFormat="1" x14ac:dyDescent="0.25">
      <c r="F476" s="143"/>
      <c r="G476" s="143"/>
      <c r="H476" s="143"/>
      <c r="K476" s="136"/>
      <c r="L476" s="136"/>
      <c r="M476" s="136"/>
      <c r="N476" s="136"/>
      <c r="O476" s="136"/>
      <c r="U476" s="143"/>
      <c r="W476" s="143"/>
      <c r="X476" s="137"/>
      <c r="Y476" s="137"/>
    </row>
    <row r="477" spans="6:25" s="135" customFormat="1" x14ac:dyDescent="0.25">
      <c r="F477" s="143"/>
      <c r="G477" s="143"/>
      <c r="H477" s="143"/>
      <c r="K477" s="136"/>
      <c r="L477" s="136"/>
      <c r="M477" s="136"/>
      <c r="N477" s="136"/>
      <c r="O477" s="136"/>
      <c r="U477" s="143"/>
      <c r="W477" s="143"/>
      <c r="X477" s="137"/>
      <c r="Y477" s="137"/>
    </row>
    <row r="478" spans="6:25" s="135" customFormat="1" x14ac:dyDescent="0.25">
      <c r="F478" s="143"/>
      <c r="G478" s="143"/>
      <c r="H478" s="143"/>
      <c r="K478" s="136"/>
      <c r="L478" s="136"/>
      <c r="M478" s="136"/>
      <c r="N478" s="136"/>
      <c r="O478" s="136"/>
      <c r="U478" s="143"/>
      <c r="W478" s="143"/>
      <c r="X478" s="137"/>
      <c r="Y478" s="137"/>
    </row>
    <row r="479" spans="6:25" s="135" customFormat="1" x14ac:dyDescent="0.25">
      <c r="F479" s="143"/>
      <c r="G479" s="143"/>
      <c r="H479" s="143"/>
      <c r="K479" s="136"/>
      <c r="L479" s="136"/>
      <c r="M479" s="136"/>
      <c r="N479" s="136"/>
      <c r="O479" s="136"/>
      <c r="U479" s="143"/>
      <c r="W479" s="143"/>
      <c r="X479" s="137"/>
      <c r="Y479" s="137"/>
    </row>
    <row r="480" spans="6:25" s="135" customFormat="1" x14ac:dyDescent="0.25">
      <c r="F480" s="143"/>
      <c r="G480" s="143"/>
      <c r="H480" s="143"/>
      <c r="K480" s="136"/>
      <c r="L480" s="136"/>
      <c r="M480" s="136"/>
      <c r="N480" s="136"/>
      <c r="O480" s="136"/>
      <c r="U480" s="143"/>
      <c r="W480" s="143"/>
      <c r="X480" s="137"/>
      <c r="Y480" s="137"/>
    </row>
    <row r="481" spans="6:25" s="135" customFormat="1" x14ac:dyDescent="0.25">
      <c r="F481" s="143"/>
      <c r="G481" s="143"/>
      <c r="H481" s="143"/>
      <c r="K481" s="136"/>
      <c r="L481" s="136"/>
      <c r="M481" s="136"/>
      <c r="N481" s="136"/>
      <c r="O481" s="136"/>
      <c r="U481" s="143"/>
      <c r="W481" s="143"/>
      <c r="X481" s="137"/>
      <c r="Y481" s="137"/>
    </row>
    <row r="482" spans="6:25" s="135" customFormat="1" x14ac:dyDescent="0.25">
      <c r="F482" s="143"/>
      <c r="G482" s="143"/>
      <c r="H482" s="143"/>
      <c r="K482" s="136"/>
      <c r="L482" s="136"/>
      <c r="M482" s="136"/>
      <c r="N482" s="136"/>
      <c r="O482" s="136"/>
      <c r="U482" s="143"/>
      <c r="W482" s="143"/>
      <c r="X482" s="137"/>
      <c r="Y482" s="137"/>
    </row>
    <row r="483" spans="6:25" s="135" customFormat="1" x14ac:dyDescent="0.25">
      <c r="F483" s="143"/>
      <c r="G483" s="143"/>
      <c r="H483" s="143"/>
      <c r="K483" s="136"/>
      <c r="L483" s="136"/>
      <c r="M483" s="136"/>
      <c r="N483" s="136"/>
      <c r="O483" s="136"/>
      <c r="U483" s="143"/>
      <c r="W483" s="143"/>
      <c r="X483" s="137"/>
      <c r="Y483" s="137"/>
    </row>
    <row r="484" spans="6:25" s="135" customFormat="1" x14ac:dyDescent="0.25">
      <c r="F484" s="143"/>
      <c r="G484" s="143"/>
      <c r="H484" s="143"/>
      <c r="K484" s="136"/>
      <c r="L484" s="136"/>
      <c r="M484" s="136"/>
      <c r="N484" s="136"/>
      <c r="O484" s="136"/>
      <c r="U484" s="143"/>
      <c r="W484" s="143"/>
      <c r="X484" s="137"/>
      <c r="Y484" s="137"/>
    </row>
    <row r="485" spans="6:25" s="135" customFormat="1" x14ac:dyDescent="0.25">
      <c r="F485" s="143"/>
      <c r="G485" s="143"/>
      <c r="H485" s="143"/>
      <c r="K485" s="136"/>
      <c r="L485" s="136"/>
      <c r="M485" s="136"/>
      <c r="N485" s="136"/>
      <c r="O485" s="136"/>
      <c r="U485" s="143"/>
      <c r="W485" s="143"/>
      <c r="X485" s="137"/>
      <c r="Y485" s="137"/>
    </row>
    <row r="486" spans="6:25" s="135" customFormat="1" x14ac:dyDescent="0.25">
      <c r="F486" s="143"/>
      <c r="G486" s="143"/>
      <c r="H486" s="143"/>
      <c r="K486" s="136"/>
      <c r="L486" s="136"/>
      <c r="M486" s="136"/>
      <c r="N486" s="136"/>
      <c r="O486" s="136"/>
      <c r="U486" s="143"/>
      <c r="W486" s="143"/>
      <c r="X486" s="137"/>
      <c r="Y486" s="137"/>
    </row>
    <row r="487" spans="6:25" s="135" customFormat="1" x14ac:dyDescent="0.25">
      <c r="F487" s="143"/>
      <c r="G487" s="143"/>
      <c r="H487" s="143"/>
      <c r="K487" s="136"/>
      <c r="L487" s="136"/>
      <c r="M487" s="136"/>
      <c r="N487" s="136"/>
      <c r="O487" s="136"/>
      <c r="U487" s="143"/>
      <c r="W487" s="143"/>
      <c r="X487" s="137"/>
      <c r="Y487" s="137"/>
    </row>
    <row r="488" spans="6:25" s="135" customFormat="1" x14ac:dyDescent="0.25">
      <c r="F488" s="143"/>
      <c r="G488" s="143"/>
      <c r="H488" s="143"/>
      <c r="K488" s="136"/>
      <c r="L488" s="136"/>
      <c r="M488" s="136"/>
      <c r="N488" s="136"/>
      <c r="O488" s="136"/>
      <c r="U488" s="143"/>
      <c r="W488" s="143"/>
      <c r="X488" s="137"/>
      <c r="Y488" s="137"/>
    </row>
    <row r="489" spans="6:25" s="135" customFormat="1" x14ac:dyDescent="0.25">
      <c r="F489" s="143"/>
      <c r="G489" s="143"/>
      <c r="H489" s="143"/>
      <c r="K489" s="136"/>
      <c r="L489" s="136"/>
      <c r="M489" s="136"/>
      <c r="N489" s="136"/>
      <c r="O489" s="136"/>
      <c r="U489" s="143"/>
      <c r="W489" s="143"/>
      <c r="X489" s="137"/>
      <c r="Y489" s="137"/>
    </row>
    <row r="490" spans="6:25" s="135" customFormat="1" x14ac:dyDescent="0.25">
      <c r="F490" s="143"/>
      <c r="G490" s="143"/>
      <c r="H490" s="143"/>
      <c r="K490" s="136"/>
      <c r="L490" s="136"/>
      <c r="M490" s="136"/>
      <c r="N490" s="136"/>
      <c r="O490" s="136"/>
      <c r="U490" s="143"/>
      <c r="W490" s="143"/>
      <c r="X490" s="137"/>
      <c r="Y490" s="137"/>
    </row>
    <row r="491" spans="6:25" s="135" customFormat="1" x14ac:dyDescent="0.25">
      <c r="F491" s="143"/>
      <c r="G491" s="143"/>
      <c r="H491" s="143"/>
      <c r="K491" s="136"/>
      <c r="L491" s="136"/>
      <c r="M491" s="136"/>
      <c r="N491" s="136"/>
      <c r="O491" s="136"/>
      <c r="U491" s="143"/>
      <c r="W491" s="143"/>
      <c r="X491" s="137"/>
      <c r="Y491" s="137"/>
    </row>
    <row r="492" spans="6:25" s="135" customFormat="1" x14ac:dyDescent="0.25">
      <c r="F492" s="143"/>
      <c r="G492" s="143"/>
      <c r="H492" s="143"/>
      <c r="K492" s="136"/>
      <c r="L492" s="136"/>
      <c r="M492" s="136"/>
      <c r="N492" s="136"/>
      <c r="O492" s="136"/>
      <c r="U492" s="143"/>
      <c r="W492" s="143"/>
      <c r="X492" s="137"/>
      <c r="Y492" s="137"/>
    </row>
    <row r="493" spans="6:25" s="135" customFormat="1" x14ac:dyDescent="0.25">
      <c r="F493" s="143"/>
      <c r="G493" s="143"/>
      <c r="H493" s="143"/>
      <c r="K493" s="136"/>
      <c r="L493" s="136"/>
      <c r="M493" s="136"/>
      <c r="N493" s="136"/>
      <c r="O493" s="136"/>
      <c r="U493" s="143"/>
      <c r="W493" s="143"/>
      <c r="X493" s="137"/>
      <c r="Y493" s="137"/>
    </row>
    <row r="494" spans="6:25" s="135" customFormat="1" x14ac:dyDescent="0.25">
      <c r="F494" s="143"/>
      <c r="G494" s="143"/>
      <c r="H494" s="143"/>
      <c r="K494" s="136"/>
      <c r="L494" s="136"/>
      <c r="M494" s="136"/>
      <c r="N494" s="136"/>
      <c r="O494" s="136"/>
      <c r="U494" s="143"/>
      <c r="W494" s="143"/>
      <c r="X494" s="137"/>
      <c r="Y494" s="137"/>
    </row>
    <row r="495" spans="6:25" s="135" customFormat="1" x14ac:dyDescent="0.25">
      <c r="F495" s="143"/>
      <c r="G495" s="143"/>
      <c r="H495" s="143"/>
      <c r="K495" s="136"/>
      <c r="L495" s="136"/>
      <c r="M495" s="136"/>
      <c r="N495" s="136"/>
      <c r="O495" s="136"/>
      <c r="U495" s="143"/>
      <c r="W495" s="143"/>
      <c r="X495" s="137"/>
      <c r="Y495" s="137"/>
    </row>
    <row r="496" spans="6:25" s="135" customFormat="1" x14ac:dyDescent="0.25">
      <c r="F496" s="143"/>
      <c r="G496" s="143"/>
      <c r="H496" s="143"/>
      <c r="K496" s="136"/>
      <c r="L496" s="136"/>
      <c r="M496" s="136"/>
      <c r="N496" s="136"/>
      <c r="O496" s="136"/>
      <c r="U496" s="143"/>
      <c r="W496" s="143"/>
      <c r="X496" s="137"/>
      <c r="Y496" s="137"/>
    </row>
    <row r="497" spans="6:25" s="135" customFormat="1" x14ac:dyDescent="0.25">
      <c r="F497" s="143"/>
      <c r="G497" s="143"/>
      <c r="H497" s="143"/>
      <c r="K497" s="136"/>
      <c r="L497" s="136"/>
      <c r="M497" s="136"/>
      <c r="N497" s="136"/>
      <c r="O497" s="136"/>
      <c r="U497" s="143"/>
      <c r="W497" s="143"/>
      <c r="X497" s="137"/>
      <c r="Y497" s="137"/>
    </row>
    <row r="498" spans="6:25" s="135" customFormat="1" x14ac:dyDescent="0.25">
      <c r="F498" s="143"/>
      <c r="G498" s="143"/>
      <c r="H498" s="143"/>
      <c r="K498" s="136"/>
      <c r="L498" s="136"/>
      <c r="M498" s="136"/>
      <c r="N498" s="136"/>
      <c r="O498" s="136"/>
      <c r="U498" s="143"/>
      <c r="W498" s="143"/>
      <c r="X498" s="137"/>
      <c r="Y498" s="137"/>
    </row>
    <row r="499" spans="6:25" s="135" customFormat="1" x14ac:dyDescent="0.25">
      <c r="F499" s="143"/>
      <c r="G499" s="143"/>
      <c r="H499" s="143"/>
      <c r="K499" s="136"/>
      <c r="L499" s="136"/>
      <c r="M499" s="136"/>
      <c r="N499" s="136"/>
      <c r="O499" s="136"/>
      <c r="U499" s="143"/>
      <c r="W499" s="143"/>
      <c r="X499" s="137"/>
      <c r="Y499" s="137"/>
    </row>
    <row r="500" spans="6:25" s="135" customFormat="1" x14ac:dyDescent="0.25">
      <c r="F500" s="143"/>
      <c r="G500" s="143"/>
      <c r="H500" s="143"/>
      <c r="K500" s="136"/>
      <c r="L500" s="136"/>
      <c r="M500" s="136"/>
      <c r="N500" s="136"/>
      <c r="O500" s="136"/>
      <c r="U500" s="143"/>
      <c r="W500" s="143"/>
      <c r="X500" s="137"/>
      <c r="Y500" s="137"/>
    </row>
    <row r="501" spans="6:25" s="135" customFormat="1" x14ac:dyDescent="0.25">
      <c r="F501" s="143"/>
      <c r="G501" s="143"/>
      <c r="H501" s="143"/>
      <c r="K501" s="136"/>
      <c r="L501" s="136"/>
      <c r="M501" s="136"/>
      <c r="N501" s="136"/>
      <c r="O501" s="136"/>
      <c r="U501" s="143"/>
      <c r="W501" s="143"/>
      <c r="X501" s="137"/>
      <c r="Y501" s="137"/>
    </row>
    <row r="502" spans="6:25" s="135" customFormat="1" x14ac:dyDescent="0.25">
      <c r="F502" s="143"/>
      <c r="G502" s="143"/>
      <c r="H502" s="143"/>
      <c r="K502" s="136"/>
      <c r="L502" s="136"/>
      <c r="M502" s="136"/>
      <c r="N502" s="136"/>
      <c r="O502" s="136"/>
      <c r="U502" s="143"/>
      <c r="W502" s="143"/>
      <c r="X502" s="137"/>
      <c r="Y502" s="137"/>
    </row>
    <row r="503" spans="6:25" s="135" customFormat="1" x14ac:dyDescent="0.25">
      <c r="F503" s="143"/>
      <c r="G503" s="143"/>
      <c r="H503" s="143"/>
      <c r="K503" s="136"/>
      <c r="L503" s="136"/>
      <c r="M503" s="136"/>
      <c r="N503" s="136"/>
      <c r="O503" s="136"/>
      <c r="U503" s="143"/>
      <c r="W503" s="143"/>
      <c r="X503" s="137"/>
      <c r="Y503" s="137"/>
    </row>
    <row r="504" spans="6:25" s="135" customFormat="1" x14ac:dyDescent="0.25">
      <c r="F504" s="143"/>
      <c r="G504" s="143"/>
      <c r="H504" s="143"/>
      <c r="K504" s="136"/>
      <c r="L504" s="136"/>
      <c r="M504" s="136"/>
      <c r="N504" s="136"/>
      <c r="O504" s="136"/>
      <c r="U504" s="143"/>
      <c r="W504" s="143"/>
      <c r="X504" s="137"/>
      <c r="Y504" s="137"/>
    </row>
    <row r="505" spans="6:25" s="135" customFormat="1" x14ac:dyDescent="0.25">
      <c r="F505" s="143"/>
      <c r="G505" s="143"/>
      <c r="H505" s="143"/>
      <c r="K505" s="136"/>
      <c r="L505" s="136"/>
      <c r="M505" s="136"/>
      <c r="N505" s="136"/>
      <c r="O505" s="136"/>
      <c r="U505" s="143"/>
      <c r="W505" s="143"/>
      <c r="X505" s="137"/>
      <c r="Y505" s="137"/>
    </row>
    <row r="506" spans="6:25" s="135" customFormat="1" x14ac:dyDescent="0.25">
      <c r="F506" s="143"/>
      <c r="G506" s="143"/>
      <c r="H506" s="143"/>
      <c r="K506" s="136"/>
      <c r="L506" s="136"/>
      <c r="M506" s="136"/>
      <c r="N506" s="136"/>
      <c r="O506" s="136"/>
      <c r="U506" s="143"/>
      <c r="W506" s="143"/>
      <c r="X506" s="137"/>
      <c r="Y506" s="137"/>
    </row>
    <row r="507" spans="6:25" s="135" customFormat="1" x14ac:dyDescent="0.25">
      <c r="F507" s="143"/>
      <c r="G507" s="143"/>
      <c r="H507" s="143"/>
      <c r="K507" s="136"/>
      <c r="L507" s="136"/>
      <c r="M507" s="136"/>
      <c r="N507" s="136"/>
      <c r="O507" s="136"/>
      <c r="U507" s="143"/>
      <c r="W507" s="143"/>
      <c r="X507" s="137"/>
      <c r="Y507" s="137"/>
    </row>
    <row r="508" spans="6:25" s="135" customFormat="1" x14ac:dyDescent="0.25">
      <c r="F508" s="143"/>
      <c r="G508" s="143"/>
      <c r="H508" s="143"/>
      <c r="K508" s="136"/>
      <c r="L508" s="136"/>
      <c r="M508" s="136"/>
      <c r="N508" s="136"/>
      <c r="O508" s="136"/>
      <c r="U508" s="143"/>
      <c r="W508" s="143"/>
      <c r="X508" s="137"/>
      <c r="Y508" s="137"/>
    </row>
    <row r="509" spans="6:25" s="135" customFormat="1" x14ac:dyDescent="0.25">
      <c r="F509" s="143"/>
      <c r="G509" s="143"/>
      <c r="H509" s="143"/>
      <c r="K509" s="136"/>
      <c r="L509" s="136"/>
      <c r="M509" s="136"/>
      <c r="N509" s="136"/>
      <c r="O509" s="136"/>
      <c r="U509" s="143"/>
      <c r="W509" s="143"/>
      <c r="X509" s="137"/>
      <c r="Y509" s="137"/>
    </row>
    <row r="510" spans="6:25" s="135" customFormat="1" x14ac:dyDescent="0.25">
      <c r="F510" s="143"/>
      <c r="G510" s="143"/>
      <c r="H510" s="143"/>
      <c r="K510" s="136"/>
      <c r="L510" s="136"/>
      <c r="M510" s="136"/>
      <c r="N510" s="136"/>
      <c r="O510" s="136"/>
      <c r="U510" s="143"/>
      <c r="W510" s="143"/>
      <c r="X510" s="137"/>
      <c r="Y510" s="137"/>
    </row>
    <row r="511" spans="6:25" s="135" customFormat="1" x14ac:dyDescent="0.25">
      <c r="F511" s="143"/>
      <c r="G511" s="143"/>
      <c r="H511" s="143"/>
      <c r="K511" s="136"/>
      <c r="L511" s="136"/>
      <c r="M511" s="136"/>
      <c r="N511" s="136"/>
      <c r="O511" s="136"/>
      <c r="U511" s="143"/>
      <c r="W511" s="143"/>
      <c r="X511" s="137"/>
      <c r="Y511" s="137"/>
    </row>
    <row r="512" spans="6:25" s="135" customFormat="1" x14ac:dyDescent="0.25">
      <c r="F512" s="143"/>
      <c r="G512" s="143"/>
      <c r="H512" s="143"/>
      <c r="K512" s="136"/>
      <c r="L512" s="136"/>
      <c r="M512" s="136"/>
      <c r="N512" s="136"/>
      <c r="O512" s="136"/>
      <c r="U512" s="143"/>
      <c r="W512" s="143"/>
      <c r="X512" s="137"/>
      <c r="Y512" s="137"/>
    </row>
    <row r="513" spans="6:25" s="135" customFormat="1" x14ac:dyDescent="0.25">
      <c r="F513" s="143"/>
      <c r="G513" s="143"/>
      <c r="H513" s="143"/>
      <c r="K513" s="136"/>
      <c r="L513" s="136"/>
      <c r="M513" s="136"/>
      <c r="N513" s="136"/>
      <c r="O513" s="136"/>
      <c r="U513" s="143"/>
      <c r="W513" s="143"/>
      <c r="X513" s="137"/>
      <c r="Y513" s="137"/>
    </row>
    <row r="514" spans="6:25" s="135" customFormat="1" x14ac:dyDescent="0.25">
      <c r="F514" s="143"/>
      <c r="G514" s="143"/>
      <c r="H514" s="143"/>
      <c r="K514" s="136"/>
      <c r="L514" s="136"/>
      <c r="M514" s="136"/>
      <c r="N514" s="136"/>
      <c r="O514" s="136"/>
      <c r="U514" s="143"/>
      <c r="W514" s="143"/>
      <c r="X514" s="137"/>
      <c r="Y514" s="137"/>
    </row>
    <row r="515" spans="6:25" s="135" customFormat="1" x14ac:dyDescent="0.25">
      <c r="F515" s="143"/>
      <c r="G515" s="143"/>
      <c r="H515" s="143"/>
      <c r="K515" s="136"/>
      <c r="L515" s="136"/>
      <c r="M515" s="136"/>
      <c r="N515" s="136"/>
      <c r="O515" s="136"/>
      <c r="U515" s="143"/>
      <c r="W515" s="143"/>
      <c r="X515" s="137"/>
      <c r="Y515" s="137"/>
    </row>
    <row r="516" spans="6:25" s="135" customFormat="1" x14ac:dyDescent="0.25">
      <c r="F516" s="143"/>
      <c r="G516" s="143"/>
      <c r="H516" s="143"/>
      <c r="K516" s="136"/>
      <c r="L516" s="136"/>
      <c r="M516" s="136"/>
      <c r="N516" s="136"/>
      <c r="O516" s="136"/>
      <c r="U516" s="143"/>
      <c r="W516" s="143"/>
      <c r="X516" s="137"/>
      <c r="Y516" s="137"/>
    </row>
    <row r="517" spans="6:25" s="135" customFormat="1" x14ac:dyDescent="0.25">
      <c r="F517" s="143"/>
      <c r="G517" s="143"/>
      <c r="H517" s="143"/>
      <c r="K517" s="136"/>
      <c r="L517" s="136"/>
      <c r="M517" s="136"/>
      <c r="N517" s="136"/>
      <c r="O517" s="136"/>
      <c r="U517" s="143"/>
      <c r="W517" s="143"/>
      <c r="X517" s="137"/>
      <c r="Y517" s="137"/>
    </row>
    <row r="518" spans="6:25" s="135" customFormat="1" x14ac:dyDescent="0.25">
      <c r="F518" s="143"/>
      <c r="G518" s="143"/>
      <c r="H518" s="143"/>
      <c r="K518" s="136"/>
      <c r="L518" s="136"/>
      <c r="M518" s="136"/>
      <c r="N518" s="136"/>
      <c r="O518" s="136"/>
      <c r="U518" s="143"/>
      <c r="W518" s="143"/>
      <c r="X518" s="137"/>
      <c r="Y518" s="137"/>
    </row>
    <row r="519" spans="6:25" s="135" customFormat="1" x14ac:dyDescent="0.25">
      <c r="F519" s="143"/>
      <c r="G519" s="143"/>
      <c r="H519" s="143"/>
      <c r="K519" s="136"/>
      <c r="L519" s="136"/>
      <c r="M519" s="136"/>
      <c r="N519" s="136"/>
      <c r="O519" s="136"/>
      <c r="U519" s="143"/>
      <c r="W519" s="143"/>
      <c r="X519" s="137"/>
      <c r="Y519" s="137"/>
    </row>
    <row r="520" spans="6:25" s="135" customFormat="1" x14ac:dyDescent="0.25">
      <c r="F520" s="143"/>
      <c r="G520" s="143"/>
      <c r="H520" s="143"/>
      <c r="K520" s="136"/>
      <c r="L520" s="136"/>
      <c r="M520" s="136"/>
      <c r="N520" s="136"/>
      <c r="O520" s="136"/>
      <c r="U520" s="143"/>
      <c r="W520" s="143"/>
      <c r="X520" s="137"/>
      <c r="Y520" s="137"/>
    </row>
    <row r="521" spans="6:25" s="135" customFormat="1" x14ac:dyDescent="0.25">
      <c r="F521" s="143"/>
      <c r="G521" s="143"/>
      <c r="H521" s="143"/>
      <c r="K521" s="136"/>
      <c r="L521" s="136"/>
      <c r="M521" s="136"/>
      <c r="N521" s="136"/>
      <c r="O521" s="136"/>
      <c r="U521" s="143"/>
      <c r="W521" s="143"/>
      <c r="X521" s="137"/>
      <c r="Y521" s="137"/>
    </row>
    <row r="522" spans="6:25" s="135" customFormat="1" x14ac:dyDescent="0.25">
      <c r="F522" s="143"/>
      <c r="G522" s="143"/>
      <c r="H522" s="143"/>
      <c r="K522" s="136"/>
      <c r="L522" s="136"/>
      <c r="M522" s="136"/>
      <c r="N522" s="136"/>
      <c r="O522" s="136"/>
      <c r="U522" s="143"/>
      <c r="W522" s="143"/>
      <c r="X522" s="137"/>
      <c r="Y522" s="137"/>
    </row>
    <row r="523" spans="6:25" s="135" customFormat="1" x14ac:dyDescent="0.25">
      <c r="F523" s="143"/>
      <c r="G523" s="143"/>
      <c r="H523" s="143"/>
      <c r="K523" s="136"/>
      <c r="L523" s="136"/>
      <c r="M523" s="136"/>
      <c r="N523" s="136"/>
      <c r="O523" s="136"/>
      <c r="U523" s="143"/>
      <c r="W523" s="143"/>
      <c r="X523" s="137"/>
      <c r="Y523" s="137"/>
    </row>
    <row r="524" spans="6:25" s="135" customFormat="1" x14ac:dyDescent="0.25">
      <c r="F524" s="143"/>
      <c r="G524" s="143"/>
      <c r="H524" s="143"/>
      <c r="K524" s="136"/>
      <c r="L524" s="136"/>
      <c r="M524" s="136"/>
      <c r="N524" s="136"/>
      <c r="O524" s="136"/>
      <c r="U524" s="143"/>
      <c r="W524" s="143"/>
      <c r="X524" s="137"/>
      <c r="Y524" s="137"/>
    </row>
    <row r="525" spans="6:25" s="135" customFormat="1" x14ac:dyDescent="0.25">
      <c r="F525" s="143"/>
      <c r="G525" s="143"/>
      <c r="H525" s="143"/>
      <c r="K525" s="136"/>
      <c r="L525" s="136"/>
      <c r="M525" s="136"/>
      <c r="N525" s="136"/>
      <c r="O525" s="136"/>
      <c r="U525" s="143"/>
      <c r="W525" s="143"/>
      <c r="X525" s="137"/>
      <c r="Y525" s="137"/>
    </row>
    <row r="526" spans="6:25" s="135" customFormat="1" x14ac:dyDescent="0.25">
      <c r="F526" s="143"/>
      <c r="G526" s="143"/>
      <c r="H526" s="143"/>
      <c r="K526" s="136"/>
      <c r="L526" s="136"/>
      <c r="M526" s="136"/>
      <c r="N526" s="136"/>
      <c r="O526" s="136"/>
      <c r="U526" s="143"/>
      <c r="W526" s="143"/>
      <c r="X526" s="137"/>
      <c r="Y526" s="137"/>
    </row>
    <row r="527" spans="6:25" s="135" customFormat="1" x14ac:dyDescent="0.25">
      <c r="F527" s="143"/>
      <c r="G527" s="143"/>
      <c r="H527" s="143"/>
      <c r="K527" s="136"/>
      <c r="L527" s="136"/>
      <c r="M527" s="136"/>
      <c r="N527" s="136"/>
      <c r="O527" s="136"/>
      <c r="U527" s="143"/>
      <c r="W527" s="143"/>
      <c r="X527" s="137"/>
      <c r="Y527" s="137"/>
    </row>
    <row r="528" spans="6:25" s="135" customFormat="1" x14ac:dyDescent="0.25">
      <c r="F528" s="143"/>
      <c r="G528" s="143"/>
      <c r="H528" s="143"/>
      <c r="K528" s="136"/>
      <c r="L528" s="136"/>
      <c r="M528" s="136"/>
      <c r="N528" s="136"/>
      <c r="O528" s="136"/>
      <c r="U528" s="143"/>
      <c r="W528" s="143"/>
      <c r="X528" s="137"/>
      <c r="Y528" s="137"/>
    </row>
    <row r="529" spans="6:25" s="135" customFormat="1" x14ac:dyDescent="0.25">
      <c r="F529" s="143"/>
      <c r="G529" s="143"/>
      <c r="H529" s="143"/>
      <c r="K529" s="136"/>
      <c r="L529" s="136"/>
      <c r="M529" s="136"/>
      <c r="N529" s="136"/>
      <c r="O529" s="136"/>
      <c r="U529" s="143"/>
      <c r="W529" s="143"/>
      <c r="X529" s="137"/>
      <c r="Y529" s="137"/>
    </row>
    <row r="530" spans="6:25" s="135" customFormat="1" x14ac:dyDescent="0.25">
      <c r="F530" s="143"/>
      <c r="G530" s="143"/>
      <c r="H530" s="143"/>
      <c r="K530" s="136"/>
      <c r="L530" s="136"/>
      <c r="M530" s="136"/>
      <c r="N530" s="136"/>
      <c r="O530" s="136"/>
      <c r="U530" s="143"/>
      <c r="W530" s="143"/>
      <c r="X530" s="137"/>
      <c r="Y530" s="137"/>
    </row>
    <row r="531" spans="6:25" s="135" customFormat="1" x14ac:dyDescent="0.25">
      <c r="F531" s="143"/>
      <c r="G531" s="143"/>
      <c r="H531" s="143"/>
      <c r="K531" s="136"/>
      <c r="L531" s="136"/>
      <c r="M531" s="136"/>
      <c r="N531" s="136"/>
      <c r="O531" s="136"/>
      <c r="U531" s="143"/>
      <c r="W531" s="143"/>
      <c r="X531" s="137"/>
      <c r="Y531" s="137"/>
    </row>
    <row r="532" spans="6:25" s="135" customFormat="1" x14ac:dyDescent="0.25">
      <c r="F532" s="143"/>
      <c r="G532" s="143"/>
      <c r="H532" s="143"/>
      <c r="K532" s="136"/>
      <c r="L532" s="136"/>
      <c r="M532" s="136"/>
      <c r="N532" s="136"/>
      <c r="O532" s="136"/>
      <c r="U532" s="143"/>
      <c r="W532" s="143"/>
      <c r="X532" s="137"/>
      <c r="Y532" s="137"/>
    </row>
    <row r="533" spans="6:25" s="135" customFormat="1" x14ac:dyDescent="0.25">
      <c r="F533" s="143"/>
      <c r="G533" s="143"/>
      <c r="H533" s="143"/>
      <c r="K533" s="136"/>
      <c r="L533" s="136"/>
      <c r="M533" s="136"/>
      <c r="N533" s="136"/>
      <c r="O533" s="136"/>
      <c r="U533" s="143"/>
      <c r="W533" s="143"/>
      <c r="X533" s="137"/>
      <c r="Y533" s="137"/>
    </row>
    <row r="534" spans="6:25" s="135" customFormat="1" x14ac:dyDescent="0.25">
      <c r="F534" s="143"/>
      <c r="G534" s="143"/>
      <c r="H534" s="143"/>
      <c r="K534" s="136"/>
      <c r="L534" s="136"/>
      <c r="M534" s="136"/>
      <c r="N534" s="136"/>
      <c r="O534" s="136"/>
      <c r="U534" s="143"/>
      <c r="W534" s="143"/>
      <c r="X534" s="137"/>
      <c r="Y534" s="137"/>
    </row>
    <row r="535" spans="6:25" s="135" customFormat="1" x14ac:dyDescent="0.25">
      <c r="F535" s="143"/>
      <c r="G535" s="143"/>
      <c r="H535" s="143"/>
      <c r="K535" s="136"/>
      <c r="L535" s="136"/>
      <c r="M535" s="136"/>
      <c r="N535" s="136"/>
      <c r="O535" s="136"/>
      <c r="U535" s="143"/>
      <c r="W535" s="143"/>
      <c r="X535" s="137"/>
      <c r="Y535" s="137"/>
    </row>
    <row r="536" spans="6:25" s="135" customFormat="1" x14ac:dyDescent="0.25">
      <c r="F536" s="143"/>
      <c r="G536" s="143"/>
      <c r="H536" s="143"/>
      <c r="K536" s="136"/>
      <c r="L536" s="136"/>
      <c r="M536" s="136"/>
      <c r="N536" s="136"/>
      <c r="O536" s="136"/>
      <c r="U536" s="143"/>
      <c r="W536" s="143"/>
      <c r="X536" s="137"/>
      <c r="Y536" s="137"/>
    </row>
    <row r="537" spans="6:25" s="135" customFormat="1" x14ac:dyDescent="0.25">
      <c r="F537" s="143"/>
      <c r="G537" s="143"/>
      <c r="H537" s="143"/>
      <c r="K537" s="136"/>
      <c r="L537" s="136"/>
      <c r="M537" s="136"/>
      <c r="N537" s="136"/>
      <c r="O537" s="136"/>
      <c r="U537" s="143"/>
      <c r="W537" s="143"/>
      <c r="X537" s="137"/>
      <c r="Y537" s="137"/>
    </row>
    <row r="538" spans="6:25" s="135" customFormat="1" x14ac:dyDescent="0.25">
      <c r="F538" s="143"/>
      <c r="G538" s="143"/>
      <c r="H538" s="143"/>
      <c r="K538" s="136"/>
      <c r="L538" s="136"/>
      <c r="M538" s="136"/>
      <c r="N538" s="136"/>
      <c r="O538" s="136"/>
      <c r="U538" s="143"/>
      <c r="W538" s="143"/>
      <c r="X538" s="137"/>
      <c r="Y538" s="137"/>
    </row>
    <row r="539" spans="6:25" s="135" customFormat="1" x14ac:dyDescent="0.25">
      <c r="F539" s="143"/>
      <c r="G539" s="143"/>
      <c r="H539" s="143"/>
      <c r="K539" s="136"/>
      <c r="L539" s="136"/>
      <c r="M539" s="136"/>
      <c r="N539" s="136"/>
      <c r="O539" s="136"/>
      <c r="U539" s="143"/>
      <c r="W539" s="143"/>
      <c r="X539" s="137"/>
      <c r="Y539" s="137"/>
    </row>
    <row r="540" spans="6:25" s="135" customFormat="1" x14ac:dyDescent="0.25">
      <c r="F540" s="143"/>
      <c r="G540" s="143"/>
      <c r="H540" s="143"/>
      <c r="K540" s="136"/>
      <c r="L540" s="136"/>
      <c r="M540" s="136"/>
      <c r="N540" s="136"/>
      <c r="O540" s="136"/>
      <c r="U540" s="143"/>
      <c r="W540" s="143"/>
      <c r="X540" s="137"/>
      <c r="Y540" s="137"/>
    </row>
    <row r="541" spans="6:25" s="135" customFormat="1" x14ac:dyDescent="0.25">
      <c r="F541" s="143"/>
      <c r="G541" s="143"/>
      <c r="H541" s="143"/>
      <c r="K541" s="136"/>
      <c r="L541" s="136"/>
      <c r="M541" s="136"/>
      <c r="N541" s="136"/>
      <c r="O541" s="136"/>
      <c r="U541" s="143"/>
      <c r="W541" s="143"/>
      <c r="X541" s="137"/>
      <c r="Y541" s="137"/>
    </row>
    <row r="542" spans="6:25" s="135" customFormat="1" x14ac:dyDescent="0.25">
      <c r="F542" s="143"/>
      <c r="G542" s="143"/>
      <c r="H542" s="143"/>
      <c r="K542" s="136"/>
      <c r="L542" s="136"/>
      <c r="M542" s="136"/>
      <c r="N542" s="136"/>
      <c r="O542" s="136"/>
      <c r="U542" s="143"/>
      <c r="W542" s="143"/>
      <c r="X542" s="137"/>
      <c r="Y542" s="137"/>
    </row>
    <row r="543" spans="6:25" s="135" customFormat="1" x14ac:dyDescent="0.25">
      <c r="F543" s="143"/>
      <c r="G543" s="143"/>
      <c r="H543" s="143"/>
      <c r="K543" s="136"/>
      <c r="L543" s="136"/>
      <c r="M543" s="136"/>
      <c r="N543" s="136"/>
      <c r="O543" s="136"/>
      <c r="U543" s="143"/>
      <c r="W543" s="143"/>
      <c r="X543" s="137"/>
      <c r="Y543" s="137"/>
    </row>
    <row r="544" spans="6:25" s="135" customFormat="1" x14ac:dyDescent="0.25">
      <c r="F544" s="143"/>
      <c r="G544" s="143"/>
      <c r="H544" s="143"/>
      <c r="K544" s="136"/>
      <c r="L544" s="136"/>
      <c r="M544" s="136"/>
      <c r="N544" s="136"/>
      <c r="O544" s="136"/>
      <c r="U544" s="143"/>
      <c r="W544" s="143"/>
      <c r="X544" s="137"/>
      <c r="Y544" s="137"/>
    </row>
    <row r="545" spans="6:25" s="135" customFormat="1" x14ac:dyDescent="0.25">
      <c r="F545" s="143"/>
      <c r="G545" s="143"/>
      <c r="H545" s="143"/>
      <c r="K545" s="136"/>
      <c r="L545" s="136"/>
      <c r="M545" s="136"/>
      <c r="N545" s="136"/>
      <c r="O545" s="136"/>
      <c r="U545" s="143"/>
      <c r="W545" s="143"/>
      <c r="X545" s="137"/>
      <c r="Y545" s="137"/>
    </row>
    <row r="546" spans="6:25" s="135" customFormat="1" x14ac:dyDescent="0.25">
      <c r="F546" s="143"/>
      <c r="G546" s="143"/>
      <c r="H546" s="143"/>
      <c r="K546" s="136"/>
      <c r="L546" s="136"/>
      <c r="M546" s="136"/>
      <c r="N546" s="136"/>
      <c r="O546" s="136"/>
      <c r="U546" s="143"/>
      <c r="W546" s="143"/>
      <c r="X546" s="137"/>
      <c r="Y546" s="137"/>
    </row>
    <row r="547" spans="6:25" s="135" customFormat="1" x14ac:dyDescent="0.25">
      <c r="F547" s="143"/>
      <c r="G547" s="143"/>
      <c r="H547" s="143"/>
      <c r="K547" s="136"/>
      <c r="L547" s="136"/>
      <c r="M547" s="136"/>
      <c r="N547" s="136"/>
      <c r="O547" s="136"/>
      <c r="U547" s="143"/>
      <c r="W547" s="143"/>
      <c r="X547" s="137"/>
      <c r="Y547" s="137"/>
    </row>
    <row r="548" spans="6:25" s="135" customFormat="1" x14ac:dyDescent="0.25">
      <c r="F548" s="143"/>
      <c r="G548" s="143"/>
      <c r="H548" s="143"/>
      <c r="K548" s="136"/>
      <c r="L548" s="136"/>
      <c r="M548" s="136"/>
      <c r="N548" s="136"/>
      <c r="O548" s="136"/>
      <c r="U548" s="143"/>
      <c r="W548" s="143"/>
      <c r="X548" s="137"/>
      <c r="Y548" s="137"/>
    </row>
    <row r="549" spans="6:25" s="135" customFormat="1" x14ac:dyDescent="0.25">
      <c r="F549" s="143"/>
      <c r="G549" s="143"/>
      <c r="H549" s="143"/>
      <c r="K549" s="136"/>
      <c r="L549" s="136"/>
      <c r="M549" s="136"/>
      <c r="N549" s="136"/>
      <c r="O549" s="136"/>
      <c r="U549" s="143"/>
      <c r="W549" s="143"/>
      <c r="X549" s="137"/>
      <c r="Y549" s="137"/>
    </row>
    <row r="550" spans="6:25" s="135" customFormat="1" x14ac:dyDescent="0.25">
      <c r="F550" s="143"/>
      <c r="G550" s="143"/>
      <c r="H550" s="143"/>
      <c r="K550" s="136"/>
      <c r="L550" s="136"/>
      <c r="M550" s="136"/>
      <c r="N550" s="136"/>
      <c r="O550" s="136"/>
      <c r="U550" s="143"/>
      <c r="W550" s="143"/>
      <c r="X550" s="137"/>
      <c r="Y550" s="137"/>
    </row>
    <row r="551" spans="6:25" s="135" customFormat="1" x14ac:dyDescent="0.25">
      <c r="F551" s="143"/>
      <c r="G551" s="143"/>
      <c r="H551" s="143"/>
      <c r="K551" s="136"/>
      <c r="L551" s="136"/>
      <c r="M551" s="136"/>
      <c r="N551" s="136"/>
      <c r="O551" s="136"/>
      <c r="U551" s="143"/>
      <c r="W551" s="143"/>
      <c r="X551" s="137"/>
      <c r="Y551" s="137"/>
    </row>
    <row r="552" spans="6:25" s="135" customFormat="1" x14ac:dyDescent="0.25">
      <c r="F552" s="143"/>
      <c r="G552" s="143"/>
      <c r="H552" s="143"/>
      <c r="K552" s="136"/>
      <c r="L552" s="136"/>
      <c r="M552" s="136"/>
      <c r="N552" s="136"/>
      <c r="O552" s="136"/>
      <c r="U552" s="143"/>
      <c r="W552" s="143"/>
      <c r="X552" s="137"/>
      <c r="Y552" s="137"/>
    </row>
    <row r="553" spans="6:25" s="135" customFormat="1" x14ac:dyDescent="0.25">
      <c r="F553" s="143"/>
      <c r="G553" s="143"/>
      <c r="H553" s="143"/>
      <c r="K553" s="136"/>
      <c r="L553" s="136"/>
      <c r="M553" s="136"/>
      <c r="N553" s="136"/>
      <c r="O553" s="136"/>
      <c r="U553" s="143"/>
      <c r="W553" s="143"/>
      <c r="X553" s="137"/>
      <c r="Y553" s="137"/>
    </row>
    <row r="554" spans="6:25" s="135" customFormat="1" x14ac:dyDescent="0.25">
      <c r="F554" s="143"/>
      <c r="G554" s="143"/>
      <c r="H554" s="143"/>
      <c r="K554" s="136"/>
      <c r="L554" s="136"/>
      <c r="M554" s="136"/>
      <c r="N554" s="136"/>
      <c r="O554" s="136"/>
      <c r="U554" s="143"/>
      <c r="W554" s="143"/>
      <c r="X554" s="137"/>
      <c r="Y554" s="137"/>
    </row>
    <row r="555" spans="6:25" s="135" customFormat="1" x14ac:dyDescent="0.25">
      <c r="F555" s="143"/>
      <c r="G555" s="143"/>
      <c r="H555" s="143"/>
      <c r="K555" s="136"/>
      <c r="L555" s="136"/>
      <c r="M555" s="136"/>
      <c r="N555" s="136"/>
      <c r="O555" s="136"/>
      <c r="U555" s="143"/>
      <c r="W555" s="143"/>
      <c r="X555" s="137"/>
      <c r="Y555" s="137"/>
    </row>
    <row r="556" spans="6:25" s="135" customFormat="1" x14ac:dyDescent="0.25">
      <c r="F556" s="143"/>
      <c r="G556" s="143"/>
      <c r="H556" s="143"/>
      <c r="K556" s="136"/>
      <c r="L556" s="136"/>
      <c r="M556" s="136"/>
      <c r="N556" s="136"/>
      <c r="O556" s="136"/>
      <c r="U556" s="143"/>
      <c r="W556" s="143"/>
      <c r="X556" s="137"/>
      <c r="Y556" s="137"/>
    </row>
    <row r="557" spans="6:25" s="135" customFormat="1" x14ac:dyDescent="0.25">
      <c r="F557" s="143"/>
      <c r="G557" s="143"/>
      <c r="H557" s="143"/>
      <c r="K557" s="136"/>
      <c r="L557" s="136"/>
      <c r="M557" s="136"/>
      <c r="N557" s="136"/>
      <c r="O557" s="136"/>
      <c r="U557" s="143"/>
      <c r="W557" s="143"/>
      <c r="X557" s="137"/>
      <c r="Y557" s="137"/>
    </row>
    <row r="558" spans="6:25" s="135" customFormat="1" x14ac:dyDescent="0.25">
      <c r="F558" s="143"/>
      <c r="G558" s="143"/>
      <c r="H558" s="143"/>
      <c r="K558" s="136"/>
      <c r="L558" s="136"/>
      <c r="M558" s="136"/>
      <c r="N558" s="136"/>
      <c r="O558" s="136"/>
      <c r="U558" s="143"/>
      <c r="W558" s="143"/>
      <c r="X558" s="137"/>
      <c r="Y558" s="137"/>
    </row>
    <row r="559" spans="6:25" s="135" customFormat="1" x14ac:dyDescent="0.25">
      <c r="F559" s="143"/>
      <c r="G559" s="143"/>
      <c r="H559" s="143"/>
      <c r="K559" s="136"/>
      <c r="L559" s="136"/>
      <c r="M559" s="136"/>
      <c r="N559" s="136"/>
      <c r="O559" s="136"/>
      <c r="U559" s="143"/>
      <c r="W559" s="143"/>
      <c r="X559" s="137"/>
      <c r="Y559" s="137"/>
    </row>
    <row r="560" spans="6:25" s="135" customFormat="1" x14ac:dyDescent="0.25">
      <c r="F560" s="143"/>
      <c r="G560" s="143"/>
      <c r="H560" s="143"/>
      <c r="K560" s="136"/>
      <c r="L560" s="136"/>
      <c r="M560" s="136"/>
      <c r="N560" s="136"/>
      <c r="O560" s="136"/>
      <c r="U560" s="143"/>
      <c r="W560" s="143"/>
      <c r="X560" s="137"/>
      <c r="Y560" s="137"/>
    </row>
    <row r="561" spans="6:25" s="135" customFormat="1" x14ac:dyDescent="0.25">
      <c r="F561" s="143"/>
      <c r="G561" s="143"/>
      <c r="H561" s="143"/>
      <c r="K561" s="136"/>
      <c r="L561" s="136"/>
      <c r="M561" s="136"/>
      <c r="N561" s="136"/>
      <c r="O561" s="136"/>
      <c r="U561" s="143"/>
      <c r="W561" s="143"/>
      <c r="X561" s="137"/>
      <c r="Y561" s="137"/>
    </row>
    <row r="562" spans="6:25" s="135" customFormat="1" x14ac:dyDescent="0.25">
      <c r="F562" s="143"/>
      <c r="G562" s="143"/>
      <c r="H562" s="143"/>
      <c r="K562" s="136"/>
      <c r="L562" s="136"/>
      <c r="M562" s="136"/>
      <c r="N562" s="136"/>
      <c r="O562" s="136"/>
      <c r="U562" s="143"/>
      <c r="W562" s="143"/>
      <c r="X562" s="137"/>
      <c r="Y562" s="137"/>
    </row>
    <row r="563" spans="6:25" s="135" customFormat="1" x14ac:dyDescent="0.25">
      <c r="F563" s="143"/>
      <c r="G563" s="143"/>
      <c r="H563" s="143"/>
      <c r="K563" s="136"/>
      <c r="L563" s="136"/>
      <c r="M563" s="136"/>
      <c r="N563" s="136"/>
      <c r="O563" s="136"/>
      <c r="U563" s="143"/>
      <c r="W563" s="143"/>
      <c r="X563" s="137"/>
      <c r="Y563" s="137"/>
    </row>
    <row r="564" spans="6:25" s="135" customFormat="1" x14ac:dyDescent="0.25">
      <c r="F564" s="143"/>
      <c r="G564" s="143"/>
      <c r="H564" s="143"/>
      <c r="K564" s="136"/>
      <c r="L564" s="136"/>
      <c r="M564" s="136"/>
      <c r="N564" s="136"/>
      <c r="O564" s="136"/>
      <c r="U564" s="143"/>
      <c r="W564" s="143"/>
      <c r="X564" s="137"/>
      <c r="Y564" s="137"/>
    </row>
    <row r="565" spans="6:25" s="135" customFormat="1" x14ac:dyDescent="0.25">
      <c r="F565" s="143"/>
      <c r="G565" s="143"/>
      <c r="H565" s="143"/>
      <c r="K565" s="136"/>
      <c r="L565" s="136"/>
      <c r="M565" s="136"/>
      <c r="N565" s="136"/>
      <c r="O565" s="136"/>
      <c r="U565" s="143"/>
      <c r="W565" s="143"/>
      <c r="X565" s="137"/>
      <c r="Y565" s="137"/>
    </row>
    <row r="566" spans="6:25" s="135" customFormat="1" x14ac:dyDescent="0.25">
      <c r="F566" s="143"/>
      <c r="G566" s="143"/>
      <c r="H566" s="143"/>
      <c r="K566" s="136"/>
      <c r="L566" s="136"/>
      <c r="M566" s="136"/>
      <c r="N566" s="136"/>
      <c r="O566" s="136"/>
      <c r="U566" s="143"/>
      <c r="W566" s="143"/>
      <c r="X566" s="137"/>
      <c r="Y566" s="137"/>
    </row>
    <row r="567" spans="6:25" s="135" customFormat="1" x14ac:dyDescent="0.25">
      <c r="F567" s="143"/>
      <c r="G567" s="143"/>
      <c r="H567" s="143"/>
      <c r="K567" s="136"/>
      <c r="L567" s="136"/>
      <c r="M567" s="136"/>
      <c r="N567" s="136"/>
      <c r="O567" s="136"/>
      <c r="U567" s="143"/>
      <c r="W567" s="143"/>
      <c r="X567" s="137"/>
      <c r="Y567" s="137"/>
    </row>
    <row r="568" spans="6:25" s="135" customFormat="1" x14ac:dyDescent="0.25">
      <c r="F568" s="143"/>
      <c r="G568" s="143"/>
      <c r="H568" s="143"/>
      <c r="K568" s="136"/>
      <c r="L568" s="136"/>
      <c r="M568" s="136"/>
      <c r="N568" s="136"/>
      <c r="O568" s="136"/>
      <c r="U568" s="143"/>
      <c r="W568" s="143"/>
      <c r="X568" s="137"/>
      <c r="Y568" s="137"/>
    </row>
    <row r="569" spans="6:25" s="135" customFormat="1" x14ac:dyDescent="0.25">
      <c r="F569" s="143"/>
      <c r="G569" s="143"/>
      <c r="H569" s="143"/>
      <c r="K569" s="136"/>
      <c r="L569" s="136"/>
      <c r="M569" s="136"/>
      <c r="N569" s="136"/>
      <c r="O569" s="136"/>
      <c r="U569" s="143"/>
      <c r="W569" s="143"/>
      <c r="X569" s="137"/>
      <c r="Y569" s="137"/>
    </row>
    <row r="570" spans="6:25" s="135" customFormat="1" x14ac:dyDescent="0.25">
      <c r="F570" s="143"/>
      <c r="G570" s="143"/>
      <c r="H570" s="143"/>
      <c r="K570" s="136"/>
      <c r="L570" s="136"/>
      <c r="M570" s="136"/>
      <c r="N570" s="136"/>
      <c r="O570" s="136"/>
      <c r="U570" s="143"/>
      <c r="W570" s="143"/>
      <c r="X570" s="137"/>
      <c r="Y570" s="137"/>
    </row>
    <row r="571" spans="6:25" s="135" customFormat="1" x14ac:dyDescent="0.25">
      <c r="F571" s="143"/>
      <c r="G571" s="143"/>
      <c r="H571" s="143"/>
      <c r="K571" s="136"/>
      <c r="L571" s="136"/>
      <c r="M571" s="136"/>
      <c r="N571" s="136"/>
      <c r="O571" s="136"/>
      <c r="U571" s="143"/>
      <c r="W571" s="143"/>
      <c r="X571" s="137"/>
      <c r="Y571" s="137"/>
    </row>
    <row r="572" spans="6:25" s="135" customFormat="1" x14ac:dyDescent="0.25">
      <c r="F572" s="143"/>
      <c r="G572" s="143"/>
      <c r="H572" s="143"/>
      <c r="K572" s="136"/>
      <c r="L572" s="136"/>
      <c r="M572" s="136"/>
      <c r="N572" s="136"/>
      <c r="O572" s="136"/>
      <c r="U572" s="143"/>
      <c r="W572" s="143"/>
      <c r="X572" s="137"/>
      <c r="Y572" s="137"/>
    </row>
    <row r="573" spans="6:25" s="135" customFormat="1" x14ac:dyDescent="0.25">
      <c r="F573" s="143"/>
      <c r="G573" s="143"/>
      <c r="H573" s="143"/>
      <c r="K573" s="136"/>
      <c r="L573" s="136"/>
      <c r="M573" s="136"/>
      <c r="N573" s="136"/>
      <c r="O573" s="136"/>
      <c r="U573" s="143"/>
      <c r="W573" s="143"/>
      <c r="X573" s="137"/>
      <c r="Y573" s="137"/>
    </row>
    <row r="574" spans="6:25" s="135" customFormat="1" x14ac:dyDescent="0.25">
      <c r="F574" s="143"/>
      <c r="G574" s="143"/>
      <c r="H574" s="143"/>
      <c r="K574" s="136"/>
      <c r="L574" s="136"/>
      <c r="M574" s="136"/>
      <c r="N574" s="136"/>
      <c r="O574" s="136"/>
      <c r="U574" s="143"/>
      <c r="W574" s="143"/>
      <c r="X574" s="137"/>
      <c r="Y574" s="137"/>
    </row>
    <row r="575" spans="6:25" s="135" customFormat="1" x14ac:dyDescent="0.25">
      <c r="F575" s="143"/>
      <c r="G575" s="143"/>
      <c r="H575" s="143"/>
      <c r="K575" s="136"/>
      <c r="L575" s="136"/>
      <c r="M575" s="136"/>
      <c r="N575" s="136"/>
      <c r="O575" s="136"/>
      <c r="U575" s="143"/>
      <c r="W575" s="143"/>
      <c r="X575" s="137"/>
      <c r="Y575" s="137"/>
    </row>
    <row r="576" spans="6:25" s="135" customFormat="1" x14ac:dyDescent="0.25">
      <c r="F576" s="143"/>
      <c r="G576" s="143"/>
      <c r="H576" s="143"/>
      <c r="K576" s="136"/>
      <c r="L576" s="136"/>
      <c r="M576" s="136"/>
      <c r="N576" s="136"/>
      <c r="O576" s="136"/>
      <c r="U576" s="143"/>
      <c r="W576" s="143"/>
      <c r="X576" s="137"/>
      <c r="Y576" s="137"/>
    </row>
    <row r="577" spans="6:25" s="135" customFormat="1" x14ac:dyDescent="0.25">
      <c r="F577" s="143"/>
      <c r="G577" s="143"/>
      <c r="H577" s="143"/>
      <c r="K577" s="136"/>
      <c r="L577" s="136"/>
      <c r="M577" s="136"/>
      <c r="N577" s="136"/>
      <c r="O577" s="136"/>
      <c r="U577" s="143"/>
      <c r="W577" s="143"/>
      <c r="X577" s="137"/>
      <c r="Y577" s="137"/>
    </row>
    <row r="578" spans="6:25" s="135" customFormat="1" x14ac:dyDescent="0.25">
      <c r="F578" s="143"/>
      <c r="G578" s="143"/>
      <c r="H578" s="143"/>
      <c r="K578" s="136"/>
      <c r="L578" s="136"/>
      <c r="M578" s="136"/>
      <c r="N578" s="136"/>
      <c r="O578" s="136"/>
      <c r="U578" s="143"/>
      <c r="W578" s="143"/>
      <c r="X578" s="137"/>
      <c r="Y578" s="137"/>
    </row>
    <row r="579" spans="6:25" s="135" customFormat="1" x14ac:dyDescent="0.25">
      <c r="F579" s="143"/>
      <c r="G579" s="143"/>
      <c r="H579" s="143"/>
      <c r="K579" s="136"/>
      <c r="L579" s="136"/>
      <c r="M579" s="136"/>
      <c r="N579" s="136"/>
      <c r="O579" s="136"/>
      <c r="U579" s="143"/>
      <c r="W579" s="143"/>
      <c r="X579" s="137"/>
      <c r="Y579" s="137"/>
    </row>
    <row r="580" spans="6:25" s="135" customFormat="1" x14ac:dyDescent="0.25">
      <c r="F580" s="143"/>
      <c r="G580" s="143"/>
      <c r="H580" s="143"/>
      <c r="K580" s="136"/>
      <c r="L580" s="136"/>
      <c r="M580" s="136"/>
      <c r="N580" s="136"/>
      <c r="O580" s="136"/>
      <c r="U580" s="143"/>
      <c r="W580" s="143"/>
      <c r="X580" s="137"/>
      <c r="Y580" s="137"/>
    </row>
    <row r="581" spans="6:25" s="135" customFormat="1" x14ac:dyDescent="0.25">
      <c r="F581" s="143"/>
      <c r="G581" s="143"/>
      <c r="H581" s="143"/>
      <c r="K581" s="136"/>
      <c r="L581" s="136"/>
      <c r="M581" s="136"/>
      <c r="N581" s="136"/>
      <c r="O581" s="136"/>
      <c r="U581" s="143"/>
      <c r="W581" s="143"/>
      <c r="X581" s="137"/>
      <c r="Y581" s="137"/>
    </row>
    <row r="582" spans="6:25" s="135" customFormat="1" x14ac:dyDescent="0.25">
      <c r="F582" s="143"/>
      <c r="G582" s="143"/>
      <c r="H582" s="143"/>
      <c r="K582" s="136"/>
      <c r="L582" s="136"/>
      <c r="M582" s="136"/>
      <c r="N582" s="136"/>
      <c r="O582" s="136"/>
      <c r="U582" s="143"/>
      <c r="W582" s="143"/>
      <c r="X582" s="137"/>
      <c r="Y582" s="137"/>
    </row>
    <row r="583" spans="6:25" s="135" customFormat="1" x14ac:dyDescent="0.25">
      <c r="F583" s="143"/>
      <c r="G583" s="143"/>
      <c r="H583" s="143"/>
      <c r="K583" s="136"/>
      <c r="L583" s="136"/>
      <c r="M583" s="136"/>
      <c r="N583" s="136"/>
      <c r="O583" s="136"/>
      <c r="U583" s="143"/>
      <c r="W583" s="143"/>
      <c r="X583" s="137"/>
      <c r="Y583" s="137"/>
    </row>
    <row r="584" spans="6:25" s="135" customFormat="1" x14ac:dyDescent="0.25">
      <c r="F584" s="143"/>
      <c r="G584" s="143"/>
      <c r="H584" s="143"/>
      <c r="K584" s="136"/>
      <c r="L584" s="136"/>
      <c r="M584" s="136"/>
      <c r="N584" s="136"/>
      <c r="O584" s="136"/>
      <c r="U584" s="143"/>
      <c r="W584" s="143"/>
      <c r="X584" s="137"/>
      <c r="Y584" s="137"/>
    </row>
    <row r="585" spans="6:25" s="135" customFormat="1" x14ac:dyDescent="0.25">
      <c r="F585" s="143"/>
      <c r="G585" s="143"/>
      <c r="H585" s="143"/>
      <c r="K585" s="136"/>
      <c r="L585" s="136"/>
      <c r="M585" s="136"/>
      <c r="N585" s="136"/>
      <c r="O585" s="136"/>
      <c r="U585" s="143"/>
      <c r="W585" s="143"/>
      <c r="X585" s="137"/>
      <c r="Y585" s="137"/>
    </row>
    <row r="586" spans="6:25" s="135" customFormat="1" x14ac:dyDescent="0.25">
      <c r="F586" s="143"/>
      <c r="G586" s="143"/>
      <c r="H586" s="143"/>
      <c r="K586" s="136"/>
      <c r="L586" s="136"/>
      <c r="M586" s="136"/>
      <c r="N586" s="136"/>
      <c r="O586" s="136"/>
      <c r="U586" s="143"/>
      <c r="W586" s="143"/>
      <c r="X586" s="137"/>
      <c r="Y586" s="137"/>
    </row>
    <row r="587" spans="6:25" s="135" customFormat="1" x14ac:dyDescent="0.25">
      <c r="F587" s="143"/>
      <c r="G587" s="143"/>
      <c r="H587" s="143"/>
      <c r="K587" s="136"/>
      <c r="L587" s="136"/>
      <c r="M587" s="136"/>
      <c r="N587" s="136"/>
      <c r="O587" s="136"/>
      <c r="U587" s="143"/>
      <c r="W587" s="143"/>
      <c r="X587" s="137"/>
      <c r="Y587" s="137"/>
    </row>
    <row r="588" spans="6:25" s="135" customFormat="1" x14ac:dyDescent="0.25">
      <c r="F588" s="143"/>
      <c r="G588" s="143"/>
      <c r="H588" s="143"/>
      <c r="K588" s="136"/>
      <c r="L588" s="136"/>
      <c r="M588" s="136"/>
      <c r="N588" s="136"/>
      <c r="O588" s="136"/>
      <c r="U588" s="143"/>
      <c r="W588" s="143"/>
      <c r="X588" s="137"/>
      <c r="Y588" s="137"/>
    </row>
    <row r="589" spans="6:25" s="135" customFormat="1" x14ac:dyDescent="0.25">
      <c r="F589" s="143"/>
      <c r="G589" s="143"/>
      <c r="H589" s="143"/>
      <c r="K589" s="136"/>
      <c r="L589" s="136"/>
      <c r="M589" s="136"/>
      <c r="N589" s="136"/>
      <c r="O589" s="136"/>
      <c r="U589" s="143"/>
      <c r="W589" s="143"/>
      <c r="X589" s="137"/>
      <c r="Y589" s="137"/>
    </row>
    <row r="590" spans="6:25" s="135" customFormat="1" x14ac:dyDescent="0.25">
      <c r="F590" s="143"/>
      <c r="G590" s="143"/>
      <c r="H590" s="143"/>
      <c r="K590" s="136"/>
      <c r="L590" s="136"/>
      <c r="M590" s="136"/>
      <c r="N590" s="136"/>
      <c r="O590" s="136"/>
      <c r="U590" s="143"/>
      <c r="W590" s="143"/>
      <c r="X590" s="137"/>
      <c r="Y590" s="137"/>
    </row>
    <row r="591" spans="6:25" s="135" customFormat="1" x14ac:dyDescent="0.25">
      <c r="F591" s="143"/>
      <c r="G591" s="143"/>
      <c r="H591" s="143"/>
      <c r="K591" s="136"/>
      <c r="L591" s="136"/>
      <c r="M591" s="136"/>
      <c r="N591" s="136"/>
      <c r="O591" s="136"/>
      <c r="U591" s="143"/>
      <c r="W591" s="143"/>
      <c r="X591" s="137"/>
      <c r="Y591" s="137"/>
    </row>
    <row r="592" spans="6:25" s="135" customFormat="1" x14ac:dyDescent="0.25">
      <c r="F592" s="143"/>
      <c r="G592" s="143"/>
      <c r="H592" s="143"/>
      <c r="K592" s="136"/>
      <c r="L592" s="136"/>
      <c r="M592" s="136"/>
      <c r="N592" s="136"/>
      <c r="O592" s="136"/>
      <c r="U592" s="143"/>
      <c r="W592" s="143"/>
      <c r="X592" s="137"/>
      <c r="Y592" s="137"/>
    </row>
    <row r="593" spans="6:25" s="135" customFormat="1" x14ac:dyDescent="0.25">
      <c r="F593" s="143"/>
      <c r="G593" s="143"/>
      <c r="H593" s="143"/>
      <c r="K593" s="136"/>
      <c r="L593" s="136"/>
      <c r="M593" s="136"/>
      <c r="N593" s="136"/>
      <c r="O593" s="136"/>
      <c r="U593" s="143"/>
      <c r="W593" s="143"/>
      <c r="X593" s="137"/>
      <c r="Y593" s="137"/>
    </row>
    <row r="594" spans="6:25" s="135" customFormat="1" x14ac:dyDescent="0.25">
      <c r="F594" s="143"/>
      <c r="G594" s="143"/>
      <c r="H594" s="143"/>
      <c r="K594" s="136"/>
      <c r="L594" s="136"/>
      <c r="M594" s="136"/>
      <c r="N594" s="136"/>
      <c r="O594" s="136"/>
      <c r="U594" s="143"/>
      <c r="W594" s="143"/>
      <c r="X594" s="137"/>
      <c r="Y594" s="137"/>
    </row>
    <row r="595" spans="6:25" s="135" customFormat="1" x14ac:dyDescent="0.25">
      <c r="F595" s="143"/>
      <c r="G595" s="143"/>
      <c r="H595" s="143"/>
      <c r="K595" s="136"/>
      <c r="L595" s="136"/>
      <c r="M595" s="136"/>
      <c r="N595" s="136"/>
      <c r="O595" s="136"/>
      <c r="U595" s="143"/>
      <c r="W595" s="143"/>
      <c r="X595" s="137"/>
      <c r="Y595" s="137"/>
    </row>
    <row r="596" spans="6:25" s="135" customFormat="1" x14ac:dyDescent="0.25">
      <c r="F596" s="143"/>
      <c r="G596" s="143"/>
      <c r="H596" s="143"/>
      <c r="K596" s="136"/>
      <c r="L596" s="136"/>
      <c r="M596" s="136"/>
      <c r="N596" s="136"/>
      <c r="O596" s="136"/>
      <c r="U596" s="143"/>
      <c r="W596" s="143"/>
      <c r="X596" s="137"/>
      <c r="Y596" s="137"/>
    </row>
    <row r="597" spans="6:25" s="135" customFormat="1" x14ac:dyDescent="0.25">
      <c r="F597" s="143"/>
      <c r="G597" s="143"/>
      <c r="H597" s="143"/>
      <c r="K597" s="136"/>
      <c r="L597" s="136"/>
      <c r="M597" s="136"/>
      <c r="N597" s="136"/>
      <c r="O597" s="136"/>
      <c r="U597" s="143"/>
      <c r="W597" s="143"/>
      <c r="X597" s="137"/>
      <c r="Y597" s="137"/>
    </row>
    <row r="598" spans="6:25" s="135" customFormat="1" x14ac:dyDescent="0.25">
      <c r="F598" s="143"/>
      <c r="G598" s="143"/>
      <c r="H598" s="143"/>
      <c r="K598" s="136"/>
      <c r="L598" s="136"/>
      <c r="M598" s="136"/>
      <c r="N598" s="136"/>
      <c r="O598" s="136"/>
      <c r="U598" s="143"/>
      <c r="W598" s="143"/>
      <c r="X598" s="137"/>
      <c r="Y598" s="137"/>
    </row>
    <row r="599" spans="6:25" s="135" customFormat="1" x14ac:dyDescent="0.25">
      <c r="F599" s="143"/>
      <c r="G599" s="143"/>
      <c r="H599" s="143"/>
      <c r="K599" s="136"/>
      <c r="L599" s="136"/>
      <c r="M599" s="136"/>
      <c r="N599" s="136"/>
      <c r="O599" s="136"/>
      <c r="U599" s="143"/>
      <c r="W599" s="143"/>
      <c r="X599" s="137"/>
      <c r="Y599" s="137"/>
    </row>
    <row r="600" spans="6:25" s="135" customFormat="1" x14ac:dyDescent="0.25">
      <c r="F600" s="143"/>
      <c r="G600" s="143"/>
      <c r="H600" s="143"/>
      <c r="K600" s="136"/>
      <c r="L600" s="136"/>
      <c r="M600" s="136"/>
      <c r="N600" s="136"/>
      <c r="O600" s="136"/>
      <c r="U600" s="143"/>
      <c r="W600" s="143"/>
      <c r="X600" s="137"/>
      <c r="Y600" s="137"/>
    </row>
    <row r="601" spans="6:25" s="135" customFormat="1" x14ac:dyDescent="0.25">
      <c r="F601" s="143"/>
      <c r="G601" s="143"/>
      <c r="H601" s="143"/>
      <c r="K601" s="136"/>
      <c r="L601" s="136"/>
      <c r="M601" s="136"/>
      <c r="N601" s="136"/>
      <c r="O601" s="136"/>
      <c r="U601" s="143"/>
      <c r="W601" s="143"/>
      <c r="X601" s="137"/>
      <c r="Y601" s="137"/>
    </row>
    <row r="602" spans="6:25" s="135" customFormat="1" x14ac:dyDescent="0.25">
      <c r="F602" s="143"/>
      <c r="G602" s="143"/>
      <c r="H602" s="143"/>
      <c r="K602" s="136"/>
      <c r="L602" s="136"/>
      <c r="M602" s="136"/>
      <c r="N602" s="136"/>
      <c r="O602" s="136"/>
      <c r="U602" s="143"/>
      <c r="W602" s="143"/>
      <c r="X602" s="137"/>
      <c r="Y602" s="137"/>
    </row>
    <row r="603" spans="6:25" s="135" customFormat="1" x14ac:dyDescent="0.25">
      <c r="F603" s="143"/>
      <c r="G603" s="143"/>
      <c r="H603" s="143"/>
      <c r="K603" s="136"/>
      <c r="L603" s="136"/>
      <c r="M603" s="136"/>
      <c r="N603" s="136"/>
      <c r="O603" s="136"/>
      <c r="U603" s="143"/>
      <c r="W603" s="143"/>
      <c r="X603" s="137"/>
      <c r="Y603" s="137"/>
    </row>
    <row r="604" spans="6:25" s="135" customFormat="1" x14ac:dyDescent="0.25">
      <c r="F604" s="143"/>
      <c r="G604" s="143"/>
      <c r="H604" s="143"/>
      <c r="K604" s="136"/>
      <c r="L604" s="136"/>
      <c r="M604" s="136"/>
      <c r="N604" s="136"/>
      <c r="O604" s="136"/>
      <c r="U604" s="143"/>
      <c r="W604" s="143"/>
      <c r="X604" s="137"/>
      <c r="Y604" s="137"/>
    </row>
    <row r="605" spans="6:25" s="135" customFormat="1" x14ac:dyDescent="0.25">
      <c r="F605" s="143"/>
      <c r="G605" s="143"/>
      <c r="H605" s="143"/>
      <c r="K605" s="136"/>
      <c r="L605" s="136"/>
      <c r="M605" s="136"/>
      <c r="N605" s="136"/>
      <c r="O605" s="136"/>
      <c r="U605" s="143"/>
      <c r="W605" s="143"/>
      <c r="X605" s="137"/>
      <c r="Y605" s="137"/>
    </row>
    <row r="606" spans="6:25" s="135" customFormat="1" x14ac:dyDescent="0.25">
      <c r="F606" s="143"/>
      <c r="G606" s="143"/>
      <c r="H606" s="143"/>
      <c r="K606" s="136"/>
      <c r="L606" s="136"/>
      <c r="M606" s="136"/>
      <c r="N606" s="136"/>
      <c r="O606" s="136"/>
      <c r="U606" s="143"/>
      <c r="W606" s="143"/>
      <c r="X606" s="137"/>
      <c r="Y606" s="137"/>
    </row>
    <row r="607" spans="6:25" s="135" customFormat="1" x14ac:dyDescent="0.25">
      <c r="F607" s="143"/>
      <c r="G607" s="143"/>
      <c r="H607" s="143"/>
      <c r="K607" s="136"/>
      <c r="L607" s="136"/>
      <c r="M607" s="136"/>
      <c r="N607" s="136"/>
      <c r="O607" s="136"/>
      <c r="U607" s="143"/>
      <c r="W607" s="143"/>
      <c r="X607" s="137"/>
      <c r="Y607" s="137"/>
    </row>
    <row r="608" spans="6:25" s="135" customFormat="1" x14ac:dyDescent="0.25">
      <c r="F608" s="143"/>
      <c r="G608" s="143"/>
      <c r="H608" s="143"/>
      <c r="K608" s="136"/>
      <c r="L608" s="136"/>
      <c r="M608" s="136"/>
      <c r="N608" s="136"/>
      <c r="O608" s="136"/>
      <c r="U608" s="143"/>
      <c r="W608" s="143"/>
      <c r="X608" s="137"/>
      <c r="Y608" s="137"/>
    </row>
    <row r="609" spans="6:25" s="135" customFormat="1" x14ac:dyDescent="0.25">
      <c r="F609" s="143"/>
      <c r="G609" s="143"/>
      <c r="H609" s="143"/>
      <c r="K609" s="136"/>
      <c r="L609" s="136"/>
      <c r="M609" s="136"/>
      <c r="N609" s="136"/>
      <c r="O609" s="136"/>
      <c r="U609" s="143"/>
      <c r="W609" s="143"/>
      <c r="X609" s="137"/>
      <c r="Y609" s="137"/>
    </row>
    <row r="610" spans="6:25" s="135" customFormat="1" x14ac:dyDescent="0.25">
      <c r="F610" s="143"/>
      <c r="G610" s="143"/>
      <c r="H610" s="143"/>
      <c r="K610" s="136"/>
      <c r="L610" s="136"/>
      <c r="M610" s="136"/>
      <c r="N610" s="136"/>
      <c r="O610" s="136"/>
      <c r="U610" s="143"/>
      <c r="W610" s="143"/>
      <c r="X610" s="137"/>
      <c r="Y610" s="137"/>
    </row>
    <row r="611" spans="6:25" s="135" customFormat="1" x14ac:dyDescent="0.25">
      <c r="F611" s="143"/>
      <c r="G611" s="143"/>
      <c r="H611" s="143"/>
      <c r="K611" s="136"/>
      <c r="L611" s="136"/>
      <c r="M611" s="136"/>
      <c r="N611" s="136"/>
      <c r="O611" s="136"/>
      <c r="U611" s="143"/>
      <c r="W611" s="143"/>
      <c r="X611" s="137"/>
      <c r="Y611" s="137"/>
    </row>
    <row r="612" spans="6:25" s="135" customFormat="1" x14ac:dyDescent="0.25">
      <c r="F612" s="143"/>
      <c r="G612" s="143"/>
      <c r="H612" s="143"/>
      <c r="K612" s="136"/>
      <c r="L612" s="136"/>
      <c r="M612" s="136"/>
      <c r="N612" s="136"/>
      <c r="O612" s="136"/>
      <c r="U612" s="143"/>
      <c r="W612" s="143"/>
      <c r="X612" s="137"/>
      <c r="Y612" s="137"/>
    </row>
    <row r="613" spans="6:25" s="135" customFormat="1" x14ac:dyDescent="0.25">
      <c r="F613" s="143"/>
      <c r="G613" s="143"/>
      <c r="H613" s="143"/>
      <c r="K613" s="136"/>
      <c r="L613" s="136"/>
      <c r="M613" s="136"/>
      <c r="N613" s="136"/>
      <c r="O613" s="136"/>
      <c r="U613" s="143"/>
      <c r="W613" s="143"/>
      <c r="X613" s="137"/>
      <c r="Y613" s="137"/>
    </row>
    <row r="614" spans="6:25" s="135" customFormat="1" x14ac:dyDescent="0.25">
      <c r="F614" s="143"/>
      <c r="G614" s="143"/>
      <c r="H614" s="143"/>
      <c r="K614" s="136"/>
      <c r="L614" s="136"/>
      <c r="M614" s="136"/>
      <c r="N614" s="136"/>
      <c r="O614" s="136"/>
      <c r="U614" s="143"/>
      <c r="W614" s="143"/>
      <c r="X614" s="137"/>
      <c r="Y614" s="137"/>
    </row>
    <row r="615" spans="6:25" s="135" customFormat="1" x14ac:dyDescent="0.25">
      <c r="F615" s="143"/>
      <c r="G615" s="143"/>
      <c r="H615" s="143"/>
      <c r="K615" s="136"/>
      <c r="L615" s="136"/>
      <c r="M615" s="136"/>
      <c r="N615" s="136"/>
      <c r="O615" s="136"/>
      <c r="U615" s="143"/>
      <c r="W615" s="143"/>
      <c r="X615" s="137"/>
      <c r="Y615" s="137"/>
    </row>
    <row r="616" spans="6:25" s="135" customFormat="1" x14ac:dyDescent="0.25">
      <c r="F616" s="143"/>
      <c r="G616" s="143"/>
      <c r="H616" s="143"/>
      <c r="K616" s="136"/>
      <c r="L616" s="136"/>
      <c r="M616" s="136"/>
      <c r="N616" s="136"/>
      <c r="O616" s="136"/>
      <c r="U616" s="143"/>
      <c r="W616" s="143"/>
      <c r="X616" s="137"/>
      <c r="Y616" s="137"/>
    </row>
    <row r="617" spans="6:25" s="135" customFormat="1" x14ac:dyDescent="0.25">
      <c r="F617" s="143"/>
      <c r="G617" s="143"/>
      <c r="H617" s="143"/>
      <c r="K617" s="136"/>
      <c r="L617" s="136"/>
      <c r="M617" s="136"/>
      <c r="N617" s="136"/>
      <c r="O617" s="136"/>
      <c r="U617" s="143"/>
      <c r="W617" s="143"/>
      <c r="X617" s="137"/>
      <c r="Y617" s="137"/>
    </row>
    <row r="618" spans="6:25" s="135" customFormat="1" x14ac:dyDescent="0.25">
      <c r="F618" s="143"/>
      <c r="G618" s="143"/>
      <c r="H618" s="143"/>
      <c r="K618" s="136"/>
      <c r="L618" s="136"/>
      <c r="M618" s="136"/>
      <c r="N618" s="136"/>
      <c r="O618" s="136"/>
      <c r="U618" s="143"/>
      <c r="W618" s="143"/>
      <c r="X618" s="137"/>
      <c r="Y618" s="137"/>
    </row>
    <row r="619" spans="6:25" s="135" customFormat="1" x14ac:dyDescent="0.25">
      <c r="F619" s="143"/>
      <c r="G619" s="143"/>
      <c r="H619" s="143"/>
      <c r="K619" s="136"/>
      <c r="L619" s="136"/>
      <c r="M619" s="136"/>
      <c r="N619" s="136"/>
      <c r="O619" s="136"/>
      <c r="U619" s="143"/>
      <c r="W619" s="143"/>
      <c r="X619" s="137"/>
      <c r="Y619" s="137"/>
    </row>
    <row r="620" spans="6:25" s="135" customFormat="1" x14ac:dyDescent="0.25">
      <c r="F620" s="143"/>
      <c r="G620" s="143"/>
      <c r="H620" s="143"/>
      <c r="K620" s="136"/>
      <c r="L620" s="136"/>
      <c r="M620" s="136"/>
      <c r="N620" s="136"/>
      <c r="O620" s="136"/>
      <c r="U620" s="143"/>
      <c r="W620" s="143"/>
      <c r="X620" s="137"/>
      <c r="Y620" s="137"/>
    </row>
    <row r="621" spans="6:25" s="135" customFormat="1" x14ac:dyDescent="0.25">
      <c r="F621" s="143"/>
      <c r="G621" s="143"/>
      <c r="H621" s="143"/>
      <c r="K621" s="136"/>
      <c r="L621" s="136"/>
      <c r="M621" s="136"/>
      <c r="N621" s="136"/>
      <c r="O621" s="136"/>
      <c r="U621" s="143"/>
      <c r="W621" s="143"/>
      <c r="X621" s="137"/>
      <c r="Y621" s="137"/>
    </row>
    <row r="622" spans="6:25" s="135" customFormat="1" x14ac:dyDescent="0.25">
      <c r="F622" s="143"/>
      <c r="G622" s="143"/>
      <c r="H622" s="143"/>
      <c r="K622" s="136"/>
      <c r="L622" s="136"/>
      <c r="M622" s="136"/>
      <c r="N622" s="136"/>
      <c r="O622" s="136"/>
      <c r="U622" s="143"/>
      <c r="W622" s="143"/>
      <c r="X622" s="137"/>
      <c r="Y622" s="137"/>
    </row>
    <row r="623" spans="6:25" s="135" customFormat="1" x14ac:dyDescent="0.25">
      <c r="F623" s="143"/>
      <c r="G623" s="143"/>
      <c r="H623" s="143"/>
      <c r="K623" s="136"/>
      <c r="L623" s="136"/>
      <c r="M623" s="136"/>
      <c r="N623" s="136"/>
      <c r="O623" s="136"/>
      <c r="U623" s="143"/>
      <c r="W623" s="143"/>
      <c r="X623" s="137"/>
      <c r="Y623" s="137"/>
    </row>
    <row r="624" spans="6:25" s="135" customFormat="1" x14ac:dyDescent="0.25">
      <c r="F624" s="143"/>
      <c r="G624" s="143"/>
      <c r="H624" s="143"/>
      <c r="K624" s="136"/>
      <c r="L624" s="136"/>
      <c r="M624" s="136"/>
      <c r="N624" s="136"/>
      <c r="O624" s="136"/>
      <c r="U624" s="143"/>
      <c r="W624" s="143"/>
      <c r="X624" s="137"/>
      <c r="Y624" s="137"/>
    </row>
    <row r="625" spans="6:25" s="135" customFormat="1" x14ac:dyDescent="0.25">
      <c r="F625" s="143"/>
      <c r="G625" s="143"/>
      <c r="H625" s="143"/>
      <c r="K625" s="136"/>
      <c r="L625" s="136"/>
      <c r="M625" s="136"/>
      <c r="N625" s="136"/>
      <c r="O625" s="136"/>
      <c r="U625" s="143"/>
      <c r="W625" s="143"/>
      <c r="X625" s="137"/>
      <c r="Y625" s="137"/>
    </row>
    <row r="626" spans="6:25" s="135" customFormat="1" x14ac:dyDescent="0.25">
      <c r="F626" s="143"/>
      <c r="G626" s="143"/>
      <c r="H626" s="143"/>
      <c r="K626" s="136"/>
      <c r="L626" s="136"/>
      <c r="M626" s="136"/>
      <c r="N626" s="136"/>
      <c r="O626" s="136"/>
      <c r="U626" s="143"/>
      <c r="W626" s="143"/>
      <c r="X626" s="137"/>
      <c r="Y626" s="137"/>
    </row>
    <row r="627" spans="6:25" s="135" customFormat="1" x14ac:dyDescent="0.25">
      <c r="F627" s="143"/>
      <c r="G627" s="143"/>
      <c r="H627" s="143"/>
      <c r="K627" s="136"/>
      <c r="L627" s="136"/>
      <c r="M627" s="136"/>
      <c r="N627" s="136"/>
      <c r="O627" s="136"/>
      <c r="U627" s="143"/>
      <c r="W627" s="143"/>
      <c r="X627" s="137"/>
      <c r="Y627" s="137"/>
    </row>
    <row r="628" spans="6:25" s="135" customFormat="1" x14ac:dyDescent="0.25">
      <c r="F628" s="143"/>
      <c r="G628" s="143"/>
      <c r="H628" s="143"/>
      <c r="K628" s="136"/>
      <c r="L628" s="136"/>
      <c r="M628" s="136"/>
      <c r="N628" s="136"/>
      <c r="O628" s="136"/>
      <c r="U628" s="143"/>
      <c r="W628" s="143"/>
      <c r="X628" s="137"/>
      <c r="Y628" s="137"/>
    </row>
    <row r="629" spans="6:25" s="135" customFormat="1" x14ac:dyDescent="0.25">
      <c r="F629" s="143"/>
      <c r="G629" s="143"/>
      <c r="H629" s="143"/>
      <c r="K629" s="136"/>
      <c r="L629" s="136"/>
      <c r="M629" s="136"/>
      <c r="N629" s="136"/>
      <c r="O629" s="136"/>
      <c r="U629" s="143"/>
      <c r="W629" s="143"/>
      <c r="X629" s="137"/>
      <c r="Y629" s="137"/>
    </row>
    <row r="630" spans="6:25" s="135" customFormat="1" x14ac:dyDescent="0.25">
      <c r="F630" s="143"/>
      <c r="G630" s="143"/>
      <c r="H630" s="143"/>
      <c r="K630" s="136"/>
      <c r="L630" s="136"/>
      <c r="M630" s="136"/>
      <c r="N630" s="136"/>
      <c r="O630" s="136"/>
      <c r="U630" s="143"/>
      <c r="W630" s="143"/>
      <c r="X630" s="137"/>
      <c r="Y630" s="137"/>
    </row>
    <row r="631" spans="6:25" s="135" customFormat="1" x14ac:dyDescent="0.25">
      <c r="F631" s="143"/>
      <c r="G631" s="143"/>
      <c r="H631" s="143"/>
      <c r="K631" s="136"/>
      <c r="L631" s="136"/>
      <c r="M631" s="136"/>
      <c r="N631" s="136"/>
      <c r="O631" s="136"/>
      <c r="U631" s="143"/>
      <c r="W631" s="143"/>
      <c r="X631" s="137"/>
      <c r="Y631" s="137"/>
    </row>
    <row r="632" spans="6:25" s="135" customFormat="1" x14ac:dyDescent="0.25">
      <c r="F632" s="143"/>
      <c r="G632" s="143"/>
      <c r="H632" s="143"/>
      <c r="K632" s="136"/>
      <c r="L632" s="136"/>
      <c r="M632" s="136"/>
      <c r="N632" s="136"/>
      <c r="O632" s="136"/>
      <c r="U632" s="143"/>
      <c r="W632" s="143"/>
      <c r="X632" s="137"/>
      <c r="Y632" s="137"/>
    </row>
    <row r="633" spans="6:25" s="135" customFormat="1" x14ac:dyDescent="0.25">
      <c r="F633" s="143"/>
      <c r="G633" s="143"/>
      <c r="H633" s="143"/>
      <c r="K633" s="136"/>
      <c r="L633" s="136"/>
      <c r="M633" s="136"/>
      <c r="N633" s="136"/>
      <c r="O633" s="136"/>
      <c r="U633" s="143"/>
      <c r="W633" s="143"/>
      <c r="X633" s="137"/>
      <c r="Y633" s="137"/>
    </row>
    <row r="634" spans="6:25" s="135" customFormat="1" x14ac:dyDescent="0.25">
      <c r="F634" s="143"/>
      <c r="G634" s="143"/>
      <c r="H634" s="143"/>
      <c r="K634" s="136"/>
      <c r="L634" s="136"/>
      <c r="M634" s="136"/>
      <c r="N634" s="136"/>
      <c r="O634" s="136"/>
      <c r="U634" s="143"/>
      <c r="W634" s="143"/>
      <c r="X634" s="137"/>
      <c r="Y634" s="137"/>
    </row>
    <row r="635" spans="6:25" s="135" customFormat="1" x14ac:dyDescent="0.25">
      <c r="F635" s="143"/>
      <c r="G635" s="143"/>
      <c r="H635" s="143"/>
      <c r="K635" s="136"/>
      <c r="L635" s="136"/>
      <c r="M635" s="136"/>
      <c r="N635" s="136"/>
      <c r="O635" s="136"/>
      <c r="U635" s="143"/>
      <c r="W635" s="143"/>
      <c r="X635" s="137"/>
      <c r="Y635" s="137"/>
    </row>
    <row r="636" spans="6:25" s="135" customFormat="1" x14ac:dyDescent="0.25">
      <c r="F636" s="143"/>
      <c r="G636" s="143"/>
      <c r="H636" s="143"/>
      <c r="K636" s="136"/>
      <c r="L636" s="136"/>
      <c r="M636" s="136"/>
      <c r="N636" s="136"/>
      <c r="O636" s="136"/>
      <c r="U636" s="143"/>
      <c r="W636" s="143"/>
      <c r="X636" s="137"/>
      <c r="Y636" s="137"/>
    </row>
    <row r="637" spans="6:25" s="135" customFormat="1" x14ac:dyDescent="0.25">
      <c r="F637" s="143"/>
      <c r="G637" s="143"/>
      <c r="H637" s="143"/>
      <c r="K637" s="136"/>
      <c r="L637" s="136"/>
      <c r="M637" s="136"/>
      <c r="N637" s="136"/>
      <c r="O637" s="136"/>
      <c r="U637" s="143"/>
      <c r="W637" s="143"/>
      <c r="X637" s="137"/>
      <c r="Y637" s="137"/>
    </row>
    <row r="638" spans="6:25" s="135" customFormat="1" x14ac:dyDescent="0.25">
      <c r="F638" s="143"/>
      <c r="G638" s="143"/>
      <c r="H638" s="143"/>
      <c r="K638" s="136"/>
      <c r="L638" s="136"/>
      <c r="M638" s="136"/>
      <c r="N638" s="136"/>
      <c r="O638" s="136"/>
      <c r="U638" s="143"/>
      <c r="W638" s="143"/>
      <c r="X638" s="137"/>
      <c r="Y638" s="137"/>
    </row>
    <row r="639" spans="6:25" s="135" customFormat="1" x14ac:dyDescent="0.25">
      <c r="F639" s="143"/>
      <c r="G639" s="143"/>
      <c r="H639" s="143"/>
      <c r="K639" s="136"/>
      <c r="L639" s="136"/>
      <c r="M639" s="136"/>
      <c r="N639" s="136"/>
      <c r="O639" s="136"/>
      <c r="U639" s="143"/>
      <c r="W639" s="143"/>
      <c r="X639" s="137"/>
      <c r="Y639" s="137"/>
    </row>
    <row r="640" spans="6:25" s="135" customFormat="1" x14ac:dyDescent="0.25">
      <c r="F640" s="143"/>
      <c r="G640" s="143"/>
      <c r="H640" s="143"/>
      <c r="K640" s="136"/>
      <c r="L640" s="136"/>
      <c r="M640" s="136"/>
      <c r="N640" s="136"/>
      <c r="O640" s="136"/>
      <c r="U640" s="143"/>
      <c r="W640" s="143"/>
      <c r="X640" s="137"/>
      <c r="Y640" s="137"/>
    </row>
    <row r="641" spans="6:25" s="135" customFormat="1" x14ac:dyDescent="0.25">
      <c r="F641" s="143"/>
      <c r="G641" s="143"/>
      <c r="H641" s="143"/>
      <c r="K641" s="136"/>
      <c r="L641" s="136"/>
      <c r="M641" s="136"/>
      <c r="N641" s="136"/>
      <c r="O641" s="136"/>
      <c r="U641" s="143"/>
      <c r="W641" s="143"/>
      <c r="X641" s="137"/>
      <c r="Y641" s="137"/>
    </row>
    <row r="642" spans="6:25" s="135" customFormat="1" x14ac:dyDescent="0.25">
      <c r="F642" s="143"/>
      <c r="G642" s="143"/>
      <c r="H642" s="143"/>
      <c r="K642" s="136"/>
      <c r="L642" s="136"/>
      <c r="M642" s="136"/>
      <c r="N642" s="136"/>
      <c r="O642" s="136"/>
      <c r="U642" s="143"/>
      <c r="W642" s="143"/>
      <c r="X642" s="137"/>
      <c r="Y642" s="137"/>
    </row>
    <row r="643" spans="6:25" s="135" customFormat="1" x14ac:dyDescent="0.25">
      <c r="F643" s="143"/>
      <c r="G643" s="143"/>
      <c r="H643" s="143"/>
      <c r="K643" s="136"/>
      <c r="L643" s="136"/>
      <c r="M643" s="136"/>
      <c r="N643" s="136"/>
      <c r="O643" s="136"/>
      <c r="U643" s="143"/>
      <c r="W643" s="143"/>
      <c r="X643" s="137"/>
      <c r="Y643" s="137"/>
    </row>
    <row r="644" spans="6:25" s="135" customFormat="1" x14ac:dyDescent="0.25">
      <c r="F644" s="143"/>
      <c r="G644" s="143"/>
      <c r="H644" s="143"/>
      <c r="K644" s="136"/>
      <c r="L644" s="136"/>
      <c r="M644" s="136"/>
      <c r="N644" s="136"/>
      <c r="O644" s="136"/>
      <c r="U644" s="143"/>
      <c r="W644" s="143"/>
      <c r="X644" s="137"/>
      <c r="Y644" s="137"/>
    </row>
    <row r="645" spans="6:25" s="135" customFormat="1" x14ac:dyDescent="0.25">
      <c r="F645" s="143"/>
      <c r="G645" s="143"/>
      <c r="H645" s="143"/>
      <c r="K645" s="136"/>
      <c r="L645" s="136"/>
      <c r="M645" s="136"/>
      <c r="N645" s="136"/>
      <c r="O645" s="136"/>
      <c r="U645" s="143"/>
      <c r="W645" s="143"/>
      <c r="X645" s="137"/>
      <c r="Y645" s="137"/>
    </row>
    <row r="646" spans="6:25" s="135" customFormat="1" x14ac:dyDescent="0.25">
      <c r="F646" s="143"/>
      <c r="G646" s="143"/>
      <c r="H646" s="143"/>
      <c r="K646" s="136"/>
      <c r="L646" s="136"/>
      <c r="M646" s="136"/>
      <c r="N646" s="136"/>
      <c r="O646" s="136"/>
      <c r="U646" s="143"/>
      <c r="W646" s="143"/>
      <c r="X646" s="137"/>
      <c r="Y646" s="137"/>
    </row>
    <row r="647" spans="6:25" s="135" customFormat="1" x14ac:dyDescent="0.25">
      <c r="F647" s="143"/>
      <c r="G647" s="143"/>
      <c r="H647" s="143"/>
      <c r="K647" s="136"/>
      <c r="L647" s="136"/>
      <c r="M647" s="136"/>
      <c r="N647" s="136"/>
      <c r="O647" s="136"/>
      <c r="U647" s="143"/>
      <c r="W647" s="143"/>
      <c r="X647" s="137"/>
      <c r="Y647" s="137"/>
    </row>
    <row r="648" spans="6:25" s="135" customFormat="1" x14ac:dyDescent="0.25">
      <c r="F648" s="143"/>
      <c r="G648" s="143"/>
      <c r="H648" s="143"/>
      <c r="K648" s="136"/>
      <c r="L648" s="136"/>
      <c r="M648" s="136"/>
      <c r="N648" s="136"/>
      <c r="O648" s="136"/>
      <c r="U648" s="143"/>
      <c r="W648" s="143"/>
      <c r="X648" s="137"/>
      <c r="Y648" s="137"/>
    </row>
    <row r="649" spans="6:25" s="135" customFormat="1" x14ac:dyDescent="0.25">
      <c r="F649" s="143"/>
      <c r="G649" s="143"/>
      <c r="H649" s="143"/>
      <c r="K649" s="136"/>
      <c r="L649" s="136"/>
      <c r="M649" s="136"/>
      <c r="N649" s="136"/>
      <c r="O649" s="136"/>
      <c r="U649" s="143"/>
      <c r="W649" s="143"/>
      <c r="X649" s="137"/>
      <c r="Y649" s="137"/>
    </row>
    <row r="650" spans="6:25" s="135" customFormat="1" x14ac:dyDescent="0.25">
      <c r="F650" s="143"/>
      <c r="G650" s="143"/>
      <c r="H650" s="143"/>
      <c r="K650" s="136"/>
      <c r="L650" s="136"/>
      <c r="M650" s="136"/>
      <c r="N650" s="136"/>
      <c r="O650" s="136"/>
      <c r="U650" s="143"/>
      <c r="W650" s="143"/>
      <c r="X650" s="137"/>
      <c r="Y650" s="137"/>
    </row>
    <row r="651" spans="6:25" s="135" customFormat="1" x14ac:dyDescent="0.25">
      <c r="F651" s="143"/>
      <c r="G651" s="143"/>
      <c r="H651" s="143"/>
      <c r="K651" s="136"/>
      <c r="L651" s="136"/>
      <c r="M651" s="136"/>
      <c r="N651" s="136"/>
      <c r="O651" s="136"/>
      <c r="U651" s="143"/>
      <c r="W651" s="143"/>
      <c r="X651" s="137"/>
      <c r="Y651" s="137"/>
    </row>
    <row r="652" spans="6:25" s="135" customFormat="1" x14ac:dyDescent="0.25">
      <c r="F652" s="143"/>
      <c r="G652" s="143"/>
      <c r="H652" s="143"/>
      <c r="K652" s="136"/>
      <c r="L652" s="136"/>
      <c r="M652" s="136"/>
      <c r="N652" s="136"/>
      <c r="O652" s="136"/>
      <c r="U652" s="143"/>
      <c r="W652" s="143"/>
      <c r="X652" s="137"/>
      <c r="Y652" s="137"/>
    </row>
    <row r="653" spans="6:25" s="135" customFormat="1" x14ac:dyDescent="0.25">
      <c r="F653" s="143"/>
      <c r="G653" s="143"/>
      <c r="H653" s="143"/>
      <c r="K653" s="136"/>
      <c r="L653" s="136"/>
      <c r="M653" s="136"/>
      <c r="N653" s="136"/>
      <c r="O653" s="136"/>
      <c r="U653" s="143"/>
      <c r="W653" s="143"/>
      <c r="X653" s="137"/>
      <c r="Y653" s="137"/>
    </row>
    <row r="654" spans="6:25" s="135" customFormat="1" x14ac:dyDescent="0.25">
      <c r="F654" s="143"/>
      <c r="G654" s="143"/>
      <c r="H654" s="143"/>
      <c r="K654" s="136"/>
      <c r="L654" s="136"/>
      <c r="M654" s="136"/>
      <c r="N654" s="136"/>
      <c r="O654" s="136"/>
      <c r="U654" s="143"/>
      <c r="W654" s="143"/>
      <c r="X654" s="137"/>
      <c r="Y654" s="137"/>
    </row>
    <row r="655" spans="6:25" s="135" customFormat="1" x14ac:dyDescent="0.25">
      <c r="F655" s="143"/>
      <c r="G655" s="143"/>
      <c r="H655" s="143"/>
      <c r="K655" s="136"/>
      <c r="L655" s="136"/>
      <c r="M655" s="136"/>
      <c r="N655" s="136"/>
      <c r="O655" s="136"/>
      <c r="U655" s="143"/>
      <c r="W655" s="143"/>
      <c r="X655" s="137"/>
      <c r="Y655" s="137"/>
    </row>
    <row r="656" spans="6:25" s="135" customFormat="1" x14ac:dyDescent="0.25">
      <c r="F656" s="143"/>
      <c r="G656" s="143"/>
      <c r="H656" s="143"/>
      <c r="K656" s="136"/>
      <c r="L656" s="136"/>
      <c r="M656" s="136"/>
      <c r="N656" s="136"/>
      <c r="O656" s="136"/>
      <c r="U656" s="143"/>
      <c r="W656" s="143"/>
      <c r="X656" s="137"/>
      <c r="Y656" s="137"/>
    </row>
    <row r="657" spans="6:25" s="135" customFormat="1" x14ac:dyDescent="0.25">
      <c r="F657" s="143"/>
      <c r="G657" s="143"/>
      <c r="H657" s="143"/>
      <c r="K657" s="136"/>
      <c r="L657" s="136"/>
      <c r="M657" s="136"/>
      <c r="N657" s="136"/>
      <c r="O657" s="136"/>
      <c r="U657" s="143"/>
      <c r="W657" s="143"/>
      <c r="X657" s="137"/>
      <c r="Y657" s="137"/>
    </row>
    <row r="658" spans="6:25" s="135" customFormat="1" x14ac:dyDescent="0.25">
      <c r="F658" s="143"/>
      <c r="G658" s="143"/>
      <c r="H658" s="143"/>
      <c r="K658" s="136"/>
      <c r="L658" s="136"/>
      <c r="M658" s="136"/>
      <c r="N658" s="136"/>
      <c r="O658" s="136"/>
      <c r="U658" s="143"/>
      <c r="W658" s="143"/>
      <c r="X658" s="137"/>
      <c r="Y658" s="137"/>
    </row>
    <row r="659" spans="6:25" s="135" customFormat="1" x14ac:dyDescent="0.25">
      <c r="F659" s="143"/>
      <c r="G659" s="143"/>
      <c r="H659" s="143"/>
      <c r="K659" s="136"/>
      <c r="L659" s="136"/>
      <c r="M659" s="136"/>
      <c r="N659" s="136"/>
      <c r="O659" s="136"/>
      <c r="U659" s="143"/>
      <c r="W659" s="143"/>
      <c r="X659" s="137"/>
      <c r="Y659" s="137"/>
    </row>
    <row r="660" spans="6:25" s="135" customFormat="1" x14ac:dyDescent="0.25">
      <c r="F660" s="143"/>
      <c r="G660" s="143"/>
      <c r="H660" s="143"/>
      <c r="K660" s="136"/>
      <c r="L660" s="136"/>
      <c r="M660" s="136"/>
      <c r="N660" s="136"/>
      <c r="O660" s="136"/>
      <c r="U660" s="143"/>
      <c r="W660" s="143"/>
      <c r="X660" s="137"/>
      <c r="Y660" s="137"/>
    </row>
    <row r="661" spans="6:25" s="135" customFormat="1" x14ac:dyDescent="0.25">
      <c r="F661" s="143"/>
      <c r="G661" s="143"/>
      <c r="H661" s="143"/>
      <c r="K661" s="136"/>
      <c r="L661" s="136"/>
      <c r="M661" s="136"/>
      <c r="N661" s="136"/>
      <c r="O661" s="136"/>
      <c r="U661" s="143"/>
      <c r="W661" s="143"/>
      <c r="X661" s="137"/>
      <c r="Y661" s="137"/>
    </row>
    <row r="662" spans="6:25" s="135" customFormat="1" x14ac:dyDescent="0.25">
      <c r="F662" s="143"/>
      <c r="G662" s="143"/>
      <c r="H662" s="143"/>
      <c r="K662" s="136"/>
      <c r="L662" s="136"/>
      <c r="M662" s="136"/>
      <c r="N662" s="136"/>
      <c r="O662" s="136"/>
      <c r="U662" s="143"/>
      <c r="W662" s="143"/>
      <c r="X662" s="137"/>
      <c r="Y662" s="137"/>
    </row>
    <row r="663" spans="6:25" s="135" customFormat="1" x14ac:dyDescent="0.25">
      <c r="F663" s="143"/>
      <c r="G663" s="143"/>
      <c r="H663" s="143"/>
      <c r="K663" s="136"/>
      <c r="L663" s="136"/>
      <c r="M663" s="136"/>
      <c r="N663" s="136"/>
      <c r="O663" s="136"/>
      <c r="U663" s="143"/>
      <c r="W663" s="143"/>
      <c r="X663" s="137"/>
      <c r="Y663" s="137"/>
    </row>
    <row r="664" spans="6:25" s="135" customFormat="1" x14ac:dyDescent="0.25">
      <c r="F664" s="143"/>
      <c r="G664" s="143"/>
      <c r="H664" s="143"/>
      <c r="K664" s="136"/>
      <c r="L664" s="136"/>
      <c r="M664" s="136"/>
      <c r="N664" s="136"/>
      <c r="O664" s="136"/>
      <c r="U664" s="143"/>
      <c r="W664" s="143"/>
      <c r="X664" s="137"/>
      <c r="Y664" s="137"/>
    </row>
    <row r="665" spans="6:25" s="135" customFormat="1" x14ac:dyDescent="0.25">
      <c r="F665" s="143"/>
      <c r="G665" s="143"/>
      <c r="H665" s="143"/>
      <c r="K665" s="136"/>
      <c r="L665" s="136"/>
      <c r="M665" s="136"/>
      <c r="N665" s="136"/>
      <c r="O665" s="136"/>
      <c r="U665" s="143"/>
      <c r="W665" s="143"/>
      <c r="X665" s="137"/>
      <c r="Y665" s="137"/>
    </row>
    <row r="666" spans="6:25" s="135" customFormat="1" x14ac:dyDescent="0.25">
      <c r="F666" s="143"/>
      <c r="G666" s="143"/>
      <c r="H666" s="143"/>
      <c r="K666" s="136"/>
      <c r="L666" s="136"/>
      <c r="M666" s="136"/>
      <c r="N666" s="136"/>
      <c r="O666" s="136"/>
      <c r="U666" s="143"/>
      <c r="W666" s="143"/>
      <c r="X666" s="137"/>
      <c r="Y666" s="137"/>
    </row>
    <row r="667" spans="6:25" s="135" customFormat="1" x14ac:dyDescent="0.25">
      <c r="F667" s="143"/>
      <c r="G667" s="143"/>
      <c r="H667" s="143"/>
      <c r="K667" s="136"/>
      <c r="L667" s="136"/>
      <c r="M667" s="136"/>
      <c r="N667" s="136"/>
      <c r="O667" s="136"/>
      <c r="U667" s="143"/>
      <c r="W667" s="143"/>
      <c r="X667" s="137"/>
      <c r="Y667" s="137"/>
    </row>
    <row r="668" spans="6:25" s="135" customFormat="1" x14ac:dyDescent="0.25"/>
    <row r="669" spans="6:25" s="135" customFormat="1" x14ac:dyDescent="0.25">
      <c r="F669" s="143"/>
      <c r="G669" s="143"/>
      <c r="H669" s="143"/>
      <c r="K669" s="136"/>
      <c r="L669" s="136"/>
      <c r="M669" s="136"/>
      <c r="N669" s="136"/>
      <c r="O669" s="136"/>
      <c r="U669" s="143"/>
      <c r="W669" s="143"/>
      <c r="X669" s="137"/>
      <c r="Y669" s="137"/>
    </row>
    <row r="670" spans="6:25" s="135" customFormat="1" x14ac:dyDescent="0.25">
      <c r="F670" s="143"/>
      <c r="G670" s="143"/>
      <c r="H670" s="143"/>
      <c r="K670" s="136"/>
      <c r="L670" s="136"/>
      <c r="M670" s="136"/>
      <c r="N670" s="136"/>
      <c r="O670" s="136"/>
      <c r="U670" s="143"/>
      <c r="W670" s="143"/>
      <c r="X670" s="137"/>
      <c r="Y670" s="137"/>
    </row>
    <row r="671" spans="6:25" s="135" customFormat="1" x14ac:dyDescent="0.25">
      <c r="F671" s="143"/>
      <c r="G671" s="143"/>
      <c r="H671" s="143"/>
      <c r="K671" s="136"/>
      <c r="L671" s="136"/>
      <c r="M671" s="136"/>
      <c r="N671" s="136"/>
      <c r="O671" s="136"/>
      <c r="U671" s="143"/>
      <c r="W671" s="143"/>
      <c r="X671" s="137"/>
      <c r="Y671" s="137"/>
    </row>
    <row r="672" spans="6:25" s="135" customFormat="1" x14ac:dyDescent="0.25">
      <c r="F672" s="143"/>
      <c r="G672" s="143"/>
      <c r="H672" s="143"/>
      <c r="K672" s="136"/>
      <c r="L672" s="136"/>
      <c r="M672" s="136"/>
      <c r="N672" s="136"/>
      <c r="O672" s="136"/>
      <c r="U672" s="143"/>
      <c r="W672" s="143"/>
      <c r="X672" s="137"/>
      <c r="Y672" s="137"/>
    </row>
    <row r="673" spans="6:25" s="135" customFormat="1" x14ac:dyDescent="0.25">
      <c r="F673" s="143"/>
      <c r="G673" s="143"/>
      <c r="H673" s="143"/>
      <c r="K673" s="136"/>
      <c r="L673" s="136"/>
      <c r="M673" s="136"/>
      <c r="N673" s="136"/>
      <c r="O673" s="136"/>
      <c r="U673" s="143"/>
      <c r="W673" s="143"/>
      <c r="X673" s="137"/>
      <c r="Y673" s="137"/>
    </row>
    <row r="674" spans="6:25" s="135" customFormat="1" x14ac:dyDescent="0.25">
      <c r="F674" s="143"/>
      <c r="G674" s="143"/>
      <c r="H674" s="143"/>
      <c r="K674" s="136"/>
      <c r="L674" s="136"/>
      <c r="M674" s="136"/>
      <c r="N674" s="136"/>
      <c r="O674" s="136"/>
      <c r="U674" s="143"/>
      <c r="W674" s="143"/>
      <c r="X674" s="137"/>
      <c r="Y674" s="137"/>
    </row>
    <row r="675" spans="6:25" s="135" customFormat="1" x14ac:dyDescent="0.25">
      <c r="F675" s="143"/>
      <c r="G675" s="143"/>
      <c r="H675" s="143"/>
      <c r="K675" s="136"/>
      <c r="L675" s="136"/>
      <c r="M675" s="136"/>
      <c r="N675" s="136"/>
      <c r="O675" s="136"/>
      <c r="U675" s="143"/>
      <c r="W675" s="143"/>
      <c r="X675" s="137"/>
      <c r="Y675" s="137"/>
    </row>
    <row r="676" spans="6:25" s="135" customFormat="1" x14ac:dyDescent="0.25">
      <c r="F676" s="143"/>
      <c r="G676" s="143"/>
      <c r="H676" s="143"/>
      <c r="K676" s="136"/>
      <c r="L676" s="136"/>
      <c r="M676" s="136"/>
      <c r="N676" s="136"/>
      <c r="O676" s="136"/>
      <c r="U676" s="143"/>
      <c r="W676" s="143"/>
      <c r="X676" s="137"/>
      <c r="Y676" s="137"/>
    </row>
    <row r="677" spans="6:25" s="135" customFormat="1" x14ac:dyDescent="0.25">
      <c r="F677" s="143"/>
      <c r="G677" s="143"/>
      <c r="H677" s="143"/>
      <c r="K677" s="136"/>
      <c r="L677" s="136"/>
      <c r="M677" s="136"/>
      <c r="N677" s="136"/>
      <c r="O677" s="136"/>
      <c r="U677" s="143"/>
      <c r="W677" s="143"/>
      <c r="X677" s="137"/>
      <c r="Y677" s="137"/>
    </row>
    <row r="678" spans="6:25" s="135" customFormat="1" x14ac:dyDescent="0.25">
      <c r="F678" s="143"/>
      <c r="G678" s="143"/>
      <c r="H678" s="143"/>
      <c r="K678" s="136"/>
      <c r="L678" s="136"/>
      <c r="M678" s="136"/>
      <c r="N678" s="136"/>
      <c r="O678" s="136"/>
      <c r="U678" s="143"/>
      <c r="W678" s="143"/>
      <c r="X678" s="137"/>
      <c r="Y678" s="137"/>
    </row>
    <row r="679" spans="6:25" s="135" customFormat="1" x14ac:dyDescent="0.25">
      <c r="F679" s="143"/>
      <c r="G679" s="143"/>
      <c r="H679" s="143"/>
      <c r="K679" s="136"/>
      <c r="L679" s="136"/>
      <c r="M679" s="136"/>
      <c r="N679" s="136"/>
      <c r="O679" s="136"/>
      <c r="U679" s="143"/>
      <c r="W679" s="143"/>
      <c r="X679" s="137"/>
      <c r="Y679" s="137"/>
    </row>
    <row r="680" spans="6:25" s="135" customFormat="1" x14ac:dyDescent="0.25">
      <c r="F680" s="143"/>
      <c r="G680" s="143"/>
      <c r="H680" s="143"/>
      <c r="K680" s="136"/>
      <c r="L680" s="136"/>
      <c r="M680" s="136"/>
      <c r="N680" s="136"/>
      <c r="O680" s="136"/>
      <c r="U680" s="143"/>
      <c r="W680" s="143"/>
      <c r="X680" s="137"/>
      <c r="Y680" s="137"/>
    </row>
    <row r="681" spans="6:25" s="135" customFormat="1" x14ac:dyDescent="0.25">
      <c r="F681" s="143"/>
      <c r="G681" s="143"/>
      <c r="H681" s="143"/>
      <c r="K681" s="136"/>
      <c r="L681" s="136"/>
      <c r="M681" s="136"/>
      <c r="N681" s="136"/>
      <c r="O681" s="136"/>
      <c r="U681" s="143"/>
      <c r="W681" s="143"/>
      <c r="X681" s="137"/>
      <c r="Y681" s="137"/>
    </row>
    <row r="682" spans="6:25" s="135" customFormat="1" x14ac:dyDescent="0.25">
      <c r="F682" s="143"/>
      <c r="G682" s="143"/>
      <c r="H682" s="143"/>
      <c r="K682" s="136"/>
      <c r="L682" s="136"/>
      <c r="M682" s="136"/>
      <c r="N682" s="136"/>
      <c r="O682" s="136"/>
      <c r="U682" s="143"/>
      <c r="W682" s="143"/>
      <c r="X682" s="137"/>
      <c r="Y682" s="137"/>
    </row>
    <row r="683" spans="6:25" s="135" customFormat="1" x14ac:dyDescent="0.25">
      <c r="F683" s="143"/>
      <c r="G683" s="143"/>
      <c r="H683" s="143"/>
      <c r="K683" s="136"/>
      <c r="L683" s="136"/>
      <c r="M683" s="136"/>
      <c r="N683" s="136"/>
      <c r="O683" s="136"/>
      <c r="U683" s="143"/>
      <c r="W683" s="143"/>
      <c r="X683" s="137"/>
      <c r="Y683" s="137"/>
    </row>
    <row r="684" spans="6:25" s="135" customFormat="1" x14ac:dyDescent="0.25">
      <c r="F684" s="143"/>
      <c r="G684" s="143"/>
      <c r="H684" s="143"/>
      <c r="K684" s="136"/>
      <c r="L684" s="136"/>
      <c r="M684" s="136"/>
      <c r="N684" s="136"/>
      <c r="O684" s="136"/>
      <c r="U684" s="143"/>
      <c r="W684" s="143"/>
      <c r="X684" s="137"/>
      <c r="Y684" s="137"/>
    </row>
    <row r="685" spans="6:25" s="135" customFormat="1" x14ac:dyDescent="0.25">
      <c r="F685" s="143"/>
      <c r="G685" s="143"/>
      <c r="H685" s="143"/>
      <c r="K685" s="136"/>
      <c r="L685" s="136"/>
      <c r="M685" s="136"/>
      <c r="N685" s="136"/>
      <c r="O685" s="136"/>
      <c r="U685" s="143"/>
      <c r="W685" s="143"/>
      <c r="X685" s="137"/>
      <c r="Y685" s="137"/>
    </row>
    <row r="686" spans="6:25" s="135" customFormat="1" x14ac:dyDescent="0.25">
      <c r="F686" s="143"/>
      <c r="G686" s="143"/>
      <c r="H686" s="143"/>
      <c r="K686" s="136"/>
      <c r="L686" s="136"/>
      <c r="M686" s="136"/>
      <c r="N686" s="136"/>
      <c r="O686" s="136"/>
      <c r="U686" s="143"/>
      <c r="W686" s="143"/>
      <c r="X686" s="137"/>
      <c r="Y686" s="137"/>
    </row>
    <row r="687" spans="6:25" s="135" customFormat="1" x14ac:dyDescent="0.25">
      <c r="F687" s="143"/>
      <c r="G687" s="143"/>
      <c r="H687" s="143"/>
      <c r="K687" s="136"/>
      <c r="L687" s="136"/>
      <c r="M687" s="136"/>
      <c r="N687" s="136"/>
      <c r="O687" s="136"/>
      <c r="U687" s="143"/>
      <c r="W687" s="143"/>
      <c r="X687" s="137"/>
      <c r="Y687" s="137"/>
    </row>
    <row r="688" spans="6:25" s="135" customFormat="1" x14ac:dyDescent="0.25">
      <c r="F688" s="143"/>
      <c r="G688" s="143"/>
      <c r="H688" s="143"/>
      <c r="K688" s="136"/>
      <c r="L688" s="136"/>
      <c r="M688" s="136"/>
      <c r="N688" s="136"/>
      <c r="O688" s="136"/>
      <c r="U688" s="143"/>
      <c r="W688" s="143"/>
      <c r="X688" s="137"/>
      <c r="Y688" s="137"/>
    </row>
    <row r="689" spans="6:25" s="135" customFormat="1" x14ac:dyDescent="0.25">
      <c r="F689" s="143"/>
      <c r="G689" s="143"/>
      <c r="H689" s="143"/>
      <c r="K689" s="136"/>
      <c r="L689" s="136"/>
      <c r="M689" s="136"/>
      <c r="N689" s="136"/>
      <c r="O689" s="136"/>
      <c r="U689" s="143"/>
      <c r="W689" s="143"/>
      <c r="X689" s="137"/>
      <c r="Y689" s="137"/>
    </row>
    <row r="690" spans="6:25" s="135" customFormat="1" x14ac:dyDescent="0.25">
      <c r="F690" s="143"/>
      <c r="G690" s="143"/>
      <c r="H690" s="143"/>
      <c r="K690" s="136"/>
      <c r="L690" s="136"/>
      <c r="M690" s="136"/>
      <c r="N690" s="136"/>
      <c r="O690" s="136"/>
      <c r="U690" s="143"/>
      <c r="W690" s="143"/>
      <c r="X690" s="137"/>
      <c r="Y690" s="137"/>
    </row>
    <row r="691" spans="6:25" s="135" customFormat="1" x14ac:dyDescent="0.25">
      <c r="F691" s="143"/>
      <c r="G691" s="143"/>
      <c r="H691" s="143"/>
      <c r="K691" s="136"/>
      <c r="L691" s="136"/>
      <c r="M691" s="136"/>
      <c r="N691" s="136"/>
      <c r="O691" s="136"/>
      <c r="U691" s="143"/>
      <c r="W691" s="143"/>
      <c r="X691" s="137"/>
      <c r="Y691" s="137"/>
    </row>
    <row r="692" spans="6:25" s="135" customFormat="1" x14ac:dyDescent="0.25">
      <c r="F692" s="143"/>
      <c r="G692" s="143"/>
      <c r="H692" s="143"/>
      <c r="K692" s="136"/>
      <c r="L692" s="136"/>
      <c r="M692" s="136"/>
      <c r="N692" s="136"/>
      <c r="O692" s="136"/>
      <c r="U692" s="143"/>
      <c r="W692" s="143"/>
      <c r="X692" s="137"/>
      <c r="Y692" s="137"/>
    </row>
    <row r="693" spans="6:25" s="135" customFormat="1" x14ac:dyDescent="0.25">
      <c r="F693" s="143"/>
      <c r="G693" s="143"/>
      <c r="H693" s="143"/>
      <c r="K693" s="136"/>
      <c r="L693" s="136"/>
      <c r="M693" s="136"/>
      <c r="N693" s="136"/>
      <c r="O693" s="136"/>
      <c r="U693" s="143"/>
      <c r="W693" s="143"/>
      <c r="X693" s="137"/>
      <c r="Y693" s="137"/>
    </row>
    <row r="694" spans="6:25" s="135" customFormat="1" x14ac:dyDescent="0.25">
      <c r="F694" s="143"/>
      <c r="G694" s="143"/>
      <c r="H694" s="143"/>
      <c r="K694" s="136"/>
      <c r="L694" s="136"/>
      <c r="M694" s="136"/>
      <c r="N694" s="136"/>
      <c r="O694" s="136"/>
      <c r="U694" s="143"/>
      <c r="W694" s="143"/>
      <c r="X694" s="137"/>
      <c r="Y694" s="137"/>
    </row>
    <row r="695" spans="6:25" s="135" customFormat="1" x14ac:dyDescent="0.25">
      <c r="F695" s="143"/>
      <c r="G695" s="143"/>
      <c r="H695" s="143"/>
      <c r="K695" s="136"/>
      <c r="L695" s="136"/>
      <c r="M695" s="136"/>
      <c r="N695" s="136"/>
      <c r="O695" s="136"/>
      <c r="U695" s="143"/>
      <c r="W695" s="143"/>
      <c r="X695" s="137"/>
      <c r="Y695" s="137"/>
    </row>
    <row r="696" spans="6:25" s="135" customFormat="1" x14ac:dyDescent="0.25">
      <c r="F696" s="143"/>
      <c r="G696" s="143"/>
      <c r="H696" s="143"/>
      <c r="K696" s="136"/>
      <c r="L696" s="136"/>
      <c r="M696" s="136"/>
      <c r="N696" s="136"/>
      <c r="O696" s="136"/>
      <c r="U696" s="143"/>
      <c r="W696" s="143"/>
      <c r="X696" s="137"/>
      <c r="Y696" s="137"/>
    </row>
    <row r="697" spans="6:25" s="135" customFormat="1" x14ac:dyDescent="0.25">
      <c r="F697" s="143"/>
      <c r="G697" s="143"/>
      <c r="H697" s="143"/>
      <c r="K697" s="136"/>
      <c r="L697" s="136"/>
      <c r="M697" s="136"/>
      <c r="N697" s="136"/>
      <c r="O697" s="136"/>
      <c r="U697" s="143"/>
      <c r="W697" s="143"/>
      <c r="X697" s="137"/>
      <c r="Y697" s="137"/>
    </row>
    <row r="698" spans="6:25" s="135" customFormat="1" x14ac:dyDescent="0.25">
      <c r="F698" s="143"/>
      <c r="G698" s="143"/>
      <c r="H698" s="143"/>
      <c r="K698" s="136"/>
      <c r="L698" s="136"/>
      <c r="M698" s="136"/>
      <c r="N698" s="136"/>
      <c r="O698" s="136"/>
      <c r="U698" s="143"/>
      <c r="W698" s="143"/>
      <c r="X698" s="137"/>
      <c r="Y698" s="137"/>
    </row>
    <row r="699" spans="6:25" s="135" customFormat="1" x14ac:dyDescent="0.25">
      <c r="F699" s="143"/>
      <c r="G699" s="143"/>
      <c r="H699" s="143"/>
      <c r="K699" s="136"/>
      <c r="L699" s="136"/>
      <c r="M699" s="136"/>
      <c r="N699" s="136"/>
      <c r="O699" s="136"/>
      <c r="U699" s="143"/>
      <c r="W699" s="143"/>
      <c r="X699" s="137"/>
      <c r="Y699" s="137"/>
    </row>
    <row r="700" spans="6:25" s="135" customFormat="1" x14ac:dyDescent="0.25">
      <c r="F700" s="143"/>
      <c r="G700" s="143"/>
      <c r="H700" s="143"/>
      <c r="K700" s="136"/>
      <c r="L700" s="136"/>
      <c r="M700" s="136"/>
      <c r="N700" s="136"/>
      <c r="O700" s="136"/>
      <c r="U700" s="143"/>
      <c r="W700" s="143"/>
      <c r="X700" s="137"/>
      <c r="Y700" s="137"/>
    </row>
    <row r="701" spans="6:25" s="135" customFormat="1" x14ac:dyDescent="0.25">
      <c r="F701" s="143"/>
      <c r="G701" s="143"/>
      <c r="H701" s="143"/>
      <c r="K701" s="136"/>
      <c r="L701" s="136"/>
      <c r="M701" s="136"/>
      <c r="N701" s="136"/>
      <c r="O701" s="136"/>
      <c r="U701" s="143"/>
      <c r="W701" s="143"/>
      <c r="X701" s="137"/>
      <c r="Y701" s="137"/>
    </row>
    <row r="702" spans="6:25" s="135" customFormat="1" x14ac:dyDescent="0.25">
      <c r="F702" s="143"/>
      <c r="G702" s="143"/>
      <c r="H702" s="143"/>
      <c r="K702" s="136"/>
      <c r="L702" s="136"/>
      <c r="M702" s="136"/>
      <c r="N702" s="136"/>
      <c r="O702" s="136"/>
      <c r="U702" s="143"/>
      <c r="W702" s="143"/>
      <c r="X702" s="137"/>
      <c r="Y702" s="137"/>
    </row>
    <row r="703" spans="6:25" s="135" customFormat="1" x14ac:dyDescent="0.25">
      <c r="F703" s="143"/>
      <c r="G703" s="143"/>
      <c r="H703" s="143"/>
      <c r="K703" s="136"/>
      <c r="L703" s="136"/>
      <c r="M703" s="136"/>
      <c r="N703" s="136"/>
      <c r="O703" s="136"/>
      <c r="U703" s="143"/>
      <c r="W703" s="143"/>
      <c r="X703" s="137"/>
      <c r="Y703" s="137"/>
    </row>
    <row r="704" spans="6:25" s="135" customFormat="1" x14ac:dyDescent="0.25">
      <c r="F704" s="143"/>
      <c r="G704" s="143"/>
      <c r="H704" s="143"/>
      <c r="K704" s="136"/>
      <c r="L704" s="136"/>
      <c r="M704" s="136"/>
      <c r="N704" s="136"/>
      <c r="O704" s="136"/>
      <c r="U704" s="143"/>
      <c r="W704" s="143"/>
      <c r="X704" s="137"/>
      <c r="Y704" s="137"/>
    </row>
    <row r="705" spans="6:25" s="135" customFormat="1" x14ac:dyDescent="0.25">
      <c r="F705" s="143"/>
      <c r="G705" s="143"/>
      <c r="H705" s="143"/>
      <c r="K705" s="136"/>
      <c r="L705" s="136"/>
      <c r="M705" s="136"/>
      <c r="N705" s="136"/>
      <c r="O705" s="136"/>
      <c r="U705" s="143"/>
      <c r="W705" s="143"/>
      <c r="X705" s="137"/>
      <c r="Y705" s="137"/>
    </row>
    <row r="706" spans="6:25" s="135" customFormat="1" x14ac:dyDescent="0.25">
      <c r="F706" s="143"/>
      <c r="G706" s="143"/>
      <c r="H706" s="143"/>
      <c r="K706" s="136"/>
      <c r="L706" s="136"/>
      <c r="M706" s="136"/>
      <c r="N706" s="136"/>
      <c r="O706" s="136"/>
      <c r="U706" s="143"/>
      <c r="W706" s="143"/>
      <c r="X706" s="137"/>
      <c r="Y706" s="137"/>
    </row>
    <row r="707" spans="6:25" s="135" customFormat="1" x14ac:dyDescent="0.25">
      <c r="F707" s="143"/>
      <c r="G707" s="143"/>
      <c r="H707" s="143"/>
      <c r="K707" s="136"/>
      <c r="L707" s="136"/>
      <c r="M707" s="136"/>
      <c r="N707" s="136"/>
      <c r="O707" s="136"/>
      <c r="U707" s="143"/>
      <c r="W707" s="143"/>
      <c r="X707" s="137"/>
      <c r="Y707" s="137"/>
    </row>
    <row r="708" spans="6:25" s="135" customFormat="1" x14ac:dyDescent="0.25">
      <c r="F708" s="143"/>
      <c r="G708" s="143"/>
      <c r="H708" s="143"/>
      <c r="K708" s="136"/>
      <c r="L708" s="136"/>
      <c r="M708" s="136"/>
      <c r="N708" s="136"/>
      <c r="O708" s="136"/>
      <c r="U708" s="143"/>
      <c r="W708" s="143"/>
      <c r="X708" s="137"/>
      <c r="Y708" s="137"/>
    </row>
    <row r="709" spans="6:25" s="135" customFormat="1" x14ac:dyDescent="0.25">
      <c r="F709" s="143"/>
      <c r="G709" s="143"/>
      <c r="H709" s="143"/>
      <c r="K709" s="136"/>
      <c r="L709" s="136"/>
      <c r="M709" s="136"/>
      <c r="N709" s="136"/>
      <c r="O709" s="136"/>
      <c r="U709" s="143"/>
      <c r="W709" s="143"/>
      <c r="X709" s="137"/>
      <c r="Y709" s="137"/>
    </row>
    <row r="710" spans="6:25" s="135" customFormat="1" x14ac:dyDescent="0.25">
      <c r="F710" s="143"/>
      <c r="G710" s="143"/>
      <c r="H710" s="143"/>
      <c r="K710" s="136"/>
      <c r="L710" s="136"/>
      <c r="M710" s="136"/>
      <c r="N710" s="136"/>
      <c r="O710" s="136"/>
      <c r="U710" s="143"/>
      <c r="W710" s="143"/>
      <c r="X710" s="137"/>
      <c r="Y710" s="137"/>
    </row>
    <row r="711" spans="6:25" s="135" customFormat="1" x14ac:dyDescent="0.25">
      <c r="F711" s="143"/>
      <c r="G711" s="143"/>
      <c r="H711" s="143"/>
      <c r="K711" s="136"/>
      <c r="L711" s="136"/>
      <c r="M711" s="136"/>
      <c r="N711" s="136"/>
      <c r="O711" s="136"/>
      <c r="U711" s="143"/>
      <c r="W711" s="143"/>
      <c r="X711" s="137"/>
      <c r="Y711" s="137"/>
    </row>
    <row r="712" spans="6:25" s="135" customFormat="1" x14ac:dyDescent="0.25">
      <c r="F712" s="143"/>
      <c r="G712" s="143"/>
      <c r="H712" s="143"/>
      <c r="K712" s="136"/>
      <c r="L712" s="136"/>
      <c r="M712" s="136"/>
      <c r="N712" s="136"/>
      <c r="O712" s="136"/>
      <c r="U712" s="143"/>
      <c r="W712" s="143"/>
      <c r="X712" s="137"/>
      <c r="Y712" s="137"/>
    </row>
    <row r="713" spans="6:25" s="135" customFormat="1" x14ac:dyDescent="0.25">
      <c r="F713" s="143"/>
      <c r="G713" s="143"/>
      <c r="H713" s="143"/>
      <c r="K713" s="136"/>
      <c r="L713" s="136"/>
      <c r="M713" s="136"/>
      <c r="N713" s="136"/>
      <c r="O713" s="136"/>
      <c r="U713" s="143"/>
      <c r="W713" s="143"/>
      <c r="X713" s="137"/>
      <c r="Y713" s="137"/>
    </row>
    <row r="714" spans="6:25" s="135" customFormat="1" x14ac:dyDescent="0.25">
      <c r="F714" s="143"/>
      <c r="G714" s="143"/>
      <c r="H714" s="143"/>
      <c r="K714" s="136"/>
      <c r="L714" s="136"/>
      <c r="M714" s="136"/>
      <c r="N714" s="136"/>
      <c r="O714" s="136"/>
      <c r="U714" s="143"/>
      <c r="W714" s="143"/>
      <c r="X714" s="137"/>
      <c r="Y714" s="137"/>
    </row>
    <row r="715" spans="6:25" s="135" customFormat="1" x14ac:dyDescent="0.25">
      <c r="F715" s="143"/>
      <c r="G715" s="143"/>
      <c r="H715" s="143"/>
      <c r="K715" s="136"/>
      <c r="L715" s="136"/>
      <c r="M715" s="136"/>
      <c r="N715" s="136"/>
      <c r="O715" s="136"/>
      <c r="U715" s="143"/>
      <c r="W715" s="143"/>
      <c r="X715" s="137"/>
      <c r="Y715" s="137"/>
    </row>
    <row r="716" spans="6:25" s="135" customFormat="1" x14ac:dyDescent="0.25">
      <c r="F716" s="143"/>
      <c r="G716" s="143"/>
      <c r="H716" s="143"/>
      <c r="K716" s="136"/>
      <c r="L716" s="136"/>
      <c r="M716" s="136"/>
      <c r="N716" s="136"/>
      <c r="O716" s="136"/>
      <c r="U716" s="143"/>
      <c r="W716" s="143"/>
      <c r="X716" s="137"/>
      <c r="Y716" s="137"/>
    </row>
    <row r="717" spans="6:25" s="135" customFormat="1" x14ac:dyDescent="0.25">
      <c r="F717" s="143"/>
      <c r="G717" s="143"/>
      <c r="H717" s="143"/>
      <c r="K717" s="136"/>
      <c r="L717" s="136"/>
      <c r="M717" s="136"/>
      <c r="N717" s="136"/>
      <c r="O717" s="136"/>
      <c r="U717" s="143"/>
      <c r="W717" s="143"/>
      <c r="X717" s="137"/>
      <c r="Y717" s="137"/>
    </row>
    <row r="718" spans="6:25" s="135" customFormat="1" x14ac:dyDescent="0.25">
      <c r="F718" s="143"/>
      <c r="G718" s="143"/>
      <c r="H718" s="143"/>
      <c r="K718" s="136"/>
      <c r="L718" s="136"/>
      <c r="M718" s="136"/>
      <c r="N718" s="136"/>
      <c r="O718" s="136"/>
      <c r="U718" s="143"/>
      <c r="W718" s="143"/>
      <c r="X718" s="137"/>
      <c r="Y718" s="137"/>
    </row>
    <row r="719" spans="6:25" s="135" customFormat="1" x14ac:dyDescent="0.25">
      <c r="F719" s="143"/>
      <c r="G719" s="143"/>
      <c r="H719" s="143"/>
      <c r="K719" s="136"/>
      <c r="L719" s="136"/>
      <c r="M719" s="136"/>
      <c r="N719" s="136"/>
      <c r="O719" s="136"/>
      <c r="U719" s="143"/>
      <c r="W719" s="143"/>
      <c r="X719" s="137"/>
      <c r="Y719" s="137"/>
    </row>
    <row r="720" spans="6:25" s="135" customFormat="1" x14ac:dyDescent="0.25">
      <c r="F720" s="143"/>
      <c r="G720" s="143"/>
      <c r="H720" s="143"/>
      <c r="K720" s="136"/>
      <c r="L720" s="136"/>
      <c r="M720" s="136"/>
      <c r="N720" s="136"/>
      <c r="O720" s="136"/>
      <c r="U720" s="143"/>
      <c r="W720" s="143"/>
      <c r="X720" s="137"/>
      <c r="Y720" s="137"/>
    </row>
    <row r="721" spans="6:25" s="135" customFormat="1" x14ac:dyDescent="0.25">
      <c r="F721" s="143"/>
      <c r="G721" s="143"/>
      <c r="H721" s="143"/>
      <c r="K721" s="136"/>
      <c r="L721" s="136"/>
      <c r="M721" s="136"/>
      <c r="N721" s="136"/>
      <c r="O721" s="136"/>
      <c r="U721" s="143"/>
      <c r="W721" s="143"/>
      <c r="X721" s="137"/>
      <c r="Y721" s="137"/>
    </row>
    <row r="722" spans="6:25" s="135" customFormat="1" x14ac:dyDescent="0.25">
      <c r="F722" s="143"/>
      <c r="G722" s="143"/>
      <c r="H722" s="143"/>
      <c r="K722" s="136"/>
      <c r="L722" s="136"/>
      <c r="M722" s="136"/>
      <c r="N722" s="136"/>
      <c r="O722" s="136"/>
      <c r="U722" s="143"/>
      <c r="W722" s="143"/>
      <c r="X722" s="137"/>
      <c r="Y722" s="137"/>
    </row>
    <row r="723" spans="6:25" s="135" customFormat="1" x14ac:dyDescent="0.25">
      <c r="F723" s="143"/>
      <c r="G723" s="143"/>
      <c r="H723" s="143"/>
      <c r="K723" s="136"/>
      <c r="L723" s="136"/>
      <c r="M723" s="136"/>
      <c r="N723" s="136"/>
      <c r="O723" s="136"/>
      <c r="U723" s="143"/>
      <c r="W723" s="143"/>
      <c r="X723" s="137"/>
      <c r="Y723" s="137"/>
    </row>
    <row r="724" spans="6:25" s="135" customFormat="1" x14ac:dyDescent="0.25">
      <c r="F724" s="143"/>
      <c r="G724" s="143"/>
      <c r="H724" s="143"/>
      <c r="K724" s="136"/>
      <c r="L724" s="136"/>
      <c r="M724" s="136"/>
      <c r="N724" s="136"/>
      <c r="O724" s="136"/>
      <c r="U724" s="143"/>
      <c r="W724" s="143"/>
      <c r="X724" s="137"/>
      <c r="Y724" s="137"/>
    </row>
    <row r="725" spans="6:25" s="135" customFormat="1" x14ac:dyDescent="0.25">
      <c r="F725" s="143"/>
      <c r="G725" s="143"/>
      <c r="H725" s="143"/>
      <c r="K725" s="136"/>
      <c r="L725" s="136"/>
      <c r="M725" s="136"/>
      <c r="N725" s="136"/>
      <c r="O725" s="136"/>
      <c r="U725" s="143"/>
      <c r="W725" s="143"/>
      <c r="X725" s="137"/>
      <c r="Y725" s="137"/>
    </row>
    <row r="726" spans="6:25" s="135" customFormat="1" x14ac:dyDescent="0.25">
      <c r="F726" s="143"/>
      <c r="G726" s="143"/>
      <c r="H726" s="143"/>
      <c r="K726" s="136"/>
      <c r="L726" s="136"/>
      <c r="M726" s="136"/>
      <c r="N726" s="136"/>
      <c r="O726" s="136"/>
      <c r="U726" s="143"/>
      <c r="W726" s="143"/>
      <c r="X726" s="137"/>
      <c r="Y726" s="137"/>
    </row>
    <row r="727" spans="6:25" s="135" customFormat="1" x14ac:dyDescent="0.25">
      <c r="F727" s="143"/>
      <c r="G727" s="143"/>
      <c r="H727" s="143"/>
      <c r="K727" s="136"/>
      <c r="L727" s="136"/>
      <c r="M727" s="136"/>
      <c r="N727" s="136"/>
      <c r="O727" s="136"/>
      <c r="U727" s="143"/>
      <c r="W727" s="143"/>
      <c r="X727" s="137"/>
      <c r="Y727" s="137"/>
    </row>
    <row r="728" spans="6:25" s="135" customFormat="1" x14ac:dyDescent="0.25">
      <c r="F728" s="143"/>
      <c r="G728" s="143"/>
      <c r="H728" s="143"/>
      <c r="K728" s="136"/>
      <c r="L728" s="136"/>
      <c r="M728" s="136"/>
      <c r="N728" s="136"/>
      <c r="O728" s="136"/>
      <c r="U728" s="143"/>
      <c r="W728" s="143"/>
      <c r="X728" s="137"/>
      <c r="Y728" s="137"/>
    </row>
    <row r="729" spans="6:25" s="135" customFormat="1" x14ac:dyDescent="0.25">
      <c r="F729" s="143"/>
      <c r="G729" s="143"/>
      <c r="H729" s="143"/>
      <c r="K729" s="136"/>
      <c r="L729" s="136"/>
      <c r="M729" s="136"/>
      <c r="N729" s="136"/>
      <c r="O729" s="136"/>
      <c r="U729" s="143"/>
      <c r="W729" s="143"/>
      <c r="X729" s="137"/>
      <c r="Y729" s="137"/>
    </row>
    <row r="730" spans="6:25" s="135" customFormat="1" x14ac:dyDescent="0.25">
      <c r="F730" s="143"/>
      <c r="G730" s="143"/>
      <c r="H730" s="143"/>
      <c r="K730" s="136"/>
      <c r="L730" s="136"/>
      <c r="M730" s="136"/>
      <c r="N730" s="136"/>
      <c r="O730" s="136"/>
      <c r="U730" s="143"/>
      <c r="W730" s="143"/>
      <c r="X730" s="137"/>
      <c r="Y730" s="137"/>
    </row>
    <row r="731" spans="6:25" s="135" customFormat="1" x14ac:dyDescent="0.25">
      <c r="F731" s="143"/>
      <c r="G731" s="143"/>
      <c r="H731" s="143"/>
      <c r="K731" s="136"/>
      <c r="L731" s="136"/>
      <c r="M731" s="136"/>
      <c r="N731" s="136"/>
      <c r="O731" s="136"/>
      <c r="U731" s="143"/>
      <c r="W731" s="143"/>
      <c r="X731" s="137"/>
      <c r="Y731" s="137"/>
    </row>
    <row r="732" spans="6:25" s="135" customFormat="1" x14ac:dyDescent="0.25">
      <c r="F732" s="143"/>
      <c r="G732" s="143"/>
      <c r="H732" s="143"/>
      <c r="K732" s="136"/>
      <c r="L732" s="136"/>
      <c r="M732" s="136"/>
      <c r="N732" s="136"/>
      <c r="O732" s="136"/>
      <c r="U732" s="143"/>
      <c r="W732" s="143"/>
      <c r="X732" s="137"/>
      <c r="Y732" s="137"/>
    </row>
    <row r="733" spans="6:25" s="135" customFormat="1" x14ac:dyDescent="0.25">
      <c r="F733" s="143"/>
      <c r="G733" s="143"/>
      <c r="H733" s="143"/>
      <c r="K733" s="136"/>
      <c r="L733" s="136"/>
      <c r="M733" s="136"/>
      <c r="N733" s="136"/>
      <c r="O733" s="136"/>
      <c r="U733" s="143"/>
      <c r="W733" s="143"/>
      <c r="X733" s="137"/>
      <c r="Y733" s="137"/>
    </row>
    <row r="734" spans="6:25" s="135" customFormat="1" x14ac:dyDescent="0.25">
      <c r="F734" s="143"/>
      <c r="G734" s="143"/>
      <c r="H734" s="143"/>
      <c r="K734" s="136"/>
      <c r="L734" s="136"/>
      <c r="M734" s="136"/>
      <c r="N734" s="136"/>
      <c r="O734" s="136"/>
      <c r="U734" s="143"/>
      <c r="W734" s="143"/>
      <c r="X734" s="137"/>
      <c r="Y734" s="137"/>
    </row>
    <row r="735" spans="6:25" s="135" customFormat="1" x14ac:dyDescent="0.25">
      <c r="F735" s="143"/>
      <c r="G735" s="143"/>
      <c r="H735" s="143"/>
      <c r="K735" s="136"/>
      <c r="L735" s="136"/>
      <c r="M735" s="136"/>
      <c r="N735" s="136"/>
      <c r="O735" s="136"/>
      <c r="U735" s="143"/>
      <c r="W735" s="143"/>
      <c r="X735" s="137"/>
      <c r="Y735" s="137"/>
    </row>
    <row r="736" spans="6:25" s="135" customFormat="1" x14ac:dyDescent="0.25">
      <c r="F736" s="143"/>
      <c r="G736" s="143"/>
      <c r="H736" s="143"/>
      <c r="K736" s="136"/>
      <c r="L736" s="136"/>
      <c r="M736" s="136"/>
      <c r="N736" s="136"/>
      <c r="O736" s="136"/>
      <c r="U736" s="143"/>
      <c r="W736" s="143"/>
      <c r="X736" s="137"/>
      <c r="Y736" s="137"/>
    </row>
    <row r="737" spans="6:25" s="135" customFormat="1" x14ac:dyDescent="0.25">
      <c r="F737" s="143"/>
      <c r="G737" s="143"/>
      <c r="H737" s="143"/>
      <c r="K737" s="136"/>
      <c r="L737" s="136"/>
      <c r="M737" s="136"/>
      <c r="N737" s="136"/>
      <c r="O737" s="136"/>
      <c r="U737" s="143"/>
      <c r="W737" s="143"/>
      <c r="X737" s="137"/>
      <c r="Y737" s="137"/>
    </row>
    <row r="738" spans="6:25" s="135" customFormat="1" x14ac:dyDescent="0.25">
      <c r="F738" s="143"/>
      <c r="G738" s="143"/>
      <c r="H738" s="143"/>
      <c r="K738" s="136"/>
      <c r="L738" s="136"/>
      <c r="M738" s="136"/>
      <c r="N738" s="136"/>
      <c r="O738" s="136"/>
      <c r="U738" s="143"/>
      <c r="W738" s="143"/>
      <c r="X738" s="137"/>
      <c r="Y738" s="137"/>
    </row>
    <row r="739" spans="6:25" s="135" customFormat="1" x14ac:dyDescent="0.25">
      <c r="F739" s="143"/>
      <c r="G739" s="143"/>
      <c r="H739" s="143"/>
      <c r="K739" s="136"/>
      <c r="L739" s="136"/>
      <c r="M739" s="136"/>
      <c r="N739" s="136"/>
      <c r="O739" s="136"/>
      <c r="U739" s="143"/>
      <c r="W739" s="143"/>
      <c r="X739" s="137"/>
      <c r="Y739" s="137"/>
    </row>
    <row r="740" spans="6:25" s="135" customFormat="1" x14ac:dyDescent="0.25">
      <c r="F740" s="143"/>
      <c r="G740" s="143"/>
      <c r="H740" s="143"/>
      <c r="K740" s="136"/>
      <c r="L740" s="136"/>
      <c r="M740" s="136"/>
      <c r="N740" s="136"/>
      <c r="O740" s="136"/>
      <c r="U740" s="143"/>
      <c r="W740" s="143"/>
      <c r="X740" s="137"/>
      <c r="Y740" s="137"/>
    </row>
    <row r="741" spans="6:25" s="135" customFormat="1" x14ac:dyDescent="0.25">
      <c r="F741" s="143"/>
      <c r="G741" s="143"/>
      <c r="H741" s="143"/>
      <c r="K741" s="136"/>
      <c r="L741" s="136"/>
      <c r="M741" s="136"/>
      <c r="N741" s="136"/>
      <c r="O741" s="136"/>
      <c r="U741" s="143"/>
      <c r="W741" s="143"/>
      <c r="X741" s="137"/>
      <c r="Y741" s="137"/>
    </row>
    <row r="742" spans="6:25" s="135" customFormat="1" x14ac:dyDescent="0.25">
      <c r="F742" s="143"/>
      <c r="G742" s="143"/>
      <c r="H742" s="143"/>
      <c r="K742" s="136"/>
      <c r="L742" s="136"/>
      <c r="M742" s="136"/>
      <c r="N742" s="136"/>
      <c r="O742" s="136"/>
      <c r="U742" s="143"/>
      <c r="W742" s="143"/>
      <c r="X742" s="137"/>
      <c r="Y742" s="137"/>
    </row>
    <row r="743" spans="6:25" s="135" customFormat="1" x14ac:dyDescent="0.25">
      <c r="F743" s="143"/>
      <c r="G743" s="143"/>
      <c r="H743" s="143"/>
      <c r="K743" s="136"/>
      <c r="L743" s="136"/>
      <c r="M743" s="136"/>
      <c r="N743" s="136"/>
      <c r="O743" s="136"/>
      <c r="U743" s="143"/>
      <c r="W743" s="143"/>
      <c r="X743" s="137"/>
      <c r="Y743" s="137"/>
    </row>
    <row r="744" spans="6:25" s="135" customFormat="1" x14ac:dyDescent="0.25">
      <c r="F744" s="143"/>
      <c r="G744" s="143"/>
      <c r="H744" s="143"/>
      <c r="K744" s="136"/>
      <c r="L744" s="136"/>
      <c r="M744" s="136"/>
      <c r="N744" s="136"/>
      <c r="O744" s="136"/>
      <c r="U744" s="143"/>
      <c r="W744" s="143"/>
      <c r="X744" s="137"/>
      <c r="Y744" s="137"/>
    </row>
    <row r="745" spans="6:25" s="135" customFormat="1" x14ac:dyDescent="0.25">
      <c r="F745" s="143"/>
      <c r="G745" s="143"/>
      <c r="H745" s="143"/>
      <c r="K745" s="136"/>
      <c r="L745" s="136"/>
      <c r="M745" s="136"/>
      <c r="N745" s="136"/>
      <c r="O745" s="136"/>
      <c r="U745" s="143"/>
      <c r="W745" s="143"/>
      <c r="X745" s="137"/>
      <c r="Y745" s="137"/>
    </row>
    <row r="746" spans="6:25" s="135" customFormat="1" x14ac:dyDescent="0.25">
      <c r="F746" s="143"/>
      <c r="G746" s="143"/>
      <c r="H746" s="143"/>
      <c r="K746" s="136"/>
      <c r="L746" s="136"/>
      <c r="M746" s="136"/>
      <c r="N746" s="136"/>
      <c r="O746" s="136"/>
      <c r="U746" s="143"/>
      <c r="W746" s="143"/>
      <c r="X746" s="137"/>
      <c r="Y746" s="137"/>
    </row>
    <row r="747" spans="6:25" s="135" customFormat="1" x14ac:dyDescent="0.25">
      <c r="F747" s="143"/>
      <c r="G747" s="143"/>
      <c r="H747" s="143"/>
      <c r="K747" s="136"/>
      <c r="L747" s="136"/>
      <c r="M747" s="136"/>
      <c r="N747" s="136"/>
      <c r="O747" s="136"/>
      <c r="U747" s="143"/>
      <c r="W747" s="143"/>
      <c r="X747" s="137"/>
      <c r="Y747" s="137"/>
    </row>
    <row r="748" spans="6:25" s="135" customFormat="1" x14ac:dyDescent="0.25">
      <c r="F748" s="143"/>
      <c r="G748" s="143"/>
      <c r="H748" s="143"/>
      <c r="K748" s="136"/>
      <c r="L748" s="136"/>
      <c r="M748" s="136"/>
      <c r="N748" s="136"/>
      <c r="O748" s="136"/>
      <c r="U748" s="143"/>
      <c r="W748" s="143"/>
      <c r="X748" s="137"/>
      <c r="Y748" s="137"/>
    </row>
    <row r="749" spans="6:25" s="135" customFormat="1" x14ac:dyDescent="0.25">
      <c r="F749" s="143"/>
      <c r="G749" s="143"/>
      <c r="H749" s="143"/>
      <c r="K749" s="136"/>
      <c r="L749" s="136"/>
      <c r="M749" s="136"/>
      <c r="N749" s="136"/>
      <c r="O749" s="136"/>
      <c r="U749" s="143"/>
      <c r="W749" s="143"/>
      <c r="X749" s="137"/>
      <c r="Y749" s="137"/>
    </row>
    <row r="750" spans="6:25" s="135" customFormat="1" x14ac:dyDescent="0.25">
      <c r="F750" s="143"/>
      <c r="G750" s="143"/>
      <c r="H750" s="143"/>
      <c r="K750" s="136"/>
      <c r="L750" s="136"/>
      <c r="M750" s="136"/>
      <c r="N750" s="136"/>
      <c r="O750" s="136"/>
      <c r="U750" s="143"/>
      <c r="W750" s="143"/>
      <c r="X750" s="137"/>
      <c r="Y750" s="137"/>
    </row>
    <row r="751" spans="6:25" s="135" customFormat="1" x14ac:dyDescent="0.25">
      <c r="F751" s="143"/>
      <c r="G751" s="143"/>
      <c r="H751" s="143"/>
      <c r="K751" s="136"/>
      <c r="L751" s="136"/>
      <c r="M751" s="136"/>
      <c r="N751" s="136"/>
      <c r="O751" s="136"/>
      <c r="U751" s="143"/>
      <c r="W751" s="143"/>
      <c r="X751" s="137"/>
      <c r="Y751" s="137"/>
    </row>
    <row r="752" spans="6:25" s="135" customFormat="1" x14ac:dyDescent="0.25">
      <c r="F752" s="143"/>
      <c r="G752" s="143"/>
      <c r="H752" s="143"/>
      <c r="K752" s="136"/>
      <c r="L752" s="136"/>
      <c r="M752" s="136"/>
      <c r="N752" s="136"/>
      <c r="O752" s="136"/>
      <c r="U752" s="143"/>
      <c r="W752" s="143"/>
      <c r="X752" s="137"/>
      <c r="Y752" s="137"/>
    </row>
    <row r="753" spans="6:25" s="135" customFormat="1" x14ac:dyDescent="0.25">
      <c r="F753" s="143"/>
      <c r="G753" s="143"/>
      <c r="H753" s="143"/>
      <c r="K753" s="136"/>
      <c r="L753" s="136"/>
      <c r="M753" s="136"/>
      <c r="N753" s="136"/>
      <c r="O753" s="136"/>
      <c r="U753" s="143"/>
      <c r="W753" s="143"/>
      <c r="X753" s="137"/>
      <c r="Y753" s="137"/>
    </row>
    <row r="754" spans="6:25" s="135" customFormat="1" x14ac:dyDescent="0.25">
      <c r="F754" s="143"/>
      <c r="G754" s="143"/>
      <c r="H754" s="143"/>
      <c r="K754" s="136"/>
      <c r="L754" s="136"/>
      <c r="M754" s="136"/>
      <c r="N754" s="136"/>
      <c r="O754" s="136"/>
      <c r="U754" s="143"/>
      <c r="W754" s="143"/>
      <c r="X754" s="137"/>
      <c r="Y754" s="137"/>
    </row>
    <row r="755" spans="6:25" s="135" customFormat="1" x14ac:dyDescent="0.25">
      <c r="F755" s="143"/>
      <c r="G755" s="143"/>
      <c r="H755" s="143"/>
      <c r="K755" s="136"/>
      <c r="L755" s="136"/>
      <c r="M755" s="136"/>
      <c r="N755" s="136"/>
      <c r="O755" s="136"/>
      <c r="U755" s="143"/>
      <c r="W755" s="143"/>
      <c r="X755" s="137"/>
      <c r="Y755" s="137"/>
    </row>
    <row r="756" spans="6:25" s="135" customFormat="1" x14ac:dyDescent="0.25">
      <c r="F756" s="143"/>
      <c r="G756" s="143"/>
      <c r="H756" s="143"/>
      <c r="K756" s="136"/>
      <c r="L756" s="136"/>
      <c r="M756" s="136"/>
      <c r="N756" s="136"/>
      <c r="O756" s="136"/>
      <c r="U756" s="143"/>
      <c r="W756" s="143"/>
      <c r="X756" s="137"/>
      <c r="Y756" s="137"/>
    </row>
    <row r="757" spans="6:25" s="135" customFormat="1" x14ac:dyDescent="0.25">
      <c r="F757" s="143"/>
      <c r="G757" s="143"/>
      <c r="H757" s="143"/>
      <c r="K757" s="136"/>
      <c r="L757" s="136"/>
      <c r="M757" s="136"/>
      <c r="N757" s="136"/>
      <c r="O757" s="136"/>
      <c r="U757" s="143"/>
      <c r="W757" s="143"/>
      <c r="X757" s="137"/>
      <c r="Y757" s="137"/>
    </row>
    <row r="758" spans="6:25" s="135" customFormat="1" x14ac:dyDescent="0.25">
      <c r="F758" s="143"/>
      <c r="G758" s="143"/>
      <c r="H758" s="143"/>
      <c r="K758" s="136"/>
      <c r="L758" s="136"/>
      <c r="M758" s="136"/>
      <c r="N758" s="136"/>
      <c r="O758" s="136"/>
      <c r="U758" s="143"/>
      <c r="W758" s="143"/>
      <c r="X758" s="137"/>
      <c r="Y758" s="137"/>
    </row>
    <row r="759" spans="6:25" s="135" customFormat="1" x14ac:dyDescent="0.25">
      <c r="F759" s="143"/>
      <c r="G759" s="143"/>
      <c r="H759" s="143"/>
      <c r="K759" s="136"/>
      <c r="L759" s="136"/>
      <c r="M759" s="136"/>
      <c r="N759" s="136"/>
      <c r="O759" s="136"/>
      <c r="U759" s="143"/>
      <c r="W759" s="143"/>
      <c r="X759" s="137"/>
      <c r="Y759" s="137"/>
    </row>
    <row r="760" spans="6:25" s="135" customFormat="1" x14ac:dyDescent="0.25">
      <c r="F760" s="143"/>
      <c r="G760" s="143"/>
      <c r="H760" s="143"/>
      <c r="K760" s="136"/>
      <c r="L760" s="136"/>
      <c r="M760" s="136"/>
      <c r="N760" s="136"/>
      <c r="O760" s="136"/>
      <c r="U760" s="143"/>
      <c r="W760" s="143"/>
      <c r="X760" s="137"/>
      <c r="Y760" s="137"/>
    </row>
    <row r="761" spans="6:25" s="135" customFormat="1" x14ac:dyDescent="0.25">
      <c r="F761" s="143"/>
      <c r="G761" s="143"/>
      <c r="H761" s="143"/>
      <c r="K761" s="136"/>
      <c r="L761" s="136"/>
      <c r="M761" s="136"/>
      <c r="N761" s="136"/>
      <c r="O761" s="136"/>
      <c r="U761" s="143"/>
      <c r="W761" s="143"/>
      <c r="X761" s="137"/>
      <c r="Y761" s="137"/>
    </row>
    <row r="762" spans="6:25" s="135" customFormat="1" x14ac:dyDescent="0.25">
      <c r="F762" s="143"/>
      <c r="G762" s="143"/>
      <c r="H762" s="143"/>
      <c r="K762" s="136"/>
      <c r="L762" s="136"/>
      <c r="M762" s="136"/>
      <c r="N762" s="136"/>
      <c r="O762" s="136"/>
      <c r="U762" s="143"/>
      <c r="W762" s="143"/>
      <c r="X762" s="137"/>
      <c r="Y762" s="137"/>
    </row>
    <row r="763" spans="6:25" s="135" customFormat="1" x14ac:dyDescent="0.25">
      <c r="F763" s="143"/>
      <c r="G763" s="143"/>
      <c r="H763" s="143"/>
      <c r="K763" s="136"/>
      <c r="L763" s="136"/>
      <c r="M763" s="136"/>
      <c r="N763" s="136"/>
      <c r="O763" s="136"/>
      <c r="U763" s="143"/>
      <c r="W763" s="143"/>
      <c r="X763" s="137"/>
      <c r="Y763" s="137"/>
    </row>
    <row r="764" spans="6:25" s="135" customFormat="1" x14ac:dyDescent="0.25">
      <c r="F764" s="143"/>
      <c r="G764" s="143"/>
      <c r="H764" s="143"/>
      <c r="K764" s="136"/>
      <c r="L764" s="136"/>
      <c r="M764" s="136"/>
      <c r="N764" s="136"/>
      <c r="O764" s="136"/>
      <c r="U764" s="143"/>
      <c r="W764" s="143"/>
      <c r="X764" s="137"/>
      <c r="Y764" s="137"/>
    </row>
    <row r="765" spans="6:25" s="135" customFormat="1" x14ac:dyDescent="0.25">
      <c r="F765" s="143"/>
      <c r="G765" s="143"/>
      <c r="H765" s="143"/>
      <c r="K765" s="136"/>
      <c r="L765" s="136"/>
      <c r="M765" s="136"/>
      <c r="N765" s="136"/>
      <c r="O765" s="136"/>
      <c r="U765" s="143"/>
      <c r="W765" s="143"/>
      <c r="X765" s="137"/>
      <c r="Y765" s="137"/>
    </row>
    <row r="766" spans="6:25" s="135" customFormat="1" x14ac:dyDescent="0.25">
      <c r="F766" s="143"/>
      <c r="G766" s="143"/>
      <c r="H766" s="143"/>
      <c r="K766" s="136"/>
      <c r="L766" s="136"/>
      <c r="M766" s="136"/>
      <c r="N766" s="136"/>
      <c r="O766" s="136"/>
      <c r="U766" s="143"/>
      <c r="W766" s="143"/>
      <c r="X766" s="137"/>
      <c r="Y766" s="137"/>
    </row>
    <row r="767" spans="6:25" s="135" customFormat="1" x14ac:dyDescent="0.25">
      <c r="F767" s="143"/>
      <c r="G767" s="143"/>
      <c r="H767" s="143"/>
      <c r="K767" s="136"/>
      <c r="L767" s="136"/>
      <c r="M767" s="136"/>
      <c r="N767" s="136"/>
      <c r="O767" s="136"/>
      <c r="U767" s="143"/>
      <c r="W767" s="143"/>
      <c r="X767" s="137"/>
      <c r="Y767" s="137"/>
    </row>
    <row r="768" spans="6:25" s="135" customFormat="1" x14ac:dyDescent="0.25">
      <c r="F768" s="143"/>
      <c r="G768" s="143"/>
      <c r="H768" s="143"/>
      <c r="K768" s="136"/>
      <c r="L768" s="136"/>
      <c r="M768" s="136"/>
      <c r="N768" s="136"/>
      <c r="O768" s="136"/>
      <c r="U768" s="143"/>
      <c r="W768" s="143"/>
      <c r="X768" s="137"/>
      <c r="Y768" s="137"/>
    </row>
    <row r="769" spans="6:25" s="135" customFormat="1" x14ac:dyDescent="0.25">
      <c r="F769" s="143"/>
      <c r="G769" s="143"/>
      <c r="H769" s="143"/>
      <c r="K769" s="136"/>
      <c r="L769" s="136"/>
      <c r="M769" s="136"/>
      <c r="N769" s="136"/>
      <c r="O769" s="136"/>
      <c r="U769" s="143"/>
      <c r="W769" s="143"/>
      <c r="X769" s="137"/>
      <c r="Y769" s="137"/>
    </row>
    <row r="770" spans="6:25" s="135" customFormat="1" x14ac:dyDescent="0.25">
      <c r="F770" s="143"/>
      <c r="G770" s="143"/>
      <c r="H770" s="143"/>
      <c r="K770" s="136"/>
      <c r="L770" s="136"/>
      <c r="M770" s="136"/>
      <c r="N770" s="136"/>
      <c r="O770" s="136"/>
      <c r="U770" s="143"/>
      <c r="W770" s="143"/>
      <c r="X770" s="137"/>
      <c r="Y770" s="137"/>
    </row>
    <row r="771" spans="6:25" s="135" customFormat="1" x14ac:dyDescent="0.25">
      <c r="F771" s="143"/>
      <c r="G771" s="143"/>
      <c r="H771" s="143"/>
      <c r="K771" s="136"/>
      <c r="L771" s="136"/>
      <c r="M771" s="136"/>
      <c r="N771" s="136"/>
      <c r="O771" s="136"/>
      <c r="U771" s="143"/>
      <c r="W771" s="143"/>
      <c r="X771" s="137"/>
      <c r="Y771" s="137"/>
    </row>
    <row r="772" spans="6:25" s="135" customFormat="1" x14ac:dyDescent="0.25">
      <c r="F772" s="143"/>
      <c r="G772" s="143"/>
      <c r="H772" s="143"/>
      <c r="K772" s="136"/>
      <c r="L772" s="136"/>
      <c r="M772" s="136"/>
      <c r="N772" s="136"/>
      <c r="O772" s="136"/>
      <c r="U772" s="143"/>
      <c r="W772" s="143"/>
      <c r="X772" s="137"/>
      <c r="Y772" s="137"/>
    </row>
    <row r="773" spans="6:25" s="135" customFormat="1" x14ac:dyDescent="0.25">
      <c r="F773" s="143"/>
      <c r="G773" s="143"/>
      <c r="H773" s="143"/>
      <c r="K773" s="136"/>
      <c r="L773" s="136"/>
      <c r="M773" s="136"/>
      <c r="N773" s="136"/>
      <c r="O773" s="136"/>
      <c r="U773" s="143"/>
      <c r="W773" s="143"/>
      <c r="X773" s="137"/>
      <c r="Y773" s="137"/>
    </row>
    <row r="774" spans="6:25" s="135" customFormat="1" x14ac:dyDescent="0.25">
      <c r="F774" s="143"/>
      <c r="G774" s="143"/>
      <c r="H774" s="143"/>
      <c r="K774" s="136"/>
      <c r="L774" s="136"/>
      <c r="M774" s="136"/>
      <c r="N774" s="136"/>
      <c r="O774" s="136"/>
      <c r="U774" s="143"/>
      <c r="W774" s="143"/>
      <c r="X774" s="137"/>
      <c r="Y774" s="137"/>
    </row>
    <row r="775" spans="6:25" s="135" customFormat="1" x14ac:dyDescent="0.25">
      <c r="F775" s="143"/>
      <c r="G775" s="143"/>
      <c r="H775" s="143"/>
      <c r="K775" s="136"/>
      <c r="L775" s="136"/>
      <c r="M775" s="136"/>
      <c r="N775" s="136"/>
      <c r="O775" s="136"/>
      <c r="U775" s="143"/>
      <c r="W775" s="143"/>
      <c r="X775" s="137"/>
      <c r="Y775" s="137"/>
    </row>
    <row r="776" spans="6:25" s="135" customFormat="1" x14ac:dyDescent="0.25">
      <c r="F776" s="143"/>
      <c r="G776" s="143"/>
      <c r="H776" s="143"/>
      <c r="K776" s="136"/>
      <c r="L776" s="136"/>
      <c r="M776" s="136"/>
      <c r="N776" s="136"/>
      <c r="O776" s="136"/>
      <c r="U776" s="143"/>
      <c r="W776" s="143"/>
      <c r="X776" s="137"/>
      <c r="Y776" s="137"/>
    </row>
    <row r="777" spans="6:25" s="135" customFormat="1" x14ac:dyDescent="0.25">
      <c r="F777" s="143"/>
      <c r="G777" s="143"/>
      <c r="H777" s="143"/>
      <c r="K777" s="136"/>
      <c r="L777" s="136"/>
      <c r="M777" s="136"/>
      <c r="N777" s="136"/>
      <c r="O777" s="136"/>
      <c r="U777" s="143"/>
      <c r="W777" s="143"/>
      <c r="X777" s="137"/>
      <c r="Y777" s="137"/>
    </row>
    <row r="778" spans="6:25" s="135" customFormat="1" x14ac:dyDescent="0.25">
      <c r="F778" s="143"/>
      <c r="G778" s="143"/>
      <c r="H778" s="143"/>
      <c r="K778" s="136"/>
      <c r="L778" s="136"/>
      <c r="M778" s="136"/>
      <c r="N778" s="136"/>
      <c r="O778" s="136"/>
      <c r="U778" s="143"/>
      <c r="W778" s="143"/>
      <c r="X778" s="137"/>
      <c r="Y778" s="137"/>
    </row>
    <row r="779" spans="6:25" s="135" customFormat="1" x14ac:dyDescent="0.25">
      <c r="F779" s="143"/>
      <c r="G779" s="143"/>
      <c r="H779" s="143"/>
      <c r="K779" s="136"/>
      <c r="L779" s="136"/>
      <c r="M779" s="136"/>
      <c r="N779" s="136"/>
      <c r="O779" s="136"/>
      <c r="U779" s="143"/>
      <c r="W779" s="143"/>
      <c r="X779" s="137"/>
      <c r="Y779" s="137"/>
    </row>
    <row r="780" spans="6:25" s="135" customFormat="1" x14ac:dyDescent="0.25">
      <c r="F780" s="143"/>
      <c r="G780" s="143"/>
      <c r="H780" s="143"/>
      <c r="K780" s="136"/>
      <c r="L780" s="136"/>
      <c r="M780" s="136"/>
      <c r="N780" s="136"/>
      <c r="O780" s="136"/>
      <c r="U780" s="143"/>
      <c r="W780" s="143"/>
      <c r="X780" s="137"/>
      <c r="Y780" s="137"/>
    </row>
    <row r="781" spans="6:25" s="135" customFormat="1" x14ac:dyDescent="0.25">
      <c r="F781" s="143"/>
      <c r="G781" s="143"/>
      <c r="H781" s="143"/>
      <c r="K781" s="136"/>
      <c r="L781" s="136"/>
      <c r="M781" s="136"/>
      <c r="N781" s="136"/>
      <c r="O781" s="136"/>
      <c r="U781" s="143"/>
      <c r="W781" s="143"/>
      <c r="X781" s="137"/>
      <c r="Y781" s="137"/>
    </row>
    <row r="782" spans="6:25" s="135" customFormat="1" x14ac:dyDescent="0.25">
      <c r="F782" s="143"/>
      <c r="G782" s="143"/>
      <c r="H782" s="143"/>
      <c r="K782" s="136"/>
      <c r="L782" s="136"/>
      <c r="M782" s="136"/>
      <c r="N782" s="136"/>
      <c r="O782" s="136"/>
      <c r="U782" s="143"/>
      <c r="W782" s="143"/>
      <c r="X782" s="137"/>
      <c r="Y782" s="137"/>
    </row>
    <row r="783" spans="6:25" s="135" customFormat="1" x14ac:dyDescent="0.25">
      <c r="F783" s="143"/>
      <c r="G783" s="143"/>
      <c r="H783" s="143"/>
      <c r="K783" s="136"/>
      <c r="L783" s="136"/>
      <c r="M783" s="136"/>
      <c r="N783" s="136"/>
      <c r="O783" s="136"/>
      <c r="U783" s="143"/>
      <c r="W783" s="143"/>
      <c r="X783" s="137"/>
      <c r="Y783" s="137"/>
    </row>
    <row r="784" spans="6:25" s="135" customFormat="1" x14ac:dyDescent="0.25">
      <c r="F784" s="143"/>
      <c r="G784" s="143"/>
      <c r="H784" s="143"/>
      <c r="K784" s="136"/>
      <c r="L784" s="136"/>
      <c r="M784" s="136"/>
      <c r="N784" s="136"/>
      <c r="O784" s="136"/>
      <c r="U784" s="143"/>
      <c r="W784" s="143"/>
      <c r="X784" s="137"/>
      <c r="Y784" s="137"/>
    </row>
    <row r="785" spans="6:25" s="135" customFormat="1" x14ac:dyDescent="0.25">
      <c r="F785" s="143"/>
      <c r="G785" s="143"/>
      <c r="H785" s="143"/>
      <c r="K785" s="136"/>
      <c r="L785" s="136"/>
      <c r="M785" s="136"/>
      <c r="N785" s="136"/>
      <c r="O785" s="136"/>
      <c r="U785" s="143"/>
      <c r="W785" s="143"/>
      <c r="X785" s="137"/>
      <c r="Y785" s="137"/>
    </row>
    <row r="786" spans="6:25" s="135" customFormat="1" x14ac:dyDescent="0.25">
      <c r="F786" s="143"/>
      <c r="G786" s="143"/>
      <c r="H786" s="143"/>
      <c r="K786" s="136"/>
      <c r="L786" s="136"/>
      <c r="M786" s="136"/>
      <c r="N786" s="136"/>
      <c r="O786" s="136"/>
      <c r="U786" s="143"/>
      <c r="W786" s="143"/>
      <c r="X786" s="137"/>
      <c r="Y786" s="137"/>
    </row>
    <row r="787" spans="6:25" s="135" customFormat="1" x14ac:dyDescent="0.25">
      <c r="F787" s="143"/>
      <c r="G787" s="143"/>
      <c r="H787" s="143"/>
      <c r="K787" s="136"/>
      <c r="L787" s="136"/>
      <c r="M787" s="136"/>
      <c r="N787" s="136"/>
      <c r="O787" s="136"/>
      <c r="U787" s="143"/>
      <c r="W787" s="143"/>
      <c r="X787" s="137"/>
      <c r="Y787" s="137"/>
    </row>
    <row r="788" spans="6:25" s="135" customFormat="1" x14ac:dyDescent="0.25">
      <c r="F788" s="143"/>
      <c r="G788" s="143"/>
      <c r="H788" s="143"/>
      <c r="K788" s="136"/>
      <c r="L788" s="136"/>
      <c r="M788" s="136"/>
      <c r="N788" s="136"/>
      <c r="O788" s="136"/>
      <c r="U788" s="143"/>
      <c r="W788" s="143"/>
      <c r="X788" s="137"/>
      <c r="Y788" s="137"/>
    </row>
    <row r="789" spans="6:25" s="135" customFormat="1" x14ac:dyDescent="0.25">
      <c r="F789" s="143"/>
      <c r="G789" s="143"/>
      <c r="H789" s="143"/>
      <c r="K789" s="136"/>
      <c r="L789" s="136"/>
      <c r="M789" s="136"/>
      <c r="N789" s="136"/>
      <c r="O789" s="136"/>
      <c r="U789" s="143"/>
      <c r="W789" s="143"/>
      <c r="X789" s="137"/>
      <c r="Y789" s="137"/>
    </row>
    <row r="790" spans="6:25" s="135" customFormat="1" x14ac:dyDescent="0.25">
      <c r="F790" s="143"/>
      <c r="G790" s="143"/>
      <c r="H790" s="143"/>
      <c r="K790" s="136"/>
      <c r="L790" s="136"/>
      <c r="M790" s="136"/>
      <c r="N790" s="136"/>
      <c r="O790" s="136"/>
      <c r="U790" s="143"/>
      <c r="W790" s="143"/>
      <c r="X790" s="137"/>
      <c r="Y790" s="137"/>
    </row>
    <row r="791" spans="6:25" s="135" customFormat="1" x14ac:dyDescent="0.25">
      <c r="F791" s="143"/>
      <c r="G791" s="143"/>
      <c r="H791" s="143"/>
      <c r="K791" s="136"/>
      <c r="L791" s="136"/>
      <c r="M791" s="136"/>
      <c r="N791" s="136"/>
      <c r="O791" s="136"/>
      <c r="U791" s="143"/>
      <c r="W791" s="143"/>
      <c r="X791" s="137"/>
      <c r="Y791" s="137"/>
    </row>
    <row r="792" spans="6:25" s="135" customFormat="1" x14ac:dyDescent="0.25">
      <c r="F792" s="143"/>
      <c r="G792" s="143"/>
      <c r="H792" s="143"/>
      <c r="K792" s="136"/>
      <c r="L792" s="136"/>
      <c r="M792" s="136"/>
      <c r="N792" s="136"/>
      <c r="O792" s="136"/>
      <c r="U792" s="143"/>
      <c r="W792" s="143"/>
      <c r="X792" s="137"/>
      <c r="Y792" s="137"/>
    </row>
    <row r="793" spans="6:25" s="135" customFormat="1" x14ac:dyDescent="0.25">
      <c r="F793" s="143"/>
      <c r="G793" s="143"/>
      <c r="H793" s="143"/>
      <c r="K793" s="136"/>
      <c r="L793" s="136"/>
      <c r="M793" s="136"/>
      <c r="N793" s="136"/>
      <c r="O793" s="136"/>
      <c r="U793" s="143"/>
      <c r="W793" s="143"/>
      <c r="X793" s="137"/>
      <c r="Y793" s="137"/>
    </row>
    <row r="794" spans="6:25" s="135" customFormat="1" x14ac:dyDescent="0.25">
      <c r="F794" s="143"/>
      <c r="G794" s="143"/>
      <c r="H794" s="143"/>
      <c r="K794" s="136"/>
      <c r="L794" s="136"/>
      <c r="M794" s="136"/>
      <c r="N794" s="136"/>
      <c r="O794" s="136"/>
      <c r="U794" s="143"/>
      <c r="W794" s="143"/>
      <c r="X794" s="137"/>
      <c r="Y794" s="137"/>
    </row>
    <row r="795" spans="6:25" s="135" customFormat="1" x14ac:dyDescent="0.25">
      <c r="F795" s="143"/>
      <c r="G795" s="143"/>
      <c r="H795" s="143"/>
      <c r="K795" s="136"/>
      <c r="L795" s="136"/>
      <c r="M795" s="136"/>
      <c r="N795" s="136"/>
      <c r="O795" s="136"/>
      <c r="U795" s="143"/>
      <c r="W795" s="143"/>
      <c r="X795" s="137"/>
      <c r="Y795" s="137"/>
    </row>
    <row r="796" spans="6:25" s="135" customFormat="1" x14ac:dyDescent="0.25">
      <c r="F796" s="143"/>
      <c r="G796" s="143"/>
      <c r="H796" s="143"/>
      <c r="K796" s="136"/>
      <c r="L796" s="136"/>
      <c r="M796" s="136"/>
      <c r="N796" s="136"/>
      <c r="O796" s="136"/>
      <c r="U796" s="143"/>
      <c r="W796" s="143"/>
      <c r="X796" s="137"/>
      <c r="Y796" s="137"/>
    </row>
    <row r="797" spans="6:25" s="135" customFormat="1" x14ac:dyDescent="0.25">
      <c r="F797" s="143"/>
      <c r="G797" s="143"/>
      <c r="H797" s="143"/>
      <c r="K797" s="136"/>
      <c r="L797" s="136"/>
      <c r="M797" s="136"/>
      <c r="N797" s="136"/>
      <c r="O797" s="136"/>
      <c r="U797" s="143"/>
      <c r="W797" s="143"/>
      <c r="X797" s="137"/>
      <c r="Y797" s="137"/>
    </row>
    <row r="798" spans="6:25" s="135" customFormat="1" x14ac:dyDescent="0.25">
      <c r="F798" s="143"/>
      <c r="G798" s="143"/>
      <c r="H798" s="143"/>
      <c r="K798" s="136"/>
      <c r="L798" s="136"/>
      <c r="M798" s="136"/>
      <c r="N798" s="136"/>
      <c r="O798" s="136"/>
      <c r="U798" s="143"/>
      <c r="W798" s="143"/>
      <c r="X798" s="137"/>
      <c r="Y798" s="137"/>
    </row>
    <row r="799" spans="6:25" s="135" customFormat="1" x14ac:dyDescent="0.25">
      <c r="F799" s="143"/>
      <c r="G799" s="143"/>
      <c r="H799" s="143"/>
      <c r="K799" s="136"/>
      <c r="L799" s="136"/>
      <c r="M799" s="136"/>
      <c r="N799" s="136"/>
      <c r="O799" s="136"/>
      <c r="U799" s="143"/>
      <c r="W799" s="143"/>
      <c r="X799" s="137"/>
      <c r="Y799" s="137"/>
    </row>
    <row r="800" spans="6:25" s="135" customFormat="1" x14ac:dyDescent="0.25">
      <c r="F800" s="143"/>
      <c r="G800" s="143"/>
      <c r="H800" s="143"/>
      <c r="K800" s="136"/>
      <c r="L800" s="136"/>
      <c r="M800" s="136"/>
      <c r="N800" s="136"/>
      <c r="O800" s="136"/>
      <c r="U800" s="143"/>
      <c r="W800" s="143"/>
      <c r="X800" s="137"/>
      <c r="Y800" s="137"/>
    </row>
    <row r="801" spans="6:25" s="135" customFormat="1" x14ac:dyDescent="0.25">
      <c r="F801" s="143"/>
      <c r="G801" s="143"/>
      <c r="H801" s="143"/>
      <c r="K801" s="136"/>
      <c r="L801" s="136"/>
      <c r="M801" s="136"/>
      <c r="N801" s="136"/>
      <c r="O801" s="136"/>
      <c r="U801" s="143"/>
      <c r="W801" s="143"/>
      <c r="X801" s="137"/>
      <c r="Y801" s="137"/>
    </row>
    <row r="802" spans="6:25" s="135" customFormat="1" x14ac:dyDescent="0.25">
      <c r="F802" s="143"/>
      <c r="G802" s="143"/>
      <c r="H802" s="143"/>
      <c r="K802" s="136"/>
      <c r="L802" s="136"/>
      <c r="M802" s="136"/>
      <c r="N802" s="136"/>
      <c r="O802" s="136"/>
      <c r="U802" s="143"/>
      <c r="W802" s="143"/>
      <c r="X802" s="137"/>
      <c r="Y802" s="137"/>
    </row>
    <row r="803" spans="6:25" s="135" customFormat="1" x14ac:dyDescent="0.25">
      <c r="F803" s="143"/>
      <c r="G803" s="143"/>
      <c r="H803" s="143"/>
      <c r="K803" s="136"/>
      <c r="L803" s="136"/>
      <c r="M803" s="136"/>
      <c r="N803" s="136"/>
      <c r="O803" s="136"/>
      <c r="U803" s="143"/>
      <c r="W803" s="143"/>
      <c r="X803" s="137"/>
      <c r="Y803" s="137"/>
    </row>
    <row r="804" spans="6:25" s="135" customFormat="1" x14ac:dyDescent="0.25">
      <c r="F804" s="143"/>
      <c r="G804" s="143"/>
      <c r="H804" s="143"/>
      <c r="K804" s="136"/>
      <c r="L804" s="136"/>
      <c r="M804" s="136"/>
      <c r="N804" s="136"/>
      <c r="O804" s="136"/>
      <c r="U804" s="143"/>
      <c r="W804" s="143"/>
      <c r="X804" s="137"/>
      <c r="Y804" s="137"/>
    </row>
    <row r="805" spans="6:25" s="135" customFormat="1" x14ac:dyDescent="0.25">
      <c r="F805" s="143"/>
      <c r="G805" s="143"/>
      <c r="H805" s="143"/>
      <c r="K805" s="136"/>
      <c r="L805" s="136"/>
      <c r="M805" s="136"/>
      <c r="N805" s="136"/>
      <c r="O805" s="136"/>
      <c r="U805" s="143"/>
      <c r="W805" s="143"/>
      <c r="X805" s="137"/>
      <c r="Y805" s="137"/>
    </row>
    <row r="806" spans="6:25" s="135" customFormat="1" x14ac:dyDescent="0.25">
      <c r="F806" s="143"/>
      <c r="G806" s="143"/>
      <c r="H806" s="143"/>
      <c r="K806" s="136"/>
      <c r="L806" s="136"/>
      <c r="M806" s="136"/>
      <c r="N806" s="136"/>
      <c r="O806" s="136"/>
      <c r="U806" s="143"/>
      <c r="W806" s="143"/>
      <c r="X806" s="137"/>
      <c r="Y806" s="137"/>
    </row>
    <row r="807" spans="6:25" s="135" customFormat="1" x14ac:dyDescent="0.25">
      <c r="F807" s="143"/>
      <c r="G807" s="143"/>
      <c r="H807" s="143"/>
      <c r="K807" s="136"/>
      <c r="L807" s="136"/>
      <c r="M807" s="136"/>
      <c r="N807" s="136"/>
      <c r="O807" s="136"/>
      <c r="U807" s="143"/>
      <c r="W807" s="143"/>
      <c r="X807" s="137"/>
      <c r="Y807" s="137"/>
    </row>
    <row r="808" spans="6:25" s="135" customFormat="1" x14ac:dyDescent="0.25">
      <c r="F808" s="143"/>
      <c r="G808" s="143"/>
      <c r="H808" s="143"/>
      <c r="K808" s="136"/>
      <c r="L808" s="136"/>
      <c r="M808" s="136"/>
      <c r="N808" s="136"/>
      <c r="O808" s="136"/>
      <c r="U808" s="143"/>
      <c r="W808" s="143"/>
      <c r="X808" s="137"/>
      <c r="Y808" s="137"/>
    </row>
    <row r="809" spans="6:25" s="135" customFormat="1" x14ac:dyDescent="0.25">
      <c r="F809" s="143"/>
      <c r="G809" s="143"/>
      <c r="H809" s="143"/>
      <c r="K809" s="136"/>
      <c r="L809" s="136"/>
      <c r="M809" s="136"/>
      <c r="N809" s="136"/>
      <c r="O809" s="136"/>
      <c r="U809" s="143"/>
      <c r="W809" s="143"/>
      <c r="X809" s="137"/>
      <c r="Y809" s="137"/>
    </row>
    <row r="810" spans="6:25" s="135" customFormat="1" x14ac:dyDescent="0.25">
      <c r="F810" s="143"/>
      <c r="G810" s="143"/>
      <c r="H810" s="143"/>
      <c r="K810" s="136"/>
      <c r="L810" s="136"/>
      <c r="M810" s="136"/>
      <c r="N810" s="136"/>
      <c r="O810" s="136"/>
      <c r="U810" s="143"/>
      <c r="W810" s="143"/>
      <c r="X810" s="137"/>
      <c r="Y810" s="137"/>
    </row>
    <row r="811" spans="6:25" s="135" customFormat="1" x14ac:dyDescent="0.25">
      <c r="F811" s="143"/>
      <c r="G811" s="143"/>
      <c r="H811" s="143"/>
      <c r="K811" s="136"/>
      <c r="L811" s="136"/>
      <c r="M811" s="136"/>
      <c r="N811" s="136"/>
      <c r="O811" s="136"/>
      <c r="U811" s="143"/>
      <c r="W811" s="143"/>
      <c r="X811" s="137"/>
      <c r="Y811" s="137"/>
    </row>
    <row r="812" spans="6:25" s="135" customFormat="1" x14ac:dyDescent="0.25">
      <c r="F812" s="143"/>
      <c r="G812" s="143"/>
      <c r="H812" s="143"/>
      <c r="K812" s="136"/>
      <c r="L812" s="136"/>
      <c r="M812" s="136"/>
      <c r="N812" s="136"/>
      <c r="O812" s="136"/>
      <c r="U812" s="143"/>
      <c r="W812" s="143"/>
      <c r="X812" s="137"/>
      <c r="Y812" s="137"/>
    </row>
    <row r="813" spans="6:25" s="135" customFormat="1" x14ac:dyDescent="0.25">
      <c r="F813" s="143"/>
      <c r="G813" s="143"/>
      <c r="H813" s="143"/>
      <c r="K813" s="136"/>
      <c r="L813" s="136"/>
      <c r="M813" s="136"/>
      <c r="N813" s="136"/>
      <c r="O813" s="136"/>
      <c r="U813" s="143"/>
      <c r="W813" s="143"/>
      <c r="X813" s="137"/>
      <c r="Y813" s="137"/>
    </row>
    <row r="814" spans="6:25" s="135" customFormat="1" x14ac:dyDescent="0.25">
      <c r="F814" s="143"/>
      <c r="G814" s="143"/>
      <c r="H814" s="143"/>
      <c r="K814" s="136"/>
      <c r="L814" s="136"/>
      <c r="M814" s="136"/>
      <c r="N814" s="136"/>
      <c r="O814" s="136"/>
      <c r="U814" s="143"/>
      <c r="W814" s="143"/>
      <c r="X814" s="137"/>
      <c r="Y814" s="137"/>
    </row>
    <row r="815" spans="6:25" s="135" customFormat="1" x14ac:dyDescent="0.25">
      <c r="F815" s="143"/>
      <c r="G815" s="143"/>
      <c r="H815" s="143"/>
      <c r="K815" s="136"/>
      <c r="L815" s="136"/>
      <c r="M815" s="136"/>
      <c r="N815" s="136"/>
      <c r="O815" s="136"/>
      <c r="U815" s="143"/>
      <c r="W815" s="143"/>
      <c r="X815" s="137"/>
      <c r="Y815" s="137"/>
    </row>
    <row r="816" spans="6:25" s="135" customFormat="1" x14ac:dyDescent="0.25">
      <c r="F816" s="143"/>
      <c r="G816" s="143"/>
      <c r="H816" s="143"/>
      <c r="K816" s="136"/>
      <c r="L816" s="136"/>
      <c r="M816" s="136"/>
      <c r="N816" s="136"/>
      <c r="O816" s="136"/>
      <c r="U816" s="143"/>
      <c r="W816" s="143"/>
      <c r="X816" s="137"/>
      <c r="Y816" s="137"/>
    </row>
    <row r="817" spans="6:25" s="135" customFormat="1" x14ac:dyDescent="0.25">
      <c r="F817" s="143"/>
      <c r="G817" s="143"/>
      <c r="H817" s="143"/>
      <c r="K817" s="136"/>
      <c r="L817" s="136"/>
      <c r="M817" s="136"/>
      <c r="N817" s="136"/>
      <c r="O817" s="136"/>
      <c r="U817" s="143"/>
      <c r="W817" s="143"/>
      <c r="X817" s="137"/>
      <c r="Y817" s="137"/>
    </row>
    <row r="818" spans="6:25" s="135" customFormat="1" x14ac:dyDescent="0.25">
      <c r="F818" s="143"/>
      <c r="G818" s="143"/>
      <c r="H818" s="143"/>
      <c r="K818" s="136"/>
      <c r="L818" s="136"/>
      <c r="M818" s="136"/>
      <c r="N818" s="136"/>
      <c r="O818" s="136"/>
      <c r="U818" s="143"/>
      <c r="W818" s="143"/>
      <c r="X818" s="137"/>
      <c r="Y818" s="137"/>
    </row>
    <row r="819" spans="6:25" s="135" customFormat="1" x14ac:dyDescent="0.25">
      <c r="F819" s="143"/>
      <c r="G819" s="143"/>
      <c r="H819" s="143"/>
      <c r="K819" s="136"/>
      <c r="L819" s="136"/>
      <c r="M819" s="136"/>
      <c r="N819" s="136"/>
      <c r="O819" s="136"/>
      <c r="U819" s="143"/>
      <c r="W819" s="143"/>
      <c r="X819" s="137"/>
      <c r="Y819" s="137"/>
    </row>
    <row r="820" spans="6:25" s="135" customFormat="1" x14ac:dyDescent="0.25">
      <c r="F820" s="143"/>
      <c r="G820" s="143"/>
      <c r="H820" s="143"/>
      <c r="K820" s="136"/>
      <c r="L820" s="136"/>
      <c r="M820" s="136"/>
      <c r="N820" s="136"/>
      <c r="O820" s="136"/>
      <c r="U820" s="143"/>
      <c r="W820" s="143"/>
      <c r="X820" s="137"/>
      <c r="Y820" s="137"/>
    </row>
    <row r="821" spans="6:25" s="135" customFormat="1" x14ac:dyDescent="0.25">
      <c r="F821" s="143"/>
      <c r="G821" s="143"/>
      <c r="H821" s="143"/>
      <c r="K821" s="136"/>
      <c r="L821" s="136"/>
      <c r="M821" s="136"/>
      <c r="N821" s="136"/>
      <c r="O821" s="136"/>
      <c r="U821" s="143"/>
      <c r="W821" s="143"/>
      <c r="X821" s="137"/>
      <c r="Y821" s="137"/>
    </row>
    <row r="822" spans="6:25" s="135" customFormat="1" x14ac:dyDescent="0.25">
      <c r="F822" s="143"/>
      <c r="G822" s="143"/>
      <c r="H822" s="143"/>
      <c r="K822" s="136"/>
      <c r="L822" s="136"/>
      <c r="M822" s="136"/>
      <c r="N822" s="136"/>
      <c r="O822" s="136"/>
      <c r="U822" s="143"/>
      <c r="W822" s="143"/>
      <c r="X822" s="137"/>
      <c r="Y822" s="137"/>
    </row>
    <row r="823" spans="6:25" s="135" customFormat="1" x14ac:dyDescent="0.25">
      <c r="F823" s="143"/>
      <c r="G823" s="143"/>
      <c r="H823" s="143"/>
      <c r="K823" s="136"/>
      <c r="L823" s="136"/>
      <c r="M823" s="136"/>
      <c r="N823" s="136"/>
      <c r="O823" s="136"/>
      <c r="U823" s="143"/>
      <c r="W823" s="143"/>
      <c r="X823" s="137"/>
      <c r="Y823" s="137"/>
    </row>
    <row r="824" spans="6:25" s="135" customFormat="1" x14ac:dyDescent="0.25">
      <c r="F824" s="143"/>
      <c r="G824" s="143"/>
      <c r="H824" s="143"/>
      <c r="K824" s="136"/>
      <c r="L824" s="136"/>
      <c r="M824" s="136"/>
      <c r="N824" s="136"/>
      <c r="O824" s="136"/>
      <c r="U824" s="143"/>
      <c r="W824" s="143"/>
      <c r="X824" s="137"/>
      <c r="Y824" s="137"/>
    </row>
    <row r="825" spans="6:25" s="135" customFormat="1" x14ac:dyDescent="0.25">
      <c r="F825" s="143"/>
      <c r="G825" s="143"/>
      <c r="H825" s="143"/>
      <c r="K825" s="136"/>
      <c r="L825" s="136"/>
      <c r="M825" s="136"/>
      <c r="N825" s="136"/>
      <c r="O825" s="136"/>
      <c r="U825" s="143"/>
      <c r="W825" s="143"/>
      <c r="X825" s="137"/>
      <c r="Y825" s="137"/>
    </row>
    <row r="826" spans="6:25" s="135" customFormat="1" x14ac:dyDescent="0.25">
      <c r="F826" s="143"/>
      <c r="G826" s="143"/>
      <c r="H826" s="143"/>
      <c r="K826" s="136"/>
      <c r="L826" s="136"/>
      <c r="M826" s="136"/>
      <c r="N826" s="136"/>
      <c r="O826" s="136"/>
      <c r="U826" s="143"/>
      <c r="W826" s="143"/>
      <c r="X826" s="137"/>
      <c r="Y826" s="137"/>
    </row>
    <row r="827" spans="6:25" s="135" customFormat="1" x14ac:dyDescent="0.25">
      <c r="F827" s="143"/>
      <c r="G827" s="143"/>
      <c r="H827" s="143"/>
      <c r="K827" s="136"/>
      <c r="L827" s="136"/>
      <c r="M827" s="136"/>
      <c r="N827" s="136"/>
      <c r="O827" s="136"/>
      <c r="U827" s="143"/>
      <c r="W827" s="143"/>
      <c r="X827" s="137"/>
      <c r="Y827" s="137"/>
    </row>
    <row r="828" spans="6:25" s="135" customFormat="1" x14ac:dyDescent="0.25">
      <c r="F828" s="143"/>
      <c r="G828" s="143"/>
      <c r="H828" s="143"/>
      <c r="K828" s="136"/>
      <c r="L828" s="136"/>
      <c r="M828" s="136"/>
      <c r="N828" s="136"/>
      <c r="O828" s="136"/>
      <c r="U828" s="143"/>
      <c r="W828" s="143"/>
      <c r="X828" s="137"/>
      <c r="Y828" s="137"/>
    </row>
    <row r="829" spans="6:25" s="135" customFormat="1" x14ac:dyDescent="0.25">
      <c r="F829" s="143"/>
      <c r="G829" s="143"/>
      <c r="H829" s="143"/>
      <c r="K829" s="136"/>
      <c r="L829" s="136"/>
      <c r="M829" s="136"/>
      <c r="N829" s="136"/>
      <c r="O829" s="136"/>
      <c r="U829" s="143"/>
      <c r="W829" s="143"/>
      <c r="X829" s="137"/>
      <c r="Y829" s="137"/>
    </row>
    <row r="830" spans="6:25" s="135" customFormat="1" x14ac:dyDescent="0.25">
      <c r="F830" s="143"/>
      <c r="G830" s="143"/>
      <c r="H830" s="143"/>
      <c r="K830" s="136"/>
      <c r="L830" s="136"/>
      <c r="M830" s="136"/>
      <c r="N830" s="136"/>
      <c r="O830" s="136"/>
      <c r="U830" s="143"/>
      <c r="W830" s="143"/>
      <c r="X830" s="137"/>
      <c r="Y830" s="137"/>
    </row>
    <row r="831" spans="6:25" s="135" customFormat="1" x14ac:dyDescent="0.25">
      <c r="F831" s="143"/>
      <c r="G831" s="143"/>
      <c r="H831" s="143"/>
      <c r="K831" s="136"/>
      <c r="L831" s="136"/>
      <c r="M831" s="136"/>
      <c r="N831" s="136"/>
      <c r="O831" s="136"/>
      <c r="U831" s="143"/>
      <c r="W831" s="143"/>
      <c r="X831" s="137"/>
      <c r="Y831" s="137"/>
    </row>
    <row r="832" spans="6:25" s="135" customFormat="1" x14ac:dyDescent="0.25">
      <c r="F832" s="143"/>
      <c r="G832" s="143"/>
      <c r="H832" s="143"/>
      <c r="K832" s="136"/>
      <c r="L832" s="136"/>
      <c r="M832" s="136"/>
      <c r="N832" s="136"/>
      <c r="O832" s="136"/>
      <c r="U832" s="143"/>
      <c r="W832" s="143"/>
      <c r="X832" s="137"/>
      <c r="Y832" s="137"/>
    </row>
    <row r="833" spans="6:25" s="135" customFormat="1" x14ac:dyDescent="0.25">
      <c r="F833" s="143"/>
      <c r="G833" s="143"/>
      <c r="H833" s="143"/>
      <c r="K833" s="136"/>
      <c r="L833" s="136"/>
      <c r="M833" s="136"/>
      <c r="N833" s="136"/>
      <c r="O833" s="136"/>
      <c r="U833" s="143"/>
      <c r="W833" s="143"/>
      <c r="X833" s="137"/>
      <c r="Y833" s="137"/>
    </row>
    <row r="834" spans="6:25" s="135" customFormat="1" x14ac:dyDescent="0.25">
      <c r="F834" s="143"/>
      <c r="G834" s="143"/>
      <c r="H834" s="143"/>
      <c r="K834" s="136"/>
      <c r="L834" s="136"/>
      <c r="M834" s="136"/>
      <c r="N834" s="136"/>
      <c r="O834" s="136"/>
      <c r="U834" s="143"/>
      <c r="W834" s="143"/>
      <c r="X834" s="137"/>
      <c r="Y834" s="137"/>
    </row>
    <row r="835" spans="6:25" s="135" customFormat="1" x14ac:dyDescent="0.25">
      <c r="F835" s="143"/>
      <c r="G835" s="143"/>
      <c r="H835" s="143"/>
      <c r="K835" s="136"/>
      <c r="L835" s="136"/>
      <c r="M835" s="136"/>
      <c r="N835" s="136"/>
      <c r="O835" s="136"/>
      <c r="U835" s="143"/>
      <c r="W835" s="143"/>
      <c r="X835" s="137"/>
      <c r="Y835" s="137"/>
    </row>
    <row r="836" spans="6:25" s="135" customFormat="1" x14ac:dyDescent="0.25">
      <c r="F836" s="143"/>
      <c r="G836" s="143"/>
      <c r="H836" s="143"/>
      <c r="K836" s="136"/>
      <c r="L836" s="136"/>
      <c r="M836" s="136"/>
      <c r="N836" s="136"/>
      <c r="O836" s="136"/>
      <c r="U836" s="143"/>
      <c r="W836" s="143"/>
      <c r="X836" s="137"/>
      <c r="Y836" s="137"/>
    </row>
    <row r="837" spans="6:25" s="135" customFormat="1" x14ac:dyDescent="0.25">
      <c r="F837" s="143"/>
      <c r="G837" s="143"/>
      <c r="H837" s="143"/>
      <c r="K837" s="136"/>
      <c r="L837" s="136"/>
      <c r="M837" s="136"/>
      <c r="N837" s="136"/>
      <c r="O837" s="136"/>
      <c r="U837" s="143"/>
      <c r="W837" s="143"/>
      <c r="X837" s="137"/>
      <c r="Y837" s="137"/>
    </row>
    <row r="838" spans="6:25" s="135" customFormat="1" x14ac:dyDescent="0.25">
      <c r="F838" s="143"/>
      <c r="G838" s="143"/>
      <c r="H838" s="143"/>
      <c r="K838" s="136"/>
      <c r="L838" s="136"/>
      <c r="M838" s="136"/>
      <c r="N838" s="136"/>
      <c r="O838" s="136"/>
      <c r="U838" s="143"/>
      <c r="W838" s="143"/>
      <c r="X838" s="137"/>
      <c r="Y838" s="137"/>
    </row>
    <row r="839" spans="6:25" s="135" customFormat="1" x14ac:dyDescent="0.25">
      <c r="F839" s="143"/>
      <c r="G839" s="143"/>
      <c r="H839" s="143"/>
      <c r="K839" s="136"/>
      <c r="L839" s="136"/>
      <c r="M839" s="136"/>
      <c r="N839" s="136"/>
      <c r="O839" s="136"/>
      <c r="U839" s="143"/>
      <c r="W839" s="143"/>
      <c r="X839" s="137"/>
      <c r="Y839" s="137"/>
    </row>
    <row r="840" spans="6:25" s="135" customFormat="1" x14ac:dyDescent="0.25">
      <c r="F840" s="143"/>
      <c r="G840" s="143"/>
      <c r="H840" s="143"/>
      <c r="K840" s="136"/>
      <c r="L840" s="136"/>
      <c r="M840" s="136"/>
      <c r="N840" s="136"/>
      <c r="O840" s="136"/>
      <c r="U840" s="143"/>
      <c r="W840" s="143"/>
      <c r="X840" s="137"/>
      <c r="Y840" s="137"/>
    </row>
    <row r="841" spans="6:25" s="135" customFormat="1" x14ac:dyDescent="0.25">
      <c r="F841" s="143"/>
      <c r="G841" s="143"/>
      <c r="H841" s="143"/>
      <c r="K841" s="136"/>
      <c r="L841" s="136"/>
      <c r="M841" s="136"/>
      <c r="N841" s="136"/>
      <c r="O841" s="136"/>
      <c r="U841" s="143"/>
      <c r="W841" s="143"/>
      <c r="X841" s="137"/>
      <c r="Y841" s="137"/>
    </row>
    <row r="842" spans="6:25" s="135" customFormat="1" x14ac:dyDescent="0.25">
      <c r="F842" s="143"/>
      <c r="G842" s="143"/>
      <c r="H842" s="143"/>
      <c r="K842" s="136"/>
      <c r="L842" s="136"/>
      <c r="M842" s="136"/>
      <c r="N842" s="136"/>
      <c r="O842" s="136"/>
      <c r="U842" s="143"/>
      <c r="W842" s="143"/>
      <c r="X842" s="137"/>
      <c r="Y842" s="137"/>
    </row>
    <row r="843" spans="6:25" s="135" customFormat="1" x14ac:dyDescent="0.25">
      <c r="F843" s="143"/>
      <c r="G843" s="143"/>
      <c r="H843" s="143"/>
      <c r="K843" s="136"/>
      <c r="L843" s="136"/>
      <c r="M843" s="136"/>
      <c r="N843" s="136"/>
      <c r="O843" s="136"/>
      <c r="U843" s="143"/>
      <c r="W843" s="143"/>
      <c r="X843" s="137"/>
      <c r="Y843" s="137"/>
    </row>
    <row r="844" spans="6:25" s="135" customFormat="1" x14ac:dyDescent="0.25">
      <c r="F844" s="143"/>
      <c r="G844" s="143"/>
      <c r="H844" s="143"/>
      <c r="K844" s="136"/>
      <c r="L844" s="136"/>
      <c r="M844" s="136"/>
      <c r="N844" s="136"/>
      <c r="O844" s="136"/>
      <c r="U844" s="143"/>
      <c r="W844" s="143"/>
      <c r="X844" s="137"/>
      <c r="Y844" s="137"/>
    </row>
    <row r="845" spans="6:25" s="135" customFormat="1" x14ac:dyDescent="0.25">
      <c r="F845" s="143"/>
      <c r="G845" s="143"/>
      <c r="H845" s="143"/>
      <c r="K845" s="136"/>
      <c r="L845" s="136"/>
      <c r="M845" s="136"/>
      <c r="N845" s="136"/>
      <c r="O845" s="136"/>
      <c r="U845" s="143"/>
      <c r="W845" s="143"/>
      <c r="X845" s="137"/>
      <c r="Y845" s="137"/>
    </row>
    <row r="846" spans="6:25" s="135" customFormat="1" x14ac:dyDescent="0.25">
      <c r="F846" s="143"/>
      <c r="G846" s="143"/>
      <c r="H846" s="143"/>
      <c r="K846" s="136"/>
      <c r="L846" s="136"/>
      <c r="M846" s="136"/>
      <c r="N846" s="136"/>
      <c r="O846" s="136"/>
      <c r="U846" s="143"/>
      <c r="W846" s="143"/>
      <c r="X846" s="137"/>
      <c r="Y846" s="137"/>
    </row>
    <row r="847" spans="6:25" s="135" customFormat="1" x14ac:dyDescent="0.25">
      <c r="F847" s="143"/>
      <c r="G847" s="143"/>
      <c r="H847" s="143"/>
      <c r="K847" s="136"/>
      <c r="L847" s="136"/>
      <c r="M847" s="136"/>
      <c r="N847" s="136"/>
      <c r="O847" s="136"/>
      <c r="U847" s="143"/>
      <c r="W847" s="143"/>
      <c r="X847" s="137"/>
      <c r="Y847" s="137"/>
    </row>
    <row r="848" spans="6:25" s="135" customFormat="1" x14ac:dyDescent="0.25">
      <c r="F848" s="143"/>
      <c r="G848" s="143"/>
      <c r="H848" s="143"/>
      <c r="K848" s="136"/>
      <c r="L848" s="136"/>
      <c r="M848" s="136"/>
      <c r="N848" s="136"/>
      <c r="O848" s="136"/>
      <c r="U848" s="143"/>
      <c r="W848" s="143"/>
      <c r="X848" s="137"/>
      <c r="Y848" s="137"/>
    </row>
    <row r="849" spans="6:25" s="135" customFormat="1" x14ac:dyDescent="0.25">
      <c r="F849" s="143"/>
      <c r="G849" s="143"/>
      <c r="H849" s="143"/>
      <c r="K849" s="136"/>
      <c r="L849" s="136"/>
      <c r="M849" s="136"/>
      <c r="N849" s="136"/>
      <c r="O849" s="136"/>
      <c r="U849" s="143"/>
      <c r="W849" s="143"/>
      <c r="X849" s="137"/>
      <c r="Y849" s="137"/>
    </row>
    <row r="850" spans="6:25" s="135" customFormat="1" x14ac:dyDescent="0.25">
      <c r="F850" s="143"/>
      <c r="G850" s="143"/>
      <c r="H850" s="143"/>
      <c r="K850" s="136"/>
      <c r="L850" s="136"/>
      <c r="M850" s="136"/>
      <c r="N850" s="136"/>
      <c r="O850" s="136"/>
      <c r="U850" s="143"/>
      <c r="W850" s="143"/>
      <c r="X850" s="137"/>
      <c r="Y850" s="137"/>
    </row>
    <row r="851" spans="6:25" s="135" customFormat="1" x14ac:dyDescent="0.25">
      <c r="F851" s="143"/>
      <c r="G851" s="143"/>
      <c r="H851" s="143"/>
      <c r="K851" s="136"/>
      <c r="L851" s="136"/>
      <c r="M851" s="136"/>
      <c r="N851" s="136"/>
      <c r="O851" s="136"/>
      <c r="U851" s="143"/>
      <c r="W851" s="143"/>
      <c r="X851" s="137"/>
      <c r="Y851" s="137"/>
    </row>
    <row r="852" spans="6:25" s="135" customFormat="1" x14ac:dyDescent="0.25">
      <c r="F852" s="143"/>
      <c r="G852" s="143"/>
      <c r="H852" s="143"/>
      <c r="K852" s="136"/>
      <c r="L852" s="136"/>
      <c r="M852" s="136"/>
      <c r="N852" s="136"/>
      <c r="O852" s="136"/>
      <c r="U852" s="143"/>
      <c r="W852" s="143"/>
      <c r="X852" s="137"/>
      <c r="Y852" s="137"/>
    </row>
    <row r="853" spans="6:25" s="135" customFormat="1" x14ac:dyDescent="0.25">
      <c r="F853" s="143"/>
      <c r="G853" s="143"/>
      <c r="H853" s="143"/>
      <c r="K853" s="136"/>
      <c r="L853" s="136"/>
      <c r="M853" s="136"/>
      <c r="N853" s="136"/>
      <c r="O853" s="136"/>
      <c r="U853" s="143"/>
      <c r="W853" s="143"/>
      <c r="X853" s="137"/>
      <c r="Y853" s="137"/>
    </row>
    <row r="854" spans="6:25" s="135" customFormat="1" x14ac:dyDescent="0.25">
      <c r="F854" s="143"/>
      <c r="G854" s="143"/>
      <c r="H854" s="143"/>
      <c r="K854" s="136"/>
      <c r="L854" s="136"/>
      <c r="M854" s="136"/>
      <c r="N854" s="136"/>
      <c r="O854" s="136"/>
      <c r="U854" s="143"/>
      <c r="W854" s="143"/>
      <c r="X854" s="137"/>
      <c r="Y854" s="137"/>
    </row>
    <row r="855" spans="6:25" s="135" customFormat="1" x14ac:dyDescent="0.25">
      <c r="F855" s="143"/>
      <c r="G855" s="143"/>
      <c r="H855" s="143"/>
      <c r="K855" s="136"/>
      <c r="L855" s="136"/>
      <c r="M855" s="136"/>
      <c r="N855" s="136"/>
      <c r="O855" s="136"/>
      <c r="U855" s="143"/>
      <c r="W855" s="143"/>
      <c r="X855" s="137"/>
      <c r="Y855" s="137"/>
    </row>
    <row r="856" spans="6:25" s="135" customFormat="1" x14ac:dyDescent="0.25">
      <c r="F856" s="143"/>
      <c r="G856" s="143"/>
      <c r="H856" s="143"/>
      <c r="K856" s="136"/>
      <c r="L856" s="136"/>
      <c r="M856" s="136"/>
      <c r="N856" s="136"/>
      <c r="O856" s="136"/>
      <c r="U856" s="143"/>
      <c r="W856" s="143"/>
      <c r="X856" s="137"/>
      <c r="Y856" s="137"/>
    </row>
    <row r="857" spans="6:25" s="135" customFormat="1" x14ac:dyDescent="0.25">
      <c r="F857" s="143"/>
      <c r="G857" s="143"/>
      <c r="H857" s="143"/>
      <c r="K857" s="136"/>
      <c r="L857" s="136"/>
      <c r="M857" s="136"/>
      <c r="N857" s="136"/>
      <c r="O857" s="136"/>
      <c r="U857" s="143"/>
      <c r="W857" s="143"/>
      <c r="X857" s="137"/>
      <c r="Y857" s="137"/>
    </row>
    <row r="858" spans="6:25" s="135" customFormat="1" x14ac:dyDescent="0.25">
      <c r="F858" s="143"/>
      <c r="G858" s="143"/>
      <c r="H858" s="143"/>
      <c r="K858" s="136"/>
      <c r="L858" s="136"/>
      <c r="M858" s="136"/>
      <c r="N858" s="136"/>
      <c r="O858" s="136"/>
      <c r="U858" s="143"/>
      <c r="W858" s="143"/>
      <c r="X858" s="137"/>
      <c r="Y858" s="137"/>
    </row>
    <row r="859" spans="6:25" s="135" customFormat="1" x14ac:dyDescent="0.25">
      <c r="F859" s="143"/>
      <c r="G859" s="143"/>
      <c r="H859" s="143"/>
      <c r="K859" s="136"/>
      <c r="L859" s="136"/>
      <c r="M859" s="136"/>
      <c r="N859" s="136"/>
      <c r="O859" s="136"/>
      <c r="U859" s="143"/>
      <c r="W859" s="143"/>
      <c r="X859" s="137"/>
      <c r="Y859" s="137"/>
    </row>
    <row r="860" spans="6:25" s="135" customFormat="1" x14ac:dyDescent="0.25">
      <c r="F860" s="143"/>
      <c r="G860" s="143"/>
      <c r="H860" s="143"/>
      <c r="K860" s="136"/>
      <c r="L860" s="136"/>
      <c r="M860" s="136"/>
      <c r="N860" s="136"/>
      <c r="O860" s="136"/>
      <c r="U860" s="143"/>
      <c r="W860" s="143"/>
      <c r="X860" s="137"/>
      <c r="Y860" s="137"/>
    </row>
    <row r="861" spans="6:25" s="135" customFormat="1" x14ac:dyDescent="0.25">
      <c r="F861" s="143"/>
      <c r="G861" s="143"/>
      <c r="H861" s="143"/>
      <c r="K861" s="136"/>
      <c r="L861" s="136"/>
      <c r="M861" s="136"/>
      <c r="N861" s="136"/>
      <c r="O861" s="136"/>
      <c r="U861" s="143"/>
      <c r="W861" s="143"/>
      <c r="X861" s="137"/>
      <c r="Y861" s="137"/>
    </row>
    <row r="862" spans="6:25" s="135" customFormat="1" x14ac:dyDescent="0.25">
      <c r="F862" s="143"/>
      <c r="G862" s="143"/>
      <c r="H862" s="143"/>
      <c r="K862" s="136"/>
      <c r="L862" s="136"/>
      <c r="M862" s="136"/>
      <c r="N862" s="136"/>
      <c r="O862" s="136"/>
      <c r="U862" s="143"/>
      <c r="W862" s="143"/>
      <c r="X862" s="137"/>
      <c r="Y862" s="137"/>
    </row>
    <row r="863" spans="6:25" s="135" customFormat="1" x14ac:dyDescent="0.25">
      <c r="F863" s="143"/>
      <c r="G863" s="143"/>
      <c r="H863" s="143"/>
      <c r="K863" s="136"/>
      <c r="L863" s="136"/>
      <c r="M863" s="136"/>
      <c r="N863" s="136"/>
      <c r="O863" s="136"/>
      <c r="U863" s="143"/>
      <c r="W863" s="143"/>
      <c r="X863" s="137"/>
      <c r="Y863" s="137"/>
    </row>
    <row r="864" spans="6:25" s="135" customFormat="1" x14ac:dyDescent="0.25">
      <c r="F864" s="143"/>
      <c r="G864" s="143"/>
      <c r="H864" s="143"/>
      <c r="K864" s="136"/>
      <c r="L864" s="136"/>
      <c r="M864" s="136"/>
      <c r="N864" s="136"/>
      <c r="O864" s="136"/>
      <c r="U864" s="143"/>
      <c r="W864" s="143"/>
      <c r="X864" s="137"/>
      <c r="Y864" s="137"/>
    </row>
    <row r="865" spans="6:25" s="135" customFormat="1" x14ac:dyDescent="0.25">
      <c r="F865" s="143"/>
      <c r="G865" s="143"/>
      <c r="H865" s="143"/>
      <c r="K865" s="136"/>
      <c r="L865" s="136"/>
      <c r="M865" s="136"/>
      <c r="N865" s="136"/>
      <c r="O865" s="136"/>
      <c r="U865" s="143"/>
      <c r="W865" s="143"/>
      <c r="X865" s="137"/>
      <c r="Y865" s="137"/>
    </row>
    <row r="866" spans="6:25" s="135" customFormat="1" x14ac:dyDescent="0.25">
      <c r="F866" s="143"/>
      <c r="G866" s="143"/>
      <c r="H866" s="143"/>
      <c r="K866" s="136"/>
      <c r="L866" s="136"/>
      <c r="M866" s="136"/>
      <c r="N866" s="136"/>
      <c r="O866" s="136"/>
      <c r="U866" s="143"/>
      <c r="W866" s="143"/>
      <c r="X866" s="137"/>
      <c r="Y866" s="137"/>
    </row>
    <row r="867" spans="6:25" s="135" customFormat="1" x14ac:dyDescent="0.25">
      <c r="F867" s="143"/>
      <c r="G867" s="143"/>
      <c r="H867" s="143"/>
      <c r="K867" s="136"/>
      <c r="L867" s="136"/>
      <c r="M867" s="136"/>
      <c r="N867" s="136"/>
      <c r="O867" s="136"/>
      <c r="U867" s="143"/>
      <c r="W867" s="143"/>
      <c r="X867" s="137"/>
      <c r="Y867" s="137"/>
    </row>
    <row r="868" spans="6:25" s="135" customFormat="1" x14ac:dyDescent="0.25">
      <c r="F868" s="143"/>
      <c r="G868" s="143"/>
      <c r="H868" s="143"/>
      <c r="K868" s="136"/>
      <c r="L868" s="136"/>
      <c r="M868" s="136"/>
      <c r="N868" s="136"/>
      <c r="O868" s="136"/>
      <c r="U868" s="143"/>
      <c r="W868" s="143"/>
      <c r="X868" s="137"/>
      <c r="Y868" s="137"/>
    </row>
    <row r="869" spans="6:25" s="135" customFormat="1" x14ac:dyDescent="0.25">
      <c r="F869" s="143"/>
      <c r="G869" s="143"/>
      <c r="H869" s="143"/>
      <c r="K869" s="136"/>
      <c r="L869" s="136"/>
      <c r="M869" s="136"/>
      <c r="N869" s="136"/>
      <c r="O869" s="136"/>
      <c r="U869" s="143"/>
      <c r="W869" s="143"/>
      <c r="X869" s="137"/>
      <c r="Y869" s="137"/>
    </row>
    <row r="870" spans="6:25" s="135" customFormat="1" x14ac:dyDescent="0.25">
      <c r="F870" s="143"/>
      <c r="G870" s="143"/>
      <c r="H870" s="143"/>
      <c r="K870" s="136"/>
      <c r="L870" s="136"/>
      <c r="M870" s="136"/>
      <c r="N870" s="136"/>
      <c r="O870" s="136"/>
      <c r="U870" s="143"/>
      <c r="W870" s="143"/>
      <c r="X870" s="137"/>
      <c r="Y870" s="137"/>
    </row>
    <row r="871" spans="6:25" s="135" customFormat="1" x14ac:dyDescent="0.25">
      <c r="F871" s="143"/>
      <c r="G871" s="143"/>
      <c r="H871" s="143"/>
      <c r="K871" s="136"/>
      <c r="L871" s="136"/>
      <c r="M871" s="136"/>
      <c r="N871" s="136"/>
      <c r="O871" s="136"/>
      <c r="U871" s="143"/>
      <c r="W871" s="143"/>
      <c r="X871" s="137"/>
      <c r="Y871" s="137"/>
    </row>
    <row r="872" spans="6:25" s="135" customFormat="1" x14ac:dyDescent="0.25">
      <c r="F872" s="143"/>
      <c r="G872" s="143"/>
      <c r="H872" s="143"/>
      <c r="K872" s="136"/>
      <c r="L872" s="136"/>
      <c r="M872" s="136"/>
      <c r="N872" s="136"/>
      <c r="O872" s="136"/>
      <c r="U872" s="143"/>
      <c r="W872" s="143"/>
      <c r="X872" s="137"/>
      <c r="Y872" s="137"/>
    </row>
    <row r="873" spans="6:25" s="135" customFormat="1" x14ac:dyDescent="0.25">
      <c r="F873" s="143"/>
      <c r="G873" s="143"/>
      <c r="H873" s="143"/>
      <c r="K873" s="136"/>
      <c r="L873" s="136"/>
      <c r="M873" s="136"/>
      <c r="N873" s="136"/>
      <c r="O873" s="136"/>
      <c r="U873" s="143"/>
      <c r="W873" s="143"/>
      <c r="X873" s="137"/>
      <c r="Y873" s="137"/>
    </row>
    <row r="874" spans="6:25" s="135" customFormat="1" x14ac:dyDescent="0.25">
      <c r="F874" s="143"/>
      <c r="G874" s="143"/>
      <c r="H874" s="143"/>
      <c r="K874" s="136"/>
      <c r="L874" s="136"/>
      <c r="M874" s="136"/>
      <c r="N874" s="136"/>
      <c r="O874" s="136"/>
      <c r="U874" s="143"/>
      <c r="W874" s="143"/>
      <c r="X874" s="137"/>
      <c r="Y874" s="137"/>
    </row>
    <row r="875" spans="6:25" s="135" customFormat="1" x14ac:dyDescent="0.25">
      <c r="F875" s="143"/>
      <c r="G875" s="143"/>
      <c r="H875" s="143"/>
      <c r="K875" s="136"/>
      <c r="L875" s="136"/>
      <c r="M875" s="136"/>
      <c r="N875" s="136"/>
      <c r="O875" s="136"/>
      <c r="U875" s="143"/>
      <c r="W875" s="143"/>
      <c r="X875" s="137"/>
      <c r="Y875" s="137"/>
    </row>
    <row r="876" spans="6:25" s="135" customFormat="1" x14ac:dyDescent="0.25">
      <c r="F876" s="143"/>
      <c r="G876" s="143"/>
      <c r="H876" s="143"/>
      <c r="K876" s="136"/>
      <c r="L876" s="136"/>
      <c r="M876" s="136"/>
      <c r="N876" s="136"/>
      <c r="O876" s="136"/>
      <c r="U876" s="143"/>
      <c r="W876" s="143"/>
      <c r="X876" s="137"/>
      <c r="Y876" s="137"/>
    </row>
    <row r="877" spans="6:25" s="135" customFormat="1" x14ac:dyDescent="0.25">
      <c r="F877" s="143"/>
      <c r="G877" s="143"/>
      <c r="H877" s="143"/>
      <c r="K877" s="136"/>
      <c r="L877" s="136"/>
      <c r="M877" s="136"/>
      <c r="N877" s="136"/>
      <c r="O877" s="136"/>
      <c r="U877" s="143"/>
      <c r="W877" s="143"/>
      <c r="X877" s="137"/>
      <c r="Y877" s="137"/>
    </row>
    <row r="878" spans="6:25" s="135" customFormat="1" x14ac:dyDescent="0.25">
      <c r="F878" s="143"/>
      <c r="G878" s="143"/>
      <c r="H878" s="143"/>
      <c r="K878" s="136"/>
      <c r="L878" s="136"/>
      <c r="M878" s="136"/>
      <c r="N878" s="136"/>
      <c r="O878" s="136"/>
      <c r="U878" s="143"/>
      <c r="W878" s="143"/>
      <c r="X878" s="137"/>
      <c r="Y878" s="137"/>
    </row>
    <row r="879" spans="6:25" s="135" customFormat="1" x14ac:dyDescent="0.25">
      <c r="F879" s="143"/>
      <c r="G879" s="143"/>
      <c r="H879" s="143"/>
      <c r="K879" s="136"/>
      <c r="L879" s="136"/>
      <c r="M879" s="136"/>
      <c r="N879" s="136"/>
      <c r="O879" s="136"/>
      <c r="U879" s="143"/>
      <c r="W879" s="143"/>
      <c r="X879" s="137"/>
      <c r="Y879" s="137"/>
    </row>
    <row r="880" spans="6:25" s="135" customFormat="1" x14ac:dyDescent="0.25">
      <c r="F880" s="143"/>
      <c r="G880" s="143"/>
      <c r="H880" s="143"/>
      <c r="K880" s="136"/>
      <c r="L880" s="136"/>
      <c r="M880" s="136"/>
      <c r="N880" s="136"/>
      <c r="O880" s="136"/>
      <c r="U880" s="143"/>
      <c r="W880" s="143"/>
      <c r="X880" s="137"/>
      <c r="Y880" s="137"/>
    </row>
    <row r="881" spans="6:25" s="135" customFormat="1" x14ac:dyDescent="0.25">
      <c r="F881" s="143"/>
      <c r="G881" s="143"/>
      <c r="H881" s="143"/>
      <c r="K881" s="136"/>
      <c r="L881" s="136"/>
      <c r="M881" s="136"/>
      <c r="N881" s="136"/>
      <c r="O881" s="136"/>
      <c r="U881" s="143"/>
      <c r="W881" s="143"/>
      <c r="X881" s="137"/>
      <c r="Y881" s="137"/>
    </row>
    <row r="882" spans="6:25" s="135" customFormat="1" x14ac:dyDescent="0.25">
      <c r="F882" s="143"/>
      <c r="G882" s="143"/>
      <c r="H882" s="143"/>
      <c r="K882" s="136"/>
      <c r="L882" s="136"/>
      <c r="M882" s="136"/>
      <c r="N882" s="136"/>
      <c r="O882" s="136"/>
      <c r="U882" s="143"/>
      <c r="W882" s="143"/>
      <c r="X882" s="137"/>
      <c r="Y882" s="137"/>
    </row>
    <row r="883" spans="6:25" s="135" customFormat="1" x14ac:dyDescent="0.25">
      <c r="F883" s="143"/>
      <c r="G883" s="143"/>
      <c r="H883" s="143"/>
      <c r="K883" s="136"/>
      <c r="L883" s="136"/>
      <c r="M883" s="136"/>
      <c r="N883" s="136"/>
      <c r="O883" s="136"/>
      <c r="U883" s="143"/>
      <c r="W883" s="143"/>
      <c r="X883" s="137"/>
      <c r="Y883" s="137"/>
    </row>
    <row r="884" spans="6:25" s="135" customFormat="1" x14ac:dyDescent="0.25">
      <c r="F884" s="143"/>
      <c r="G884" s="143"/>
      <c r="H884" s="143"/>
      <c r="K884" s="136"/>
      <c r="L884" s="136"/>
      <c r="M884" s="136"/>
      <c r="N884" s="136"/>
      <c r="O884" s="136"/>
      <c r="U884" s="143"/>
      <c r="W884" s="143"/>
      <c r="X884" s="137"/>
      <c r="Y884" s="137"/>
    </row>
    <row r="885" spans="6:25" s="135" customFormat="1" x14ac:dyDescent="0.25">
      <c r="F885" s="143"/>
      <c r="G885" s="143"/>
      <c r="H885" s="143"/>
      <c r="K885" s="136"/>
      <c r="L885" s="136"/>
      <c r="M885" s="136"/>
      <c r="N885" s="136"/>
      <c r="O885" s="136"/>
      <c r="U885" s="143"/>
      <c r="W885" s="143"/>
      <c r="X885" s="137"/>
      <c r="Y885" s="137"/>
    </row>
    <row r="886" spans="6:25" s="135" customFormat="1" x14ac:dyDescent="0.25">
      <c r="F886" s="143"/>
      <c r="G886" s="143"/>
      <c r="H886" s="143"/>
      <c r="K886" s="136"/>
      <c r="L886" s="136"/>
      <c r="M886" s="136"/>
      <c r="N886" s="136"/>
      <c r="O886" s="136"/>
      <c r="U886" s="143"/>
      <c r="W886" s="143"/>
      <c r="X886" s="137"/>
      <c r="Y886" s="137"/>
    </row>
    <row r="887" spans="6:25" s="135" customFormat="1" x14ac:dyDescent="0.25">
      <c r="F887" s="143"/>
      <c r="G887" s="143"/>
      <c r="H887" s="143"/>
      <c r="K887" s="136"/>
      <c r="L887" s="136"/>
      <c r="M887" s="136"/>
      <c r="N887" s="136"/>
      <c r="O887" s="136"/>
      <c r="U887" s="143"/>
      <c r="W887" s="143"/>
      <c r="X887" s="137"/>
      <c r="Y887" s="137"/>
    </row>
    <row r="888" spans="6:25" s="135" customFormat="1" x14ac:dyDescent="0.25">
      <c r="F888" s="143"/>
      <c r="G888" s="143"/>
      <c r="H888" s="143"/>
      <c r="K888" s="136"/>
      <c r="L888" s="136"/>
      <c r="M888" s="136"/>
      <c r="N888" s="136"/>
      <c r="O888" s="136"/>
      <c r="U888" s="143"/>
      <c r="W888" s="143"/>
      <c r="X888" s="137"/>
      <c r="Y888" s="137"/>
    </row>
    <row r="889" spans="6:25" s="135" customFormat="1" x14ac:dyDescent="0.25">
      <c r="F889" s="143"/>
      <c r="G889" s="143"/>
      <c r="H889" s="143"/>
      <c r="K889" s="136"/>
      <c r="L889" s="136"/>
      <c r="M889" s="136"/>
      <c r="N889" s="136"/>
      <c r="O889" s="136"/>
      <c r="U889" s="143"/>
      <c r="W889" s="143"/>
      <c r="X889" s="137"/>
      <c r="Y889" s="137"/>
    </row>
    <row r="890" spans="6:25" s="135" customFormat="1" x14ac:dyDescent="0.25">
      <c r="F890" s="143"/>
      <c r="G890" s="143"/>
      <c r="H890" s="143"/>
      <c r="K890" s="136"/>
      <c r="L890" s="136"/>
      <c r="M890" s="136"/>
      <c r="N890" s="136"/>
      <c r="O890" s="136"/>
      <c r="U890" s="143"/>
      <c r="W890" s="143"/>
      <c r="X890" s="137"/>
      <c r="Y890" s="137"/>
    </row>
    <row r="891" spans="6:25" s="135" customFormat="1" x14ac:dyDescent="0.25">
      <c r="F891" s="143"/>
      <c r="G891" s="143"/>
      <c r="H891" s="143"/>
      <c r="K891" s="136"/>
      <c r="L891" s="136"/>
      <c r="M891" s="136"/>
      <c r="N891" s="136"/>
      <c r="O891" s="136"/>
      <c r="U891" s="143"/>
      <c r="W891" s="143"/>
      <c r="X891" s="137"/>
      <c r="Y891" s="137"/>
    </row>
    <row r="892" spans="6:25" s="135" customFormat="1" x14ac:dyDescent="0.25">
      <c r="F892" s="143"/>
      <c r="G892" s="143"/>
      <c r="H892" s="143"/>
      <c r="K892" s="136"/>
      <c r="L892" s="136"/>
      <c r="M892" s="136"/>
      <c r="N892" s="136"/>
      <c r="O892" s="136"/>
      <c r="U892" s="143"/>
      <c r="W892" s="143"/>
      <c r="X892" s="137"/>
      <c r="Y892" s="137"/>
    </row>
    <row r="893" spans="6:25" s="135" customFormat="1" x14ac:dyDescent="0.25">
      <c r="F893" s="143"/>
      <c r="G893" s="143"/>
      <c r="H893" s="143"/>
      <c r="K893" s="136"/>
      <c r="L893" s="136"/>
      <c r="M893" s="136"/>
      <c r="N893" s="136"/>
      <c r="O893" s="136"/>
      <c r="U893" s="143"/>
      <c r="W893" s="143"/>
      <c r="X893" s="137"/>
      <c r="Y893" s="137"/>
    </row>
    <row r="894" spans="6:25" s="135" customFormat="1" x14ac:dyDescent="0.25">
      <c r="F894" s="143"/>
      <c r="G894" s="143"/>
      <c r="H894" s="143"/>
      <c r="K894" s="136"/>
      <c r="L894" s="136"/>
      <c r="M894" s="136"/>
      <c r="N894" s="136"/>
      <c r="O894" s="136"/>
      <c r="U894" s="143"/>
      <c r="W894" s="143"/>
      <c r="X894" s="137"/>
      <c r="Y894" s="137"/>
    </row>
    <row r="895" spans="6:25" s="135" customFormat="1" x14ac:dyDescent="0.25">
      <c r="F895" s="143"/>
      <c r="G895" s="143"/>
      <c r="H895" s="143"/>
      <c r="K895" s="136"/>
      <c r="L895" s="136"/>
      <c r="M895" s="136"/>
      <c r="N895" s="136"/>
      <c r="O895" s="136"/>
      <c r="U895" s="143"/>
      <c r="W895" s="143"/>
      <c r="X895" s="137"/>
      <c r="Y895" s="137"/>
    </row>
    <row r="896" spans="6:25" s="135" customFormat="1" x14ac:dyDescent="0.25">
      <c r="F896" s="143"/>
      <c r="G896" s="143"/>
      <c r="H896" s="143"/>
      <c r="K896" s="136"/>
      <c r="L896" s="136"/>
      <c r="M896" s="136"/>
      <c r="N896" s="136"/>
      <c r="O896" s="136"/>
      <c r="U896" s="143"/>
      <c r="W896" s="143"/>
      <c r="X896" s="137"/>
      <c r="Y896" s="137"/>
    </row>
    <row r="897" spans="6:25" s="135" customFormat="1" x14ac:dyDescent="0.25">
      <c r="F897" s="143"/>
      <c r="G897" s="143"/>
      <c r="H897" s="143"/>
      <c r="K897" s="136"/>
      <c r="L897" s="136"/>
      <c r="M897" s="136"/>
      <c r="N897" s="136"/>
      <c r="O897" s="136"/>
      <c r="U897" s="143"/>
      <c r="W897" s="143"/>
      <c r="X897" s="137"/>
      <c r="Y897" s="137"/>
    </row>
    <row r="898" spans="6:25" s="135" customFormat="1" x14ac:dyDescent="0.25">
      <c r="F898" s="143"/>
      <c r="G898" s="143"/>
      <c r="H898" s="143"/>
      <c r="K898" s="136"/>
      <c r="L898" s="136"/>
      <c r="M898" s="136"/>
      <c r="N898" s="136"/>
      <c r="O898" s="136"/>
      <c r="U898" s="143"/>
      <c r="W898" s="143"/>
      <c r="X898" s="137"/>
      <c r="Y898" s="137"/>
    </row>
    <row r="899" spans="6:25" s="135" customFormat="1" x14ac:dyDescent="0.25">
      <c r="F899" s="143"/>
      <c r="G899" s="143"/>
      <c r="H899" s="143"/>
      <c r="K899" s="136"/>
      <c r="L899" s="136"/>
      <c r="M899" s="136"/>
      <c r="N899" s="136"/>
      <c r="O899" s="136"/>
      <c r="U899" s="143"/>
      <c r="W899" s="143"/>
      <c r="X899" s="137"/>
      <c r="Y899" s="137"/>
    </row>
    <row r="900" spans="6:25" s="135" customFormat="1" x14ac:dyDescent="0.25">
      <c r="F900" s="143"/>
      <c r="G900" s="143"/>
      <c r="H900" s="143"/>
      <c r="K900" s="136"/>
      <c r="L900" s="136"/>
      <c r="M900" s="136"/>
      <c r="N900" s="136"/>
      <c r="O900" s="136"/>
      <c r="U900" s="143"/>
      <c r="W900" s="143"/>
      <c r="X900" s="137"/>
      <c r="Y900" s="137"/>
    </row>
    <row r="901" spans="6:25" s="135" customFormat="1" x14ac:dyDescent="0.25">
      <c r="F901" s="143"/>
      <c r="G901" s="143"/>
      <c r="H901" s="143"/>
      <c r="K901" s="136"/>
      <c r="L901" s="136"/>
      <c r="M901" s="136"/>
      <c r="N901" s="136"/>
      <c r="O901" s="136"/>
      <c r="U901" s="143"/>
      <c r="W901" s="143"/>
      <c r="X901" s="137"/>
      <c r="Y901" s="137"/>
    </row>
    <row r="902" spans="6:25" s="135" customFormat="1" x14ac:dyDescent="0.25">
      <c r="F902" s="143"/>
      <c r="G902" s="143"/>
      <c r="H902" s="143"/>
      <c r="K902" s="136"/>
      <c r="L902" s="136"/>
      <c r="M902" s="136"/>
      <c r="N902" s="136"/>
      <c r="O902" s="136"/>
      <c r="U902" s="143"/>
      <c r="W902" s="143"/>
      <c r="X902" s="137"/>
      <c r="Y902" s="137"/>
    </row>
    <row r="903" spans="6:25" s="135" customFormat="1" x14ac:dyDescent="0.25">
      <c r="F903" s="143"/>
      <c r="G903" s="143"/>
      <c r="H903" s="143"/>
      <c r="K903" s="136"/>
      <c r="L903" s="136"/>
      <c r="M903" s="136"/>
      <c r="N903" s="136"/>
      <c r="O903" s="136"/>
      <c r="U903" s="143"/>
      <c r="W903" s="143"/>
      <c r="X903" s="137"/>
      <c r="Y903" s="137"/>
    </row>
    <row r="904" spans="6:25" s="135" customFormat="1" x14ac:dyDescent="0.25">
      <c r="F904" s="143"/>
      <c r="G904" s="143"/>
      <c r="H904" s="143"/>
      <c r="K904" s="136"/>
      <c r="L904" s="136"/>
      <c r="M904" s="136"/>
      <c r="N904" s="136"/>
      <c r="O904" s="136"/>
      <c r="U904" s="143"/>
      <c r="W904" s="143"/>
      <c r="X904" s="137"/>
      <c r="Y904" s="137"/>
    </row>
    <row r="905" spans="6:25" s="135" customFormat="1" x14ac:dyDescent="0.25">
      <c r="F905" s="143"/>
      <c r="G905" s="143"/>
      <c r="H905" s="143"/>
      <c r="K905" s="136"/>
      <c r="L905" s="136"/>
      <c r="M905" s="136"/>
      <c r="N905" s="136"/>
      <c r="O905" s="136"/>
      <c r="U905" s="143"/>
      <c r="W905" s="143"/>
      <c r="X905" s="137"/>
      <c r="Y905" s="137"/>
    </row>
    <row r="906" spans="6:25" s="135" customFormat="1" x14ac:dyDescent="0.25">
      <c r="F906" s="143"/>
      <c r="G906" s="143"/>
      <c r="H906" s="143"/>
      <c r="K906" s="136"/>
      <c r="L906" s="136"/>
      <c r="M906" s="136"/>
      <c r="N906" s="136"/>
      <c r="O906" s="136"/>
      <c r="U906" s="143"/>
      <c r="W906" s="143"/>
      <c r="X906" s="137"/>
      <c r="Y906" s="137"/>
    </row>
    <row r="907" spans="6:25" s="135" customFormat="1" x14ac:dyDescent="0.25">
      <c r="F907" s="143"/>
      <c r="G907" s="143"/>
      <c r="H907" s="143"/>
      <c r="K907" s="136"/>
      <c r="L907" s="136"/>
      <c r="M907" s="136"/>
      <c r="N907" s="136"/>
      <c r="O907" s="136"/>
      <c r="U907" s="143"/>
      <c r="W907" s="143"/>
      <c r="X907" s="137"/>
      <c r="Y907" s="137"/>
    </row>
    <row r="908" spans="6:25" s="135" customFormat="1" x14ac:dyDescent="0.25">
      <c r="F908" s="143"/>
      <c r="G908" s="143"/>
      <c r="H908" s="143"/>
      <c r="K908" s="136"/>
      <c r="L908" s="136"/>
      <c r="M908" s="136"/>
      <c r="N908" s="136"/>
      <c r="O908" s="136"/>
      <c r="U908" s="143"/>
      <c r="W908" s="143"/>
      <c r="X908" s="137"/>
      <c r="Y908" s="137"/>
    </row>
    <row r="909" spans="6:25" s="135" customFormat="1" x14ac:dyDescent="0.25">
      <c r="F909" s="143"/>
      <c r="G909" s="143"/>
      <c r="H909" s="143"/>
      <c r="K909" s="136"/>
      <c r="L909" s="136"/>
      <c r="M909" s="136"/>
      <c r="N909" s="136"/>
      <c r="O909" s="136"/>
      <c r="U909" s="143"/>
      <c r="W909" s="143"/>
      <c r="X909" s="137"/>
      <c r="Y909" s="137"/>
    </row>
    <row r="910" spans="6:25" s="135" customFormat="1" x14ac:dyDescent="0.25">
      <c r="F910" s="143"/>
      <c r="G910" s="143"/>
      <c r="H910" s="143"/>
      <c r="K910" s="136"/>
      <c r="L910" s="136"/>
      <c r="M910" s="136"/>
      <c r="N910" s="136"/>
      <c r="O910" s="136"/>
      <c r="U910" s="143"/>
      <c r="W910" s="143"/>
      <c r="X910" s="137"/>
      <c r="Y910" s="137"/>
    </row>
    <row r="911" spans="6:25" s="135" customFormat="1" x14ac:dyDescent="0.25">
      <c r="F911" s="143"/>
      <c r="G911" s="143"/>
      <c r="H911" s="143"/>
      <c r="K911" s="136"/>
      <c r="L911" s="136"/>
      <c r="M911" s="136"/>
      <c r="N911" s="136"/>
      <c r="O911" s="136"/>
      <c r="U911" s="143"/>
      <c r="W911" s="143"/>
      <c r="X911" s="137"/>
      <c r="Y911" s="137"/>
    </row>
    <row r="912" spans="6:25" s="135" customFormat="1" x14ac:dyDescent="0.25">
      <c r="F912" s="143"/>
      <c r="G912" s="143"/>
      <c r="H912" s="143"/>
      <c r="K912" s="136"/>
      <c r="L912" s="136"/>
      <c r="M912" s="136"/>
      <c r="N912" s="136"/>
      <c r="O912" s="136"/>
      <c r="U912" s="143"/>
      <c r="W912" s="143"/>
      <c r="X912" s="137"/>
      <c r="Y912" s="137"/>
    </row>
    <row r="913" spans="6:25" s="135" customFormat="1" x14ac:dyDescent="0.25">
      <c r="F913" s="143"/>
      <c r="G913" s="143"/>
      <c r="H913" s="143"/>
      <c r="K913" s="136"/>
      <c r="L913" s="136"/>
      <c r="M913" s="136"/>
      <c r="N913" s="136"/>
      <c r="O913" s="136"/>
      <c r="U913" s="143"/>
      <c r="W913" s="143"/>
      <c r="X913" s="137"/>
      <c r="Y913" s="137"/>
    </row>
    <row r="914" spans="6:25" s="135" customFormat="1" x14ac:dyDescent="0.25">
      <c r="F914" s="143"/>
      <c r="G914" s="143"/>
      <c r="H914" s="143"/>
      <c r="K914" s="136"/>
      <c r="L914" s="136"/>
      <c r="M914" s="136"/>
      <c r="N914" s="136"/>
      <c r="O914" s="136"/>
      <c r="U914" s="143"/>
      <c r="W914" s="143"/>
      <c r="X914" s="137"/>
      <c r="Y914" s="137"/>
    </row>
    <row r="915" spans="6:25" s="135" customFormat="1" x14ac:dyDescent="0.25">
      <c r="F915" s="143"/>
      <c r="G915" s="143"/>
      <c r="H915" s="143"/>
      <c r="K915" s="136"/>
      <c r="L915" s="136"/>
      <c r="M915" s="136"/>
      <c r="N915" s="136"/>
      <c r="O915" s="136"/>
      <c r="U915" s="143"/>
      <c r="W915" s="143"/>
      <c r="X915" s="137"/>
      <c r="Y915" s="137"/>
    </row>
    <row r="916" spans="6:25" s="135" customFormat="1" x14ac:dyDescent="0.25">
      <c r="F916" s="143"/>
      <c r="G916" s="143"/>
      <c r="H916" s="143"/>
      <c r="K916" s="136"/>
      <c r="L916" s="136"/>
      <c r="M916" s="136"/>
      <c r="N916" s="136"/>
      <c r="O916" s="136"/>
      <c r="U916" s="143"/>
      <c r="W916" s="143"/>
      <c r="X916" s="137"/>
      <c r="Y916" s="137"/>
    </row>
    <row r="917" spans="6:25" s="135" customFormat="1" x14ac:dyDescent="0.25">
      <c r="F917" s="143"/>
      <c r="G917" s="143"/>
      <c r="H917" s="143"/>
      <c r="K917" s="136"/>
      <c r="L917" s="136"/>
      <c r="M917" s="136"/>
      <c r="N917" s="136"/>
      <c r="O917" s="136"/>
      <c r="U917" s="143"/>
      <c r="W917" s="143"/>
      <c r="X917" s="137"/>
      <c r="Y917" s="137"/>
    </row>
    <row r="918" spans="6:25" s="135" customFormat="1" x14ac:dyDescent="0.25">
      <c r="F918" s="143"/>
      <c r="G918" s="143"/>
      <c r="H918" s="143"/>
      <c r="K918" s="136"/>
      <c r="L918" s="136"/>
      <c r="M918" s="136"/>
      <c r="N918" s="136"/>
      <c r="O918" s="136"/>
      <c r="U918" s="143"/>
      <c r="W918" s="143"/>
      <c r="X918" s="137"/>
      <c r="Y918" s="137"/>
    </row>
    <row r="919" spans="6:25" s="135" customFormat="1" x14ac:dyDescent="0.25">
      <c r="F919" s="143"/>
      <c r="G919" s="143"/>
      <c r="H919" s="143"/>
      <c r="K919" s="136"/>
      <c r="L919" s="136"/>
      <c r="M919" s="136"/>
      <c r="N919" s="136"/>
      <c r="O919" s="136"/>
      <c r="U919" s="143"/>
      <c r="W919" s="143"/>
      <c r="X919" s="137"/>
      <c r="Y919" s="137"/>
    </row>
    <row r="920" spans="6:25" s="135" customFormat="1" x14ac:dyDescent="0.25">
      <c r="F920" s="143"/>
      <c r="G920" s="143"/>
      <c r="H920" s="143"/>
      <c r="K920" s="136"/>
      <c r="L920" s="136"/>
      <c r="M920" s="136"/>
      <c r="N920" s="136"/>
      <c r="O920" s="136"/>
      <c r="U920" s="143"/>
      <c r="W920" s="143"/>
      <c r="X920" s="137"/>
      <c r="Y920" s="137"/>
    </row>
    <row r="921" spans="6:25" s="135" customFormat="1" x14ac:dyDescent="0.25">
      <c r="F921" s="143"/>
      <c r="G921" s="143"/>
      <c r="H921" s="143"/>
      <c r="K921" s="136"/>
      <c r="L921" s="136"/>
      <c r="M921" s="136"/>
      <c r="N921" s="136"/>
      <c r="O921" s="136"/>
      <c r="U921" s="143"/>
      <c r="W921" s="143"/>
      <c r="X921" s="137"/>
      <c r="Y921" s="137"/>
    </row>
    <row r="922" spans="6:25" s="135" customFormat="1" x14ac:dyDescent="0.25">
      <c r="F922" s="143"/>
      <c r="G922" s="143"/>
      <c r="H922" s="143"/>
      <c r="K922" s="136"/>
      <c r="L922" s="136"/>
      <c r="M922" s="136"/>
      <c r="N922" s="136"/>
      <c r="O922" s="136"/>
      <c r="U922" s="143"/>
      <c r="W922" s="143"/>
      <c r="X922" s="137"/>
      <c r="Y922" s="137"/>
    </row>
    <row r="923" spans="6:25" s="135" customFormat="1" x14ac:dyDescent="0.25">
      <c r="F923" s="143"/>
      <c r="G923" s="143"/>
      <c r="H923" s="143"/>
      <c r="K923" s="136"/>
      <c r="L923" s="136"/>
      <c r="M923" s="136"/>
      <c r="N923" s="136"/>
      <c r="O923" s="136"/>
      <c r="U923" s="143"/>
      <c r="W923" s="143"/>
      <c r="X923" s="137"/>
      <c r="Y923" s="137"/>
    </row>
    <row r="924" spans="6:25" s="135" customFormat="1" x14ac:dyDescent="0.25">
      <c r="F924" s="143"/>
      <c r="G924" s="143"/>
      <c r="H924" s="143"/>
      <c r="K924" s="136"/>
      <c r="L924" s="136"/>
      <c r="M924" s="136"/>
      <c r="N924" s="136"/>
      <c r="O924" s="136"/>
      <c r="U924" s="143"/>
      <c r="W924" s="143"/>
      <c r="X924" s="137"/>
      <c r="Y924" s="137"/>
    </row>
    <row r="925" spans="6:25" s="135" customFormat="1" x14ac:dyDescent="0.25">
      <c r="F925" s="143"/>
      <c r="G925" s="143"/>
      <c r="H925" s="143"/>
      <c r="K925" s="136"/>
      <c r="L925" s="136"/>
      <c r="M925" s="136"/>
      <c r="N925" s="136"/>
      <c r="O925" s="136"/>
      <c r="U925" s="143"/>
      <c r="W925" s="143"/>
      <c r="X925" s="137"/>
      <c r="Y925" s="137"/>
    </row>
    <row r="926" spans="6:25" s="135" customFormat="1" x14ac:dyDescent="0.25">
      <c r="F926" s="143"/>
      <c r="G926" s="143"/>
      <c r="H926" s="143"/>
      <c r="K926" s="136"/>
      <c r="L926" s="136"/>
      <c r="M926" s="136"/>
      <c r="N926" s="136"/>
      <c r="O926" s="136"/>
      <c r="U926" s="143"/>
      <c r="W926" s="143"/>
      <c r="X926" s="137"/>
      <c r="Y926" s="137"/>
    </row>
    <row r="927" spans="6:25" s="135" customFormat="1" x14ac:dyDescent="0.25">
      <c r="F927" s="143"/>
      <c r="G927" s="143"/>
      <c r="H927" s="143"/>
      <c r="K927" s="136"/>
      <c r="L927" s="136"/>
      <c r="M927" s="136"/>
      <c r="N927" s="136"/>
      <c r="O927" s="136"/>
      <c r="U927" s="143"/>
      <c r="W927" s="143"/>
      <c r="X927" s="137"/>
      <c r="Y927" s="137"/>
    </row>
    <row r="928" spans="6:25" s="135" customFormat="1" x14ac:dyDescent="0.25">
      <c r="F928" s="143"/>
      <c r="G928" s="143"/>
      <c r="H928" s="143"/>
      <c r="K928" s="136"/>
      <c r="L928" s="136"/>
      <c r="M928" s="136"/>
      <c r="N928" s="136"/>
      <c r="O928" s="136"/>
      <c r="U928" s="143"/>
      <c r="W928" s="143"/>
      <c r="X928" s="137"/>
      <c r="Y928" s="137"/>
    </row>
    <row r="929" spans="6:25" s="135" customFormat="1" x14ac:dyDescent="0.25">
      <c r="F929" s="143"/>
      <c r="G929" s="143"/>
      <c r="H929" s="143"/>
      <c r="K929" s="136"/>
      <c r="L929" s="136"/>
      <c r="M929" s="136"/>
      <c r="N929" s="136"/>
      <c r="O929" s="136"/>
      <c r="U929" s="143"/>
      <c r="W929" s="143"/>
      <c r="X929" s="137"/>
      <c r="Y929" s="137"/>
    </row>
    <row r="930" spans="6:25" s="135" customFormat="1" x14ac:dyDescent="0.25">
      <c r="F930" s="143"/>
      <c r="G930" s="143"/>
      <c r="H930" s="143"/>
      <c r="K930" s="136"/>
      <c r="L930" s="136"/>
      <c r="M930" s="136"/>
      <c r="N930" s="136"/>
      <c r="O930" s="136"/>
      <c r="U930" s="143"/>
      <c r="W930" s="143"/>
      <c r="X930" s="137"/>
      <c r="Y930" s="137"/>
    </row>
    <row r="931" spans="6:25" s="135" customFormat="1" x14ac:dyDescent="0.25">
      <c r="F931" s="143"/>
      <c r="G931" s="143"/>
      <c r="H931" s="143"/>
      <c r="K931" s="136"/>
      <c r="L931" s="136"/>
      <c r="M931" s="136"/>
      <c r="N931" s="136"/>
      <c r="O931" s="136"/>
      <c r="U931" s="143"/>
      <c r="W931" s="143"/>
      <c r="X931" s="137"/>
      <c r="Y931" s="137"/>
    </row>
    <row r="932" spans="6:25" s="135" customFormat="1" x14ac:dyDescent="0.25">
      <c r="F932" s="143"/>
      <c r="G932" s="143"/>
      <c r="H932" s="143"/>
      <c r="K932" s="136"/>
      <c r="L932" s="136"/>
      <c r="M932" s="136"/>
      <c r="N932" s="136"/>
      <c r="O932" s="136"/>
      <c r="U932" s="143"/>
      <c r="W932" s="143"/>
      <c r="X932" s="137"/>
      <c r="Y932" s="137"/>
    </row>
    <row r="933" spans="6:25" s="135" customFormat="1" x14ac:dyDescent="0.25">
      <c r="F933" s="143"/>
      <c r="G933" s="143"/>
      <c r="H933" s="143"/>
      <c r="K933" s="136"/>
      <c r="L933" s="136"/>
      <c r="M933" s="136"/>
      <c r="N933" s="136"/>
      <c r="O933" s="136"/>
      <c r="U933" s="143"/>
      <c r="W933" s="143"/>
      <c r="X933" s="137"/>
      <c r="Y933" s="137"/>
    </row>
    <row r="934" spans="6:25" s="135" customFormat="1" x14ac:dyDescent="0.25">
      <c r="F934" s="143"/>
      <c r="G934" s="143"/>
      <c r="H934" s="143"/>
      <c r="K934" s="136"/>
      <c r="L934" s="136"/>
      <c r="M934" s="136"/>
      <c r="N934" s="136"/>
      <c r="O934" s="136"/>
      <c r="U934" s="143"/>
      <c r="W934" s="143"/>
      <c r="X934" s="137"/>
      <c r="Y934" s="137"/>
    </row>
    <row r="935" spans="6:25" s="135" customFormat="1" x14ac:dyDescent="0.25">
      <c r="F935" s="143"/>
      <c r="G935" s="143"/>
      <c r="H935" s="143"/>
      <c r="K935" s="136"/>
      <c r="L935" s="136"/>
      <c r="M935" s="136"/>
      <c r="N935" s="136"/>
      <c r="O935" s="136"/>
      <c r="U935" s="143"/>
      <c r="W935" s="143"/>
      <c r="X935" s="137"/>
      <c r="Y935" s="137"/>
    </row>
    <row r="936" spans="6:25" s="135" customFormat="1" x14ac:dyDescent="0.25">
      <c r="F936" s="143"/>
      <c r="G936" s="143"/>
      <c r="H936" s="143"/>
      <c r="K936" s="136"/>
      <c r="L936" s="136"/>
      <c r="M936" s="136"/>
      <c r="N936" s="136"/>
      <c r="O936" s="136"/>
      <c r="U936" s="143"/>
      <c r="W936" s="143"/>
      <c r="X936" s="137"/>
      <c r="Y936" s="137"/>
    </row>
    <row r="937" spans="6:25" s="135" customFormat="1" x14ac:dyDescent="0.25">
      <c r="F937" s="143"/>
      <c r="G937" s="143"/>
      <c r="H937" s="143"/>
      <c r="K937" s="136"/>
      <c r="L937" s="136"/>
      <c r="M937" s="136"/>
      <c r="N937" s="136"/>
      <c r="O937" s="136"/>
      <c r="U937" s="143"/>
      <c r="W937" s="143"/>
      <c r="X937" s="137"/>
      <c r="Y937" s="137"/>
    </row>
    <row r="938" spans="6:25" s="135" customFormat="1" x14ac:dyDescent="0.25">
      <c r="F938" s="143"/>
      <c r="G938" s="143"/>
      <c r="H938" s="143"/>
      <c r="K938" s="136"/>
      <c r="L938" s="136"/>
      <c r="M938" s="136"/>
      <c r="N938" s="136"/>
      <c r="O938" s="136"/>
      <c r="U938" s="143"/>
      <c r="W938" s="143"/>
      <c r="X938" s="137"/>
      <c r="Y938" s="137"/>
    </row>
    <row r="939" spans="6:25" s="135" customFormat="1" x14ac:dyDescent="0.25">
      <c r="F939" s="143"/>
      <c r="G939" s="143"/>
      <c r="H939" s="143"/>
      <c r="K939" s="136"/>
      <c r="L939" s="136"/>
      <c r="M939" s="136"/>
      <c r="N939" s="136"/>
      <c r="O939" s="136"/>
      <c r="U939" s="143"/>
      <c r="W939" s="143"/>
      <c r="X939" s="137"/>
      <c r="Y939" s="137"/>
    </row>
    <row r="940" spans="6:25" s="135" customFormat="1" x14ac:dyDescent="0.25">
      <c r="F940" s="143"/>
      <c r="G940" s="143"/>
      <c r="H940" s="143"/>
      <c r="K940" s="136"/>
      <c r="L940" s="136"/>
      <c r="M940" s="136"/>
      <c r="N940" s="136"/>
      <c r="O940" s="136"/>
      <c r="U940" s="143"/>
      <c r="W940" s="143"/>
      <c r="X940" s="137"/>
      <c r="Y940" s="137"/>
    </row>
    <row r="941" spans="6:25" s="135" customFormat="1" x14ac:dyDescent="0.25">
      <c r="F941" s="143"/>
      <c r="G941" s="143"/>
      <c r="H941" s="143"/>
      <c r="K941" s="136"/>
      <c r="L941" s="136"/>
      <c r="M941" s="136"/>
      <c r="N941" s="136"/>
      <c r="O941" s="136"/>
      <c r="U941" s="143"/>
      <c r="W941" s="143"/>
      <c r="X941" s="137"/>
      <c r="Y941" s="137"/>
    </row>
    <row r="942" spans="6:25" s="135" customFormat="1" x14ac:dyDescent="0.25">
      <c r="F942" s="143"/>
      <c r="G942" s="143"/>
      <c r="H942" s="143"/>
      <c r="K942" s="136"/>
      <c r="L942" s="136"/>
      <c r="M942" s="136"/>
      <c r="N942" s="136"/>
      <c r="O942" s="136"/>
      <c r="U942" s="143"/>
      <c r="W942" s="143"/>
      <c r="X942" s="137"/>
      <c r="Y942" s="137"/>
    </row>
    <row r="943" spans="6:25" s="135" customFormat="1" x14ac:dyDescent="0.25">
      <c r="F943" s="143"/>
      <c r="G943" s="143"/>
      <c r="H943" s="143"/>
      <c r="K943" s="136"/>
      <c r="L943" s="136"/>
      <c r="M943" s="136"/>
      <c r="N943" s="136"/>
      <c r="O943" s="136"/>
      <c r="U943" s="143"/>
      <c r="W943" s="143"/>
      <c r="X943" s="137"/>
      <c r="Y943" s="137"/>
    </row>
    <row r="944" spans="6:25" s="135" customFormat="1" x14ac:dyDescent="0.25">
      <c r="F944" s="143"/>
      <c r="G944" s="143"/>
      <c r="H944" s="143"/>
      <c r="K944" s="136"/>
      <c r="L944" s="136"/>
      <c r="M944" s="136"/>
      <c r="N944" s="136"/>
      <c r="O944" s="136"/>
      <c r="U944" s="143"/>
      <c r="W944" s="143"/>
      <c r="X944" s="137"/>
      <c r="Y944" s="137"/>
    </row>
    <row r="945" spans="6:25" s="135" customFormat="1" x14ac:dyDescent="0.25">
      <c r="F945" s="143"/>
      <c r="G945" s="143"/>
      <c r="H945" s="143"/>
      <c r="K945" s="136"/>
      <c r="L945" s="136"/>
      <c r="M945" s="136"/>
      <c r="N945" s="136"/>
      <c r="O945" s="136"/>
      <c r="U945" s="143"/>
      <c r="W945" s="143"/>
      <c r="X945" s="137"/>
      <c r="Y945" s="137"/>
    </row>
    <row r="946" spans="6:25" s="135" customFormat="1" x14ac:dyDescent="0.25">
      <c r="F946" s="143"/>
      <c r="G946" s="143"/>
      <c r="H946" s="143"/>
      <c r="K946" s="136"/>
      <c r="L946" s="136"/>
      <c r="M946" s="136"/>
      <c r="N946" s="136"/>
      <c r="O946" s="136"/>
      <c r="U946" s="143"/>
      <c r="W946" s="143"/>
      <c r="X946" s="137"/>
      <c r="Y946" s="137"/>
    </row>
    <row r="947" spans="6:25" s="135" customFormat="1" x14ac:dyDescent="0.25">
      <c r="F947" s="143"/>
      <c r="G947" s="143"/>
      <c r="H947" s="143"/>
      <c r="K947" s="136"/>
      <c r="L947" s="136"/>
      <c r="M947" s="136"/>
      <c r="N947" s="136"/>
      <c r="O947" s="136"/>
      <c r="U947" s="143"/>
      <c r="W947" s="143"/>
      <c r="X947" s="137"/>
      <c r="Y947" s="137"/>
    </row>
    <row r="948" spans="6:25" s="135" customFormat="1" x14ac:dyDescent="0.25">
      <c r="F948" s="143"/>
      <c r="G948" s="143"/>
      <c r="H948" s="143"/>
      <c r="K948" s="136"/>
      <c r="L948" s="136"/>
      <c r="M948" s="136"/>
      <c r="N948" s="136"/>
      <c r="O948" s="136"/>
      <c r="U948" s="143"/>
      <c r="W948" s="143"/>
      <c r="X948" s="137"/>
      <c r="Y948" s="137"/>
    </row>
    <row r="949" spans="6:25" s="135" customFormat="1" x14ac:dyDescent="0.25">
      <c r="F949" s="143"/>
      <c r="G949" s="143"/>
      <c r="H949" s="143"/>
      <c r="K949" s="136"/>
      <c r="L949" s="136"/>
      <c r="M949" s="136"/>
      <c r="N949" s="136"/>
      <c r="O949" s="136"/>
      <c r="U949" s="143"/>
      <c r="W949" s="143"/>
      <c r="X949" s="137"/>
      <c r="Y949" s="137"/>
    </row>
    <row r="950" spans="6:25" s="135" customFormat="1" x14ac:dyDescent="0.25">
      <c r="F950" s="143"/>
      <c r="G950" s="143"/>
      <c r="H950" s="143"/>
      <c r="K950" s="136"/>
      <c r="L950" s="136"/>
      <c r="M950" s="136"/>
      <c r="N950" s="136"/>
      <c r="O950" s="136"/>
      <c r="U950" s="143"/>
      <c r="W950" s="143"/>
      <c r="X950" s="137"/>
      <c r="Y950" s="137"/>
    </row>
    <row r="951" spans="6:25" s="135" customFormat="1" x14ac:dyDescent="0.25">
      <c r="F951" s="143"/>
      <c r="G951" s="143"/>
      <c r="H951" s="143"/>
      <c r="K951" s="136"/>
      <c r="L951" s="136"/>
      <c r="M951" s="136"/>
      <c r="N951" s="136"/>
      <c r="O951" s="136"/>
      <c r="U951" s="143"/>
      <c r="W951" s="143"/>
      <c r="X951" s="137"/>
      <c r="Y951" s="137"/>
    </row>
    <row r="952" spans="6:25" s="135" customFormat="1" x14ac:dyDescent="0.25">
      <c r="F952" s="143"/>
      <c r="G952" s="143"/>
      <c r="H952" s="143"/>
      <c r="K952" s="136"/>
      <c r="L952" s="136"/>
      <c r="M952" s="136"/>
      <c r="N952" s="136"/>
      <c r="O952" s="136"/>
      <c r="U952" s="143"/>
      <c r="W952" s="143"/>
      <c r="X952" s="137"/>
      <c r="Y952" s="137"/>
    </row>
    <row r="953" spans="6:25" s="135" customFormat="1" x14ac:dyDescent="0.25">
      <c r="F953" s="143"/>
      <c r="G953" s="143"/>
      <c r="H953" s="143"/>
      <c r="K953" s="136"/>
      <c r="L953" s="136"/>
      <c r="M953" s="136"/>
      <c r="N953" s="136"/>
      <c r="O953" s="136"/>
      <c r="U953" s="143"/>
      <c r="W953" s="143"/>
      <c r="X953" s="137"/>
      <c r="Y953" s="137"/>
    </row>
    <row r="954" spans="6:25" s="135" customFormat="1" x14ac:dyDescent="0.25">
      <c r="F954" s="143"/>
      <c r="G954" s="143"/>
      <c r="H954" s="143"/>
      <c r="K954" s="136"/>
      <c r="L954" s="136"/>
      <c r="M954" s="136"/>
      <c r="N954" s="136"/>
      <c r="O954" s="136"/>
      <c r="U954" s="143"/>
      <c r="W954" s="143"/>
      <c r="X954" s="137"/>
      <c r="Y954" s="137"/>
    </row>
    <row r="955" spans="6:25" s="135" customFormat="1" x14ac:dyDescent="0.25">
      <c r="F955" s="143"/>
      <c r="G955" s="143"/>
      <c r="H955" s="143"/>
      <c r="K955" s="136"/>
      <c r="L955" s="136"/>
      <c r="M955" s="136"/>
      <c r="N955" s="136"/>
      <c r="O955" s="136"/>
      <c r="U955" s="143"/>
      <c r="W955" s="143"/>
      <c r="X955" s="137"/>
      <c r="Y955" s="137"/>
    </row>
    <row r="956" spans="6:25" s="135" customFormat="1" x14ac:dyDescent="0.25">
      <c r="F956" s="143"/>
      <c r="G956" s="143"/>
      <c r="H956" s="143"/>
      <c r="K956" s="136"/>
      <c r="L956" s="136"/>
      <c r="M956" s="136"/>
      <c r="N956" s="136"/>
      <c r="O956" s="136"/>
      <c r="U956" s="143"/>
      <c r="W956" s="143"/>
      <c r="X956" s="137"/>
      <c r="Y956" s="137"/>
    </row>
    <row r="957" spans="6:25" s="135" customFormat="1" x14ac:dyDescent="0.25">
      <c r="F957" s="143"/>
      <c r="G957" s="143"/>
      <c r="H957" s="143"/>
      <c r="K957" s="136"/>
      <c r="L957" s="136"/>
      <c r="M957" s="136"/>
      <c r="N957" s="136"/>
      <c r="O957" s="136"/>
      <c r="U957" s="143"/>
      <c r="W957" s="143"/>
      <c r="X957" s="137"/>
      <c r="Y957" s="137"/>
    </row>
    <row r="958" spans="6:25" s="135" customFormat="1" x14ac:dyDescent="0.25">
      <c r="F958" s="143"/>
      <c r="G958" s="143"/>
      <c r="H958" s="143"/>
      <c r="K958" s="136"/>
      <c r="L958" s="136"/>
      <c r="M958" s="136"/>
      <c r="N958" s="136"/>
      <c r="O958" s="136"/>
      <c r="U958" s="143"/>
      <c r="W958" s="143"/>
      <c r="X958" s="137"/>
      <c r="Y958" s="137"/>
    </row>
    <row r="959" spans="6:25" s="135" customFormat="1" x14ac:dyDescent="0.25">
      <c r="F959" s="143"/>
      <c r="G959" s="143"/>
      <c r="H959" s="143"/>
      <c r="K959" s="136"/>
      <c r="L959" s="136"/>
      <c r="M959" s="136"/>
      <c r="N959" s="136"/>
      <c r="O959" s="136"/>
      <c r="U959" s="143"/>
      <c r="W959" s="143"/>
      <c r="X959" s="137"/>
      <c r="Y959" s="137"/>
    </row>
    <row r="960" spans="6:25" s="135" customFormat="1" x14ac:dyDescent="0.25">
      <c r="F960" s="143"/>
      <c r="G960" s="143"/>
      <c r="H960" s="143"/>
      <c r="K960" s="136"/>
      <c r="L960" s="136"/>
      <c r="M960" s="136"/>
      <c r="N960" s="136"/>
      <c r="O960" s="136"/>
      <c r="U960" s="143"/>
      <c r="W960" s="143"/>
      <c r="X960" s="137"/>
      <c r="Y960" s="137"/>
    </row>
    <row r="961" spans="6:25" s="135" customFormat="1" x14ac:dyDescent="0.25">
      <c r="F961" s="143"/>
      <c r="G961" s="143"/>
      <c r="H961" s="143"/>
      <c r="K961" s="136"/>
      <c r="L961" s="136"/>
      <c r="M961" s="136"/>
      <c r="N961" s="136"/>
      <c r="O961" s="136"/>
      <c r="U961" s="143"/>
      <c r="W961" s="143"/>
      <c r="X961" s="137"/>
      <c r="Y961" s="137"/>
    </row>
    <row r="962" spans="6:25" s="135" customFormat="1" x14ac:dyDescent="0.25">
      <c r="F962" s="143"/>
      <c r="G962" s="143"/>
      <c r="H962" s="143"/>
      <c r="K962" s="136"/>
      <c r="L962" s="136"/>
      <c r="M962" s="136"/>
      <c r="N962" s="136"/>
      <c r="O962" s="136"/>
      <c r="U962" s="143"/>
      <c r="W962" s="143"/>
      <c r="X962" s="137"/>
      <c r="Y962" s="137"/>
    </row>
    <row r="963" spans="6:25" s="135" customFormat="1" x14ac:dyDescent="0.25">
      <c r="F963" s="143"/>
      <c r="G963" s="143"/>
      <c r="H963" s="143"/>
      <c r="K963" s="136"/>
      <c r="L963" s="136"/>
      <c r="M963" s="136"/>
      <c r="N963" s="136"/>
      <c r="O963" s="136"/>
      <c r="U963" s="143"/>
      <c r="W963" s="143"/>
      <c r="X963" s="137"/>
      <c r="Y963" s="137"/>
    </row>
    <row r="964" spans="6:25" s="135" customFormat="1" x14ac:dyDescent="0.25">
      <c r="F964" s="143"/>
      <c r="G964" s="143"/>
      <c r="H964" s="143"/>
      <c r="K964" s="136"/>
      <c r="L964" s="136"/>
      <c r="M964" s="136"/>
      <c r="N964" s="136"/>
      <c r="O964" s="136"/>
      <c r="U964" s="143"/>
      <c r="W964" s="143"/>
      <c r="X964" s="137"/>
      <c r="Y964" s="137"/>
    </row>
    <row r="965" spans="6:25" s="135" customFormat="1" x14ac:dyDescent="0.25">
      <c r="F965" s="143"/>
      <c r="G965" s="143"/>
      <c r="H965" s="143"/>
      <c r="K965" s="136"/>
      <c r="L965" s="136"/>
      <c r="M965" s="136"/>
      <c r="N965" s="136"/>
      <c r="O965" s="136"/>
      <c r="U965" s="143"/>
      <c r="W965" s="143"/>
      <c r="X965" s="137"/>
      <c r="Y965" s="137"/>
    </row>
    <row r="966" spans="6:25" s="135" customFormat="1" x14ac:dyDescent="0.25">
      <c r="F966" s="143"/>
      <c r="G966" s="143"/>
      <c r="H966" s="143"/>
      <c r="K966" s="136"/>
      <c r="L966" s="136"/>
      <c r="M966" s="136"/>
      <c r="N966" s="136"/>
      <c r="O966" s="136"/>
      <c r="U966" s="143"/>
      <c r="W966" s="143"/>
      <c r="X966" s="137"/>
      <c r="Y966" s="137"/>
    </row>
    <row r="967" spans="6:25" s="135" customFormat="1" x14ac:dyDescent="0.25">
      <c r="F967" s="143"/>
      <c r="G967" s="143"/>
      <c r="H967" s="143"/>
      <c r="K967" s="136"/>
      <c r="L967" s="136"/>
      <c r="M967" s="136"/>
      <c r="N967" s="136"/>
      <c r="O967" s="136"/>
      <c r="U967" s="143"/>
      <c r="W967" s="143"/>
      <c r="X967" s="137"/>
      <c r="Y967" s="137"/>
    </row>
    <row r="968" spans="6:25" s="135" customFormat="1" x14ac:dyDescent="0.25">
      <c r="F968" s="143"/>
      <c r="G968" s="143"/>
      <c r="H968" s="143"/>
      <c r="K968" s="136"/>
      <c r="L968" s="136"/>
      <c r="M968" s="136"/>
      <c r="N968" s="136"/>
      <c r="O968" s="136"/>
      <c r="U968" s="143"/>
      <c r="W968" s="143"/>
      <c r="X968" s="137"/>
      <c r="Y968" s="137"/>
    </row>
    <row r="969" spans="6:25" s="135" customFormat="1" x14ac:dyDescent="0.25">
      <c r="F969" s="143"/>
      <c r="G969" s="143"/>
      <c r="H969" s="143"/>
      <c r="K969" s="136"/>
      <c r="L969" s="136"/>
      <c r="M969" s="136"/>
      <c r="N969" s="136"/>
      <c r="O969" s="136"/>
      <c r="U969" s="143"/>
      <c r="W969" s="143"/>
      <c r="X969" s="137"/>
      <c r="Y969" s="137"/>
    </row>
    <row r="970" spans="6:25" s="135" customFormat="1" x14ac:dyDescent="0.25">
      <c r="F970" s="143"/>
      <c r="G970" s="143"/>
      <c r="H970" s="143"/>
      <c r="K970" s="136"/>
      <c r="L970" s="136"/>
      <c r="M970" s="136"/>
      <c r="N970" s="136"/>
      <c r="O970" s="136"/>
      <c r="U970" s="143"/>
      <c r="W970" s="143"/>
      <c r="X970" s="137"/>
      <c r="Y970" s="137"/>
    </row>
    <row r="971" spans="6:25" s="135" customFormat="1" x14ac:dyDescent="0.25">
      <c r="F971" s="143"/>
      <c r="G971" s="143"/>
      <c r="H971" s="143"/>
      <c r="K971" s="136"/>
      <c r="L971" s="136"/>
      <c r="M971" s="136"/>
      <c r="N971" s="136"/>
      <c r="O971" s="136"/>
      <c r="U971" s="143"/>
      <c r="W971" s="143"/>
      <c r="X971" s="137"/>
      <c r="Y971" s="137"/>
    </row>
    <row r="972" spans="6:25" s="135" customFormat="1" x14ac:dyDescent="0.25">
      <c r="F972" s="143"/>
      <c r="G972" s="143"/>
      <c r="H972" s="143"/>
      <c r="K972" s="136"/>
      <c r="L972" s="136"/>
      <c r="M972" s="136"/>
      <c r="N972" s="136"/>
      <c r="O972" s="136"/>
      <c r="U972" s="143"/>
      <c r="W972" s="143"/>
      <c r="X972" s="137"/>
      <c r="Y972" s="137"/>
    </row>
    <row r="973" spans="6:25" s="135" customFormat="1" x14ac:dyDescent="0.25">
      <c r="F973" s="143"/>
      <c r="G973" s="143"/>
      <c r="H973" s="143"/>
      <c r="K973" s="136"/>
      <c r="L973" s="136"/>
      <c r="M973" s="136"/>
      <c r="N973" s="136"/>
      <c r="O973" s="136"/>
      <c r="U973" s="143"/>
      <c r="W973" s="143"/>
      <c r="X973" s="137"/>
      <c r="Y973" s="137"/>
    </row>
    <row r="974" spans="6:25" s="135" customFormat="1" x14ac:dyDescent="0.25">
      <c r="F974" s="143"/>
      <c r="G974" s="143"/>
      <c r="H974" s="143"/>
      <c r="K974" s="136"/>
      <c r="L974" s="136"/>
      <c r="M974" s="136"/>
      <c r="N974" s="136"/>
      <c r="O974" s="136"/>
      <c r="U974" s="143"/>
      <c r="W974" s="143"/>
      <c r="X974" s="137"/>
      <c r="Y974" s="137"/>
    </row>
    <row r="975" spans="6:25" s="135" customFormat="1" x14ac:dyDescent="0.25">
      <c r="F975" s="143"/>
      <c r="G975" s="143"/>
      <c r="H975" s="143"/>
      <c r="K975" s="136"/>
      <c r="L975" s="136"/>
      <c r="M975" s="136"/>
      <c r="N975" s="136"/>
      <c r="O975" s="136"/>
      <c r="U975" s="143"/>
      <c r="W975" s="143"/>
      <c r="X975" s="137"/>
      <c r="Y975" s="137"/>
    </row>
    <row r="976" spans="6:25" s="135" customFormat="1" x14ac:dyDescent="0.25">
      <c r="F976" s="143"/>
      <c r="G976" s="143"/>
      <c r="H976" s="143"/>
      <c r="K976" s="136"/>
      <c r="L976" s="136"/>
      <c r="M976" s="136"/>
      <c r="N976" s="136"/>
      <c r="O976" s="136"/>
      <c r="U976" s="143"/>
      <c r="W976" s="143"/>
      <c r="X976" s="137"/>
      <c r="Y976" s="137"/>
    </row>
    <row r="977" spans="6:25" s="135" customFormat="1" x14ac:dyDescent="0.25">
      <c r="F977" s="143"/>
      <c r="G977" s="143"/>
      <c r="H977" s="143"/>
      <c r="K977" s="136"/>
      <c r="L977" s="136"/>
      <c r="M977" s="136"/>
      <c r="N977" s="136"/>
      <c r="O977" s="136"/>
      <c r="U977" s="143"/>
      <c r="W977" s="143"/>
      <c r="X977" s="137"/>
      <c r="Y977" s="137"/>
    </row>
    <row r="978" spans="6:25" s="135" customFormat="1" x14ac:dyDescent="0.25">
      <c r="F978" s="143"/>
      <c r="G978" s="143"/>
      <c r="H978" s="143"/>
      <c r="K978" s="136"/>
      <c r="L978" s="136"/>
      <c r="M978" s="136"/>
      <c r="N978" s="136"/>
      <c r="O978" s="136"/>
      <c r="U978" s="143"/>
      <c r="W978" s="143"/>
      <c r="X978" s="137"/>
      <c r="Y978" s="137"/>
    </row>
    <row r="979" spans="6:25" s="135" customFormat="1" x14ac:dyDescent="0.25">
      <c r="F979" s="143"/>
      <c r="G979" s="143"/>
      <c r="H979" s="143"/>
      <c r="K979" s="136"/>
      <c r="L979" s="136"/>
      <c r="M979" s="136"/>
      <c r="N979" s="136"/>
      <c r="O979" s="136"/>
      <c r="U979" s="143"/>
      <c r="W979" s="143"/>
      <c r="X979" s="137"/>
      <c r="Y979" s="137"/>
    </row>
    <row r="980" spans="6:25" s="135" customFormat="1" x14ac:dyDescent="0.25">
      <c r="F980" s="143"/>
      <c r="G980" s="143"/>
      <c r="H980" s="143"/>
      <c r="K980" s="136"/>
      <c r="L980" s="136"/>
      <c r="M980" s="136"/>
      <c r="N980" s="136"/>
      <c r="O980" s="136"/>
      <c r="U980" s="143"/>
      <c r="W980" s="143"/>
      <c r="X980" s="137"/>
      <c r="Y980" s="137"/>
    </row>
    <row r="981" spans="6:25" s="135" customFormat="1" x14ac:dyDescent="0.25">
      <c r="F981" s="143"/>
      <c r="G981" s="143"/>
      <c r="H981" s="143"/>
      <c r="K981" s="136"/>
      <c r="L981" s="136"/>
      <c r="M981" s="136"/>
      <c r="N981" s="136"/>
      <c r="O981" s="136"/>
      <c r="U981" s="143"/>
      <c r="W981" s="143"/>
      <c r="X981" s="137"/>
      <c r="Y981" s="137"/>
    </row>
    <row r="982" spans="6:25" s="135" customFormat="1" x14ac:dyDescent="0.25">
      <c r="F982" s="143"/>
      <c r="G982" s="143"/>
      <c r="H982" s="143"/>
      <c r="K982" s="136"/>
      <c r="L982" s="136"/>
      <c r="M982" s="136"/>
      <c r="N982" s="136"/>
      <c r="O982" s="136"/>
      <c r="U982" s="143"/>
      <c r="W982" s="143"/>
      <c r="X982" s="137"/>
      <c r="Y982" s="137"/>
    </row>
    <row r="983" spans="6:25" s="135" customFormat="1" x14ac:dyDescent="0.25">
      <c r="F983" s="143"/>
      <c r="G983" s="143"/>
      <c r="H983" s="143"/>
      <c r="K983" s="136"/>
      <c r="L983" s="136"/>
      <c r="M983" s="136"/>
      <c r="N983" s="136"/>
      <c r="O983" s="136"/>
      <c r="U983" s="143"/>
      <c r="W983" s="143"/>
      <c r="X983" s="137"/>
      <c r="Y983" s="137"/>
    </row>
    <row r="984" spans="6:25" s="135" customFormat="1" x14ac:dyDescent="0.25">
      <c r="F984" s="143"/>
      <c r="G984" s="143"/>
      <c r="H984" s="143"/>
      <c r="K984" s="136"/>
      <c r="L984" s="136"/>
      <c r="M984" s="136"/>
      <c r="N984" s="136"/>
      <c r="O984" s="136"/>
      <c r="U984" s="143"/>
      <c r="W984" s="143"/>
      <c r="X984" s="137"/>
      <c r="Y984" s="137"/>
    </row>
    <row r="985" spans="6:25" s="135" customFormat="1" x14ac:dyDescent="0.25">
      <c r="F985" s="143"/>
      <c r="G985" s="143"/>
      <c r="H985" s="143"/>
      <c r="K985" s="136"/>
      <c r="L985" s="136"/>
      <c r="M985" s="136"/>
      <c r="N985" s="136"/>
      <c r="O985" s="136"/>
      <c r="U985" s="143"/>
      <c r="W985" s="143"/>
      <c r="X985" s="137"/>
      <c r="Y985" s="137"/>
    </row>
    <row r="986" spans="6:25" s="135" customFormat="1" x14ac:dyDescent="0.25">
      <c r="F986" s="143"/>
      <c r="G986" s="143"/>
      <c r="H986" s="143"/>
      <c r="K986" s="136"/>
      <c r="L986" s="136"/>
      <c r="M986" s="136"/>
      <c r="N986" s="136"/>
      <c r="O986" s="136"/>
      <c r="U986" s="143"/>
      <c r="W986" s="143"/>
      <c r="X986" s="137"/>
      <c r="Y986" s="137"/>
    </row>
    <row r="987" spans="6:25" s="135" customFormat="1" x14ac:dyDescent="0.25">
      <c r="F987" s="143"/>
      <c r="G987" s="143"/>
      <c r="H987" s="143"/>
      <c r="K987" s="136"/>
      <c r="L987" s="136"/>
      <c r="M987" s="136"/>
      <c r="N987" s="136"/>
      <c r="O987" s="136"/>
      <c r="U987" s="143"/>
      <c r="W987" s="143"/>
      <c r="X987" s="137"/>
      <c r="Y987" s="137"/>
    </row>
    <row r="988" spans="6:25" s="135" customFormat="1" x14ac:dyDescent="0.25">
      <c r="F988" s="143"/>
      <c r="G988" s="143"/>
      <c r="H988" s="143"/>
      <c r="K988" s="136"/>
      <c r="L988" s="136"/>
      <c r="M988" s="136"/>
      <c r="N988" s="136"/>
      <c r="O988" s="136"/>
      <c r="U988" s="143"/>
      <c r="W988" s="143"/>
      <c r="X988" s="137"/>
      <c r="Y988" s="137"/>
    </row>
    <row r="989" spans="6:25" s="135" customFormat="1" x14ac:dyDescent="0.25">
      <c r="F989" s="143"/>
      <c r="G989" s="143"/>
      <c r="H989" s="143"/>
      <c r="K989" s="136"/>
      <c r="L989" s="136"/>
      <c r="M989" s="136"/>
      <c r="N989" s="136"/>
      <c r="O989" s="136"/>
      <c r="U989" s="143"/>
      <c r="W989" s="143"/>
      <c r="X989" s="137"/>
      <c r="Y989" s="137"/>
    </row>
    <row r="990" spans="6:25" s="135" customFormat="1" x14ac:dyDescent="0.25">
      <c r="F990" s="143"/>
      <c r="G990" s="143"/>
      <c r="H990" s="143"/>
      <c r="K990" s="136"/>
      <c r="L990" s="136"/>
      <c r="M990" s="136"/>
      <c r="N990" s="136"/>
      <c r="O990" s="136"/>
      <c r="U990" s="143"/>
      <c r="W990" s="143"/>
      <c r="X990" s="137"/>
      <c r="Y990" s="137"/>
    </row>
    <row r="991" spans="6:25" s="135" customFormat="1" x14ac:dyDescent="0.25">
      <c r="F991" s="143"/>
      <c r="G991" s="143"/>
      <c r="H991" s="143"/>
      <c r="K991" s="136"/>
      <c r="L991" s="136"/>
      <c r="M991" s="136"/>
      <c r="N991" s="136"/>
      <c r="O991" s="136"/>
      <c r="U991" s="143"/>
      <c r="W991" s="143"/>
      <c r="X991" s="137"/>
      <c r="Y991" s="137"/>
    </row>
    <row r="992" spans="6:25" s="135" customFormat="1" x14ac:dyDescent="0.25">
      <c r="F992" s="143"/>
      <c r="G992" s="143"/>
      <c r="H992" s="143"/>
      <c r="K992" s="136"/>
      <c r="L992" s="136"/>
      <c r="M992" s="136"/>
      <c r="N992" s="136"/>
      <c r="O992" s="136"/>
      <c r="U992" s="143"/>
      <c r="W992" s="143"/>
      <c r="X992" s="137"/>
      <c r="Y992" s="137"/>
    </row>
    <row r="993" spans="6:25" s="135" customFormat="1" x14ac:dyDescent="0.25">
      <c r="F993" s="143"/>
      <c r="G993" s="143"/>
      <c r="H993" s="143"/>
      <c r="K993" s="136"/>
      <c r="L993" s="136"/>
      <c r="M993" s="136"/>
      <c r="N993" s="136"/>
      <c r="O993" s="136"/>
      <c r="U993" s="143"/>
      <c r="W993" s="143"/>
      <c r="X993" s="137"/>
      <c r="Y993" s="137"/>
    </row>
    <row r="994" spans="6:25" s="135" customFormat="1" x14ac:dyDescent="0.25">
      <c r="F994" s="143"/>
      <c r="G994" s="143"/>
      <c r="H994" s="143"/>
      <c r="K994" s="136"/>
      <c r="L994" s="136"/>
      <c r="M994" s="136"/>
      <c r="N994" s="136"/>
      <c r="O994" s="136"/>
      <c r="U994" s="143"/>
      <c r="W994" s="143"/>
      <c r="X994" s="137"/>
      <c r="Y994" s="137"/>
    </row>
    <row r="995" spans="6:25" s="135" customFormat="1" x14ac:dyDescent="0.25">
      <c r="F995" s="143"/>
      <c r="G995" s="143"/>
      <c r="H995" s="143"/>
      <c r="K995" s="136"/>
      <c r="L995" s="136"/>
      <c r="M995" s="136"/>
      <c r="N995" s="136"/>
      <c r="O995" s="136"/>
      <c r="U995" s="143"/>
      <c r="W995" s="143"/>
      <c r="X995" s="137"/>
      <c r="Y995" s="137"/>
    </row>
    <row r="996" spans="6:25" s="135" customFormat="1" x14ac:dyDescent="0.25">
      <c r="F996" s="143"/>
      <c r="G996" s="143"/>
      <c r="H996" s="143"/>
      <c r="K996" s="136"/>
      <c r="L996" s="136"/>
      <c r="M996" s="136"/>
      <c r="N996" s="136"/>
      <c r="O996" s="136"/>
      <c r="U996" s="143"/>
      <c r="W996" s="143"/>
      <c r="X996" s="137"/>
      <c r="Y996" s="137"/>
    </row>
    <row r="997" spans="6:25" s="135" customFormat="1" x14ac:dyDescent="0.25">
      <c r="F997" s="143"/>
      <c r="G997" s="143"/>
      <c r="H997" s="143"/>
      <c r="K997" s="136"/>
      <c r="L997" s="136"/>
      <c r="M997" s="136"/>
      <c r="N997" s="136"/>
      <c r="O997" s="136"/>
      <c r="U997" s="143"/>
      <c r="W997" s="143"/>
      <c r="X997" s="137"/>
      <c r="Y997" s="137"/>
    </row>
    <row r="998" spans="6:25" s="135" customFormat="1" x14ac:dyDescent="0.25">
      <c r="F998" s="143"/>
      <c r="G998" s="143"/>
      <c r="H998" s="143"/>
      <c r="K998" s="136"/>
      <c r="L998" s="136"/>
      <c r="M998" s="136"/>
      <c r="N998" s="136"/>
      <c r="O998" s="136"/>
      <c r="U998" s="143"/>
      <c r="W998" s="143"/>
      <c r="X998" s="137"/>
      <c r="Y998" s="137"/>
    </row>
    <row r="999" spans="6:25" s="135" customFormat="1" x14ac:dyDescent="0.25">
      <c r="F999" s="143"/>
      <c r="G999" s="143"/>
      <c r="H999" s="143"/>
      <c r="K999" s="136"/>
      <c r="L999" s="136"/>
      <c r="M999" s="136"/>
      <c r="N999" s="136"/>
      <c r="O999" s="136"/>
      <c r="U999" s="143"/>
      <c r="W999" s="143"/>
      <c r="X999" s="137"/>
      <c r="Y999" s="137"/>
    </row>
    <row r="1000" spans="6:25" s="135" customFormat="1" x14ac:dyDescent="0.25">
      <c r="F1000" s="143"/>
      <c r="G1000" s="143"/>
      <c r="H1000" s="143"/>
      <c r="K1000" s="136"/>
      <c r="L1000" s="136"/>
      <c r="M1000" s="136"/>
      <c r="N1000" s="136"/>
      <c r="O1000" s="136"/>
      <c r="U1000" s="143"/>
      <c r="W1000" s="143"/>
      <c r="X1000" s="137"/>
      <c r="Y1000" s="137"/>
    </row>
    <row r="1001" spans="6:25" s="135" customFormat="1" x14ac:dyDescent="0.25">
      <c r="F1001" s="143"/>
      <c r="G1001" s="143"/>
      <c r="H1001" s="143"/>
      <c r="K1001" s="136"/>
      <c r="L1001" s="136"/>
      <c r="M1001" s="136"/>
      <c r="N1001" s="136"/>
      <c r="O1001" s="136"/>
      <c r="U1001" s="143"/>
      <c r="W1001" s="143"/>
      <c r="X1001" s="137"/>
      <c r="Y1001" s="137"/>
    </row>
    <row r="1002" spans="6:25" s="135" customFormat="1" x14ac:dyDescent="0.25">
      <c r="F1002" s="143"/>
      <c r="G1002" s="143"/>
      <c r="H1002" s="143"/>
      <c r="K1002" s="136"/>
      <c r="L1002" s="136"/>
      <c r="M1002" s="136"/>
      <c r="N1002" s="136"/>
      <c r="O1002" s="136"/>
      <c r="U1002" s="143"/>
      <c r="W1002" s="143"/>
      <c r="X1002" s="137"/>
      <c r="Y1002" s="137"/>
    </row>
    <row r="1003" spans="6:25" s="135" customFormat="1" x14ac:dyDescent="0.25">
      <c r="F1003" s="143"/>
      <c r="G1003" s="143"/>
      <c r="H1003" s="143"/>
      <c r="K1003" s="136"/>
      <c r="L1003" s="136"/>
      <c r="M1003" s="136"/>
      <c r="N1003" s="136"/>
      <c r="O1003" s="136"/>
      <c r="U1003" s="143"/>
      <c r="W1003" s="143"/>
      <c r="X1003" s="137"/>
      <c r="Y1003" s="137"/>
    </row>
    <row r="1004" spans="6:25" s="135" customFormat="1" x14ac:dyDescent="0.25">
      <c r="F1004" s="143"/>
      <c r="G1004" s="143"/>
      <c r="H1004" s="143"/>
      <c r="K1004" s="136"/>
      <c r="L1004" s="136"/>
      <c r="M1004" s="136"/>
      <c r="N1004" s="136"/>
      <c r="O1004" s="136"/>
      <c r="U1004" s="143"/>
      <c r="W1004" s="143"/>
      <c r="X1004" s="137"/>
      <c r="Y1004" s="137"/>
    </row>
    <row r="1005" spans="6:25" s="135" customFormat="1" x14ac:dyDescent="0.25">
      <c r="F1005" s="143"/>
      <c r="G1005" s="143"/>
      <c r="H1005" s="143"/>
      <c r="K1005" s="136"/>
      <c r="L1005" s="136"/>
      <c r="M1005" s="136"/>
      <c r="N1005" s="136"/>
      <c r="O1005" s="136"/>
      <c r="U1005" s="143"/>
      <c r="W1005" s="143"/>
      <c r="X1005" s="137"/>
      <c r="Y1005" s="137"/>
    </row>
    <row r="1006" spans="6:25" s="135" customFormat="1" x14ac:dyDescent="0.25">
      <c r="F1006" s="143"/>
      <c r="G1006" s="143"/>
      <c r="H1006" s="143"/>
      <c r="K1006" s="136"/>
      <c r="L1006" s="136"/>
      <c r="M1006" s="136"/>
      <c r="N1006" s="136"/>
      <c r="O1006" s="136"/>
      <c r="U1006" s="143"/>
      <c r="W1006" s="143"/>
      <c r="X1006" s="137"/>
      <c r="Y1006" s="137"/>
    </row>
    <row r="1007" spans="6:25" s="135" customFormat="1" x14ac:dyDescent="0.25">
      <c r="F1007" s="143"/>
      <c r="G1007" s="143"/>
      <c r="H1007" s="143"/>
      <c r="K1007" s="136"/>
      <c r="L1007" s="136"/>
      <c r="M1007" s="136"/>
      <c r="N1007" s="136"/>
      <c r="O1007" s="136"/>
      <c r="U1007" s="143"/>
      <c r="W1007" s="143"/>
      <c r="X1007" s="137"/>
      <c r="Y1007" s="137"/>
    </row>
    <row r="1008" spans="6:25" s="135" customFormat="1" x14ac:dyDescent="0.25">
      <c r="F1008" s="143"/>
      <c r="G1008" s="143"/>
      <c r="H1008" s="143"/>
      <c r="K1008" s="136"/>
      <c r="L1008" s="136"/>
      <c r="M1008" s="136"/>
      <c r="N1008" s="136"/>
      <c r="O1008" s="136"/>
      <c r="U1008" s="143"/>
      <c r="W1008" s="143"/>
      <c r="X1008" s="137"/>
      <c r="Y1008" s="137"/>
    </row>
    <row r="1009" spans="6:25" s="135" customFormat="1" x14ac:dyDescent="0.25">
      <c r="F1009" s="143"/>
      <c r="G1009" s="143"/>
      <c r="H1009" s="143"/>
      <c r="K1009" s="136"/>
      <c r="L1009" s="136"/>
      <c r="M1009" s="136"/>
      <c r="N1009" s="136"/>
      <c r="O1009" s="136"/>
      <c r="U1009" s="143"/>
      <c r="W1009" s="143"/>
      <c r="X1009" s="137"/>
      <c r="Y1009" s="137"/>
    </row>
    <row r="1010" spans="6:25" s="135" customFormat="1" x14ac:dyDescent="0.25">
      <c r="F1010" s="143"/>
      <c r="G1010" s="143"/>
      <c r="H1010" s="143"/>
      <c r="K1010" s="136"/>
      <c r="L1010" s="136"/>
      <c r="M1010" s="136"/>
      <c r="N1010" s="136"/>
      <c r="O1010" s="136"/>
      <c r="U1010" s="143"/>
      <c r="W1010" s="143"/>
      <c r="X1010" s="137"/>
      <c r="Y1010" s="137"/>
    </row>
    <row r="1011" spans="6:25" s="135" customFormat="1" x14ac:dyDescent="0.25">
      <c r="F1011" s="143"/>
      <c r="G1011" s="143"/>
      <c r="H1011" s="143"/>
      <c r="K1011" s="136"/>
      <c r="L1011" s="136"/>
      <c r="M1011" s="136"/>
      <c r="N1011" s="136"/>
      <c r="O1011" s="136"/>
      <c r="U1011" s="143"/>
      <c r="W1011" s="143"/>
      <c r="X1011" s="137"/>
      <c r="Y1011" s="137"/>
    </row>
    <row r="1012" spans="6:25" s="135" customFormat="1" x14ac:dyDescent="0.25">
      <c r="F1012" s="143"/>
      <c r="G1012" s="143"/>
      <c r="H1012" s="143"/>
      <c r="K1012" s="136"/>
      <c r="L1012" s="136"/>
      <c r="M1012" s="136"/>
      <c r="N1012" s="136"/>
      <c r="O1012" s="136"/>
      <c r="U1012" s="143"/>
      <c r="W1012" s="143"/>
      <c r="X1012" s="137"/>
      <c r="Y1012" s="137"/>
    </row>
    <row r="1013" spans="6:25" s="135" customFormat="1" x14ac:dyDescent="0.25">
      <c r="F1013" s="143"/>
      <c r="G1013" s="143"/>
      <c r="H1013" s="143"/>
      <c r="K1013" s="136"/>
      <c r="L1013" s="136"/>
      <c r="M1013" s="136"/>
      <c r="N1013" s="136"/>
      <c r="O1013" s="136"/>
      <c r="U1013" s="143"/>
      <c r="W1013" s="143"/>
      <c r="X1013" s="137"/>
      <c r="Y1013" s="137"/>
    </row>
    <row r="1014" spans="6:25" s="135" customFormat="1" x14ac:dyDescent="0.25">
      <c r="F1014" s="143"/>
      <c r="G1014" s="143"/>
      <c r="H1014" s="143"/>
      <c r="K1014" s="136"/>
      <c r="L1014" s="136"/>
      <c r="M1014" s="136"/>
      <c r="N1014" s="136"/>
      <c r="O1014" s="136"/>
      <c r="U1014" s="143"/>
      <c r="W1014" s="143"/>
      <c r="X1014" s="137"/>
      <c r="Y1014" s="137"/>
    </row>
    <row r="1015" spans="6:25" s="135" customFormat="1" x14ac:dyDescent="0.25">
      <c r="F1015" s="143"/>
      <c r="G1015" s="143"/>
      <c r="H1015" s="143"/>
      <c r="K1015" s="136"/>
      <c r="L1015" s="136"/>
      <c r="M1015" s="136"/>
      <c r="N1015" s="136"/>
      <c r="O1015" s="136"/>
      <c r="U1015" s="143"/>
      <c r="W1015" s="143"/>
      <c r="X1015" s="137"/>
      <c r="Y1015" s="137"/>
    </row>
    <row r="1016" spans="6:25" s="135" customFormat="1" x14ac:dyDescent="0.25">
      <c r="F1016" s="143"/>
      <c r="G1016" s="143"/>
      <c r="H1016" s="143"/>
      <c r="K1016" s="136"/>
      <c r="L1016" s="136"/>
      <c r="M1016" s="136"/>
      <c r="N1016" s="136"/>
      <c r="O1016" s="136"/>
      <c r="U1016" s="143"/>
      <c r="W1016" s="143"/>
      <c r="X1016" s="137"/>
      <c r="Y1016" s="137"/>
    </row>
    <row r="1017" spans="6:25" s="135" customFormat="1" x14ac:dyDescent="0.25">
      <c r="F1017" s="143"/>
      <c r="G1017" s="143"/>
      <c r="H1017" s="143"/>
      <c r="K1017" s="136"/>
      <c r="L1017" s="136"/>
      <c r="M1017" s="136"/>
      <c r="N1017" s="136"/>
      <c r="O1017" s="136"/>
      <c r="U1017" s="143"/>
      <c r="W1017" s="143"/>
      <c r="X1017" s="137"/>
      <c r="Y1017" s="137"/>
    </row>
    <row r="1018" spans="6:25" s="135" customFormat="1" x14ac:dyDescent="0.25">
      <c r="F1018" s="143"/>
      <c r="G1018" s="143"/>
      <c r="H1018" s="143"/>
      <c r="K1018" s="136"/>
      <c r="L1018" s="136"/>
      <c r="M1018" s="136"/>
      <c r="N1018" s="136"/>
      <c r="O1018" s="136"/>
      <c r="U1018" s="143"/>
      <c r="W1018" s="143"/>
      <c r="X1018" s="137"/>
      <c r="Y1018" s="137"/>
    </row>
    <row r="1019" spans="6:25" s="135" customFormat="1" x14ac:dyDescent="0.25">
      <c r="F1019" s="143"/>
      <c r="G1019" s="143"/>
      <c r="H1019" s="143"/>
      <c r="K1019" s="136"/>
      <c r="L1019" s="136"/>
      <c r="M1019" s="136"/>
      <c r="N1019" s="136"/>
      <c r="O1019" s="136"/>
      <c r="U1019" s="143"/>
      <c r="W1019" s="143"/>
      <c r="X1019" s="137"/>
      <c r="Y1019" s="137"/>
    </row>
    <row r="1020" spans="6:25" s="135" customFormat="1" x14ac:dyDescent="0.25">
      <c r="F1020" s="143"/>
      <c r="G1020" s="143"/>
      <c r="H1020" s="143"/>
      <c r="K1020" s="136"/>
      <c r="L1020" s="136"/>
      <c r="M1020" s="136"/>
      <c r="N1020" s="136"/>
      <c r="O1020" s="136"/>
      <c r="U1020" s="143"/>
      <c r="W1020" s="143"/>
      <c r="X1020" s="137"/>
      <c r="Y1020" s="137"/>
    </row>
    <row r="1021" spans="6:25" s="135" customFormat="1" x14ac:dyDescent="0.25">
      <c r="F1021" s="143"/>
      <c r="G1021" s="143"/>
      <c r="H1021" s="143"/>
      <c r="K1021" s="136"/>
      <c r="L1021" s="136"/>
      <c r="M1021" s="136"/>
      <c r="N1021" s="136"/>
      <c r="O1021" s="136"/>
      <c r="U1021" s="143"/>
      <c r="W1021" s="143"/>
      <c r="X1021" s="137"/>
      <c r="Y1021" s="137"/>
    </row>
    <row r="1022" spans="6:25" s="135" customFormat="1" x14ac:dyDescent="0.25">
      <c r="F1022" s="143"/>
      <c r="G1022" s="143"/>
      <c r="H1022" s="143"/>
      <c r="K1022" s="136"/>
      <c r="L1022" s="136"/>
      <c r="M1022" s="136"/>
      <c r="N1022" s="136"/>
      <c r="O1022" s="136"/>
      <c r="U1022" s="143"/>
      <c r="W1022" s="143"/>
      <c r="X1022" s="137"/>
      <c r="Y1022" s="137"/>
    </row>
    <row r="1023" spans="6:25" s="135" customFormat="1" x14ac:dyDescent="0.25">
      <c r="F1023" s="143"/>
      <c r="G1023" s="143"/>
      <c r="H1023" s="143"/>
      <c r="K1023" s="136"/>
      <c r="L1023" s="136"/>
      <c r="M1023" s="136"/>
      <c r="N1023" s="136"/>
      <c r="O1023" s="136"/>
      <c r="U1023" s="143"/>
      <c r="W1023" s="143"/>
      <c r="X1023" s="137"/>
      <c r="Y1023" s="137"/>
    </row>
    <row r="1024" spans="6:25" s="135" customFormat="1" x14ac:dyDescent="0.25">
      <c r="F1024" s="143"/>
      <c r="G1024" s="143"/>
      <c r="H1024" s="143"/>
      <c r="K1024" s="136"/>
      <c r="L1024" s="136"/>
      <c r="M1024" s="136"/>
      <c r="N1024" s="136"/>
      <c r="O1024" s="136"/>
      <c r="U1024" s="143"/>
      <c r="W1024" s="143"/>
      <c r="X1024" s="137"/>
      <c r="Y1024" s="137"/>
    </row>
    <row r="1025" spans="6:25" s="135" customFormat="1" x14ac:dyDescent="0.25">
      <c r="F1025" s="143"/>
      <c r="G1025" s="143"/>
      <c r="H1025" s="143"/>
      <c r="K1025" s="136"/>
      <c r="L1025" s="136"/>
      <c r="M1025" s="136"/>
      <c r="N1025" s="136"/>
      <c r="O1025" s="136"/>
      <c r="U1025" s="143"/>
      <c r="W1025" s="143"/>
      <c r="X1025" s="137"/>
      <c r="Y1025" s="137"/>
    </row>
    <row r="1026" spans="6:25" s="135" customFormat="1" x14ac:dyDescent="0.25">
      <c r="F1026" s="143"/>
      <c r="G1026" s="143"/>
      <c r="H1026" s="143"/>
      <c r="K1026" s="136"/>
      <c r="L1026" s="136"/>
      <c r="M1026" s="136"/>
      <c r="N1026" s="136"/>
      <c r="O1026" s="136"/>
      <c r="U1026" s="143"/>
      <c r="W1026" s="143"/>
      <c r="X1026" s="137"/>
      <c r="Y1026" s="137"/>
    </row>
    <row r="1027" spans="6:25" s="135" customFormat="1" x14ac:dyDescent="0.25">
      <c r="F1027" s="143"/>
      <c r="G1027" s="143"/>
      <c r="H1027" s="143"/>
      <c r="K1027" s="136"/>
      <c r="L1027" s="136"/>
      <c r="M1027" s="136"/>
      <c r="N1027" s="136"/>
      <c r="O1027" s="136"/>
      <c r="U1027" s="143"/>
      <c r="W1027" s="143"/>
      <c r="X1027" s="137"/>
      <c r="Y1027" s="137"/>
    </row>
    <row r="1028" spans="6:25" s="135" customFormat="1" x14ac:dyDescent="0.25">
      <c r="F1028" s="143"/>
      <c r="G1028" s="143"/>
      <c r="H1028" s="143"/>
      <c r="K1028" s="136"/>
      <c r="L1028" s="136"/>
      <c r="M1028" s="136"/>
      <c r="N1028" s="136"/>
      <c r="O1028" s="136"/>
      <c r="U1028" s="143"/>
      <c r="W1028" s="143"/>
      <c r="X1028" s="137"/>
      <c r="Y1028" s="137"/>
    </row>
    <row r="1029" spans="6:25" s="135" customFormat="1" x14ac:dyDescent="0.25">
      <c r="F1029" s="143"/>
      <c r="G1029" s="143"/>
      <c r="H1029" s="143"/>
      <c r="K1029" s="136"/>
      <c r="L1029" s="136"/>
      <c r="M1029" s="136"/>
      <c r="N1029" s="136"/>
      <c r="O1029" s="136"/>
      <c r="U1029" s="143"/>
      <c r="W1029" s="143"/>
      <c r="X1029" s="137"/>
      <c r="Y1029" s="137"/>
    </row>
    <row r="1030" spans="6:25" s="135" customFormat="1" x14ac:dyDescent="0.25">
      <c r="F1030" s="143"/>
      <c r="G1030" s="143"/>
      <c r="H1030" s="143"/>
      <c r="K1030" s="136"/>
      <c r="L1030" s="136"/>
      <c r="M1030" s="136"/>
      <c r="N1030" s="136"/>
      <c r="O1030" s="136"/>
      <c r="U1030" s="143"/>
      <c r="W1030" s="143"/>
      <c r="X1030" s="137"/>
      <c r="Y1030" s="137"/>
    </row>
    <row r="1031" spans="6:25" s="135" customFormat="1" x14ac:dyDescent="0.25">
      <c r="F1031" s="143"/>
      <c r="G1031" s="143"/>
      <c r="H1031" s="143"/>
      <c r="K1031" s="136"/>
      <c r="L1031" s="136"/>
      <c r="M1031" s="136"/>
      <c r="N1031" s="136"/>
      <c r="O1031" s="136"/>
      <c r="U1031" s="143"/>
      <c r="W1031" s="143"/>
      <c r="X1031" s="137"/>
      <c r="Y1031" s="137"/>
    </row>
    <row r="1032" spans="6:25" s="135" customFormat="1" x14ac:dyDescent="0.25">
      <c r="F1032" s="143"/>
      <c r="G1032" s="143"/>
      <c r="H1032" s="143"/>
      <c r="K1032" s="136"/>
      <c r="L1032" s="136"/>
      <c r="M1032" s="136"/>
      <c r="N1032" s="136"/>
      <c r="O1032" s="136"/>
      <c r="U1032" s="143"/>
      <c r="W1032" s="143"/>
      <c r="X1032" s="137"/>
      <c r="Y1032" s="137"/>
    </row>
    <row r="1033" spans="6:25" s="135" customFormat="1" x14ac:dyDescent="0.25">
      <c r="F1033" s="143"/>
      <c r="G1033" s="143"/>
      <c r="H1033" s="143"/>
      <c r="K1033" s="136"/>
      <c r="L1033" s="136"/>
      <c r="M1033" s="136"/>
      <c r="N1033" s="136"/>
      <c r="O1033" s="136"/>
      <c r="U1033" s="143"/>
      <c r="W1033" s="143"/>
      <c r="X1033" s="137"/>
      <c r="Y1033" s="137"/>
    </row>
    <row r="1034" spans="6:25" s="135" customFormat="1" x14ac:dyDescent="0.25">
      <c r="F1034" s="143"/>
      <c r="G1034" s="143"/>
      <c r="H1034" s="143"/>
      <c r="K1034" s="136"/>
      <c r="L1034" s="136"/>
      <c r="M1034" s="136"/>
      <c r="N1034" s="136"/>
      <c r="O1034" s="136"/>
      <c r="U1034" s="143"/>
      <c r="W1034" s="143"/>
      <c r="X1034" s="137"/>
      <c r="Y1034" s="137"/>
    </row>
    <row r="1035" spans="6:25" s="135" customFormat="1" x14ac:dyDescent="0.25">
      <c r="F1035" s="143"/>
      <c r="G1035" s="143"/>
      <c r="H1035" s="143"/>
      <c r="K1035" s="136"/>
      <c r="L1035" s="136"/>
      <c r="M1035" s="136"/>
      <c r="N1035" s="136"/>
      <c r="O1035" s="136"/>
      <c r="U1035" s="143"/>
      <c r="W1035" s="143"/>
      <c r="X1035" s="137"/>
      <c r="Y1035" s="137"/>
    </row>
    <row r="1036" spans="6:25" s="135" customFormat="1" x14ac:dyDescent="0.25">
      <c r="F1036" s="143"/>
      <c r="G1036" s="143"/>
      <c r="H1036" s="143"/>
      <c r="K1036" s="136"/>
      <c r="L1036" s="136"/>
      <c r="M1036" s="136"/>
      <c r="N1036" s="136"/>
      <c r="O1036" s="136"/>
      <c r="U1036" s="143"/>
      <c r="W1036" s="143"/>
      <c r="X1036" s="137"/>
      <c r="Y1036" s="137"/>
    </row>
    <row r="1037" spans="6:25" s="135" customFormat="1" x14ac:dyDescent="0.25">
      <c r="F1037" s="143"/>
      <c r="G1037" s="143"/>
      <c r="H1037" s="143"/>
      <c r="K1037" s="136"/>
      <c r="L1037" s="136"/>
      <c r="M1037" s="136"/>
      <c r="N1037" s="136"/>
      <c r="O1037" s="136"/>
      <c r="U1037" s="143"/>
      <c r="W1037" s="143"/>
      <c r="X1037" s="137"/>
      <c r="Y1037" s="137"/>
    </row>
    <row r="1038" spans="6:25" s="135" customFormat="1" x14ac:dyDescent="0.25">
      <c r="F1038" s="143"/>
      <c r="G1038" s="143"/>
      <c r="H1038" s="143"/>
      <c r="K1038" s="136"/>
      <c r="L1038" s="136"/>
      <c r="M1038" s="136"/>
      <c r="N1038" s="136"/>
      <c r="O1038" s="136"/>
      <c r="U1038" s="143"/>
      <c r="W1038" s="143"/>
      <c r="X1038" s="137"/>
      <c r="Y1038" s="137"/>
    </row>
    <row r="1039" spans="6:25" s="135" customFormat="1" x14ac:dyDescent="0.25">
      <c r="F1039" s="143"/>
      <c r="G1039" s="143"/>
      <c r="H1039" s="143"/>
      <c r="K1039" s="136"/>
      <c r="L1039" s="136"/>
      <c r="M1039" s="136"/>
      <c r="N1039" s="136"/>
      <c r="O1039" s="136"/>
      <c r="U1039" s="143"/>
      <c r="W1039" s="143"/>
      <c r="X1039" s="137"/>
      <c r="Y1039" s="137"/>
    </row>
    <row r="1040" spans="6:25" s="135" customFormat="1" x14ac:dyDescent="0.25">
      <c r="F1040" s="143"/>
      <c r="G1040" s="143"/>
      <c r="H1040" s="143"/>
      <c r="K1040" s="136"/>
      <c r="L1040" s="136"/>
      <c r="M1040" s="136"/>
      <c r="N1040" s="136"/>
      <c r="O1040" s="136"/>
      <c r="U1040" s="143"/>
      <c r="W1040" s="143"/>
      <c r="X1040" s="137"/>
      <c r="Y1040" s="137"/>
    </row>
    <row r="1041" spans="6:25" s="135" customFormat="1" x14ac:dyDescent="0.25">
      <c r="F1041" s="143"/>
      <c r="G1041" s="143"/>
      <c r="H1041" s="143"/>
      <c r="K1041" s="136"/>
      <c r="L1041" s="136"/>
      <c r="M1041" s="136"/>
      <c r="N1041" s="136"/>
      <c r="O1041" s="136"/>
      <c r="U1041" s="143"/>
      <c r="W1041" s="143"/>
      <c r="X1041" s="137"/>
      <c r="Y1041" s="137"/>
    </row>
    <row r="1042" spans="6:25" s="135" customFormat="1" x14ac:dyDescent="0.25">
      <c r="F1042" s="143"/>
      <c r="G1042" s="143"/>
      <c r="H1042" s="143"/>
      <c r="K1042" s="136"/>
      <c r="L1042" s="136"/>
      <c r="M1042" s="136"/>
      <c r="N1042" s="136"/>
      <c r="O1042" s="136"/>
      <c r="U1042" s="143"/>
      <c r="W1042" s="143"/>
      <c r="X1042" s="137"/>
      <c r="Y1042" s="137"/>
    </row>
    <row r="1043" spans="6:25" s="135" customFormat="1" x14ac:dyDescent="0.25">
      <c r="F1043" s="143"/>
      <c r="G1043" s="143"/>
      <c r="H1043" s="143"/>
      <c r="K1043" s="136"/>
      <c r="L1043" s="136"/>
      <c r="M1043" s="136"/>
      <c r="N1043" s="136"/>
      <c r="O1043" s="136"/>
      <c r="U1043" s="143"/>
      <c r="W1043" s="143"/>
      <c r="X1043" s="137"/>
      <c r="Y1043" s="137"/>
    </row>
    <row r="1044" spans="6:25" s="135" customFormat="1" x14ac:dyDescent="0.25">
      <c r="F1044" s="143"/>
      <c r="G1044" s="143"/>
      <c r="H1044" s="143"/>
      <c r="K1044" s="136"/>
      <c r="L1044" s="136"/>
      <c r="M1044" s="136"/>
      <c r="N1044" s="136"/>
      <c r="O1044" s="136"/>
      <c r="U1044" s="143"/>
      <c r="W1044" s="143"/>
      <c r="X1044" s="137"/>
      <c r="Y1044" s="137"/>
    </row>
    <row r="1045" spans="6:25" s="135" customFormat="1" x14ac:dyDescent="0.25">
      <c r="F1045" s="143"/>
      <c r="G1045" s="143"/>
      <c r="H1045" s="143"/>
      <c r="K1045" s="136"/>
      <c r="L1045" s="136"/>
      <c r="M1045" s="136"/>
      <c r="N1045" s="136"/>
      <c r="O1045" s="136"/>
      <c r="U1045" s="143"/>
      <c r="W1045" s="143"/>
      <c r="X1045" s="137"/>
      <c r="Y1045" s="137"/>
    </row>
    <row r="1046" spans="6:25" s="135" customFormat="1" x14ac:dyDescent="0.25">
      <c r="F1046" s="143"/>
      <c r="G1046" s="143"/>
      <c r="H1046" s="143"/>
      <c r="K1046" s="136"/>
      <c r="L1046" s="136"/>
      <c r="M1046" s="136"/>
      <c r="N1046" s="136"/>
      <c r="O1046" s="136"/>
      <c r="U1046" s="143"/>
      <c r="W1046" s="143"/>
      <c r="X1046" s="137"/>
      <c r="Y1046" s="137"/>
    </row>
    <row r="1047" spans="6:25" s="135" customFormat="1" x14ac:dyDescent="0.25">
      <c r="F1047" s="143"/>
      <c r="G1047" s="143"/>
      <c r="H1047" s="143"/>
      <c r="K1047" s="136"/>
      <c r="L1047" s="136"/>
      <c r="M1047" s="136"/>
      <c r="N1047" s="136"/>
      <c r="O1047" s="136"/>
      <c r="U1047" s="143"/>
      <c r="W1047" s="143"/>
      <c r="X1047" s="137"/>
      <c r="Y1047" s="137"/>
    </row>
    <row r="1048" spans="6:25" s="135" customFormat="1" x14ac:dyDescent="0.25">
      <c r="F1048" s="143"/>
      <c r="G1048" s="143"/>
      <c r="H1048" s="143"/>
      <c r="K1048" s="136"/>
      <c r="L1048" s="136"/>
      <c r="M1048" s="136"/>
      <c r="N1048" s="136"/>
      <c r="O1048" s="136"/>
      <c r="U1048" s="143"/>
      <c r="W1048" s="143"/>
      <c r="X1048" s="137"/>
      <c r="Y1048" s="137"/>
    </row>
    <row r="1049" spans="6:25" s="135" customFormat="1" x14ac:dyDescent="0.25">
      <c r="F1049" s="143"/>
      <c r="G1049" s="143"/>
      <c r="H1049" s="143"/>
      <c r="K1049" s="136"/>
      <c r="L1049" s="136"/>
      <c r="M1049" s="136"/>
      <c r="N1049" s="136"/>
      <c r="O1049" s="136"/>
      <c r="U1049" s="143"/>
      <c r="W1049" s="143"/>
      <c r="X1049" s="137"/>
      <c r="Y1049" s="137"/>
    </row>
    <row r="1050" spans="6:25" s="135" customFormat="1" x14ac:dyDescent="0.25">
      <c r="F1050" s="143"/>
      <c r="G1050" s="143"/>
      <c r="H1050" s="143"/>
      <c r="K1050" s="136"/>
      <c r="L1050" s="136"/>
      <c r="M1050" s="136"/>
      <c r="N1050" s="136"/>
      <c r="O1050" s="136"/>
      <c r="U1050" s="143"/>
      <c r="W1050" s="143"/>
      <c r="X1050" s="137"/>
      <c r="Y1050" s="137"/>
    </row>
    <row r="1051" spans="6:25" s="135" customFormat="1" x14ac:dyDescent="0.25">
      <c r="F1051" s="143"/>
      <c r="G1051" s="143"/>
      <c r="H1051" s="143"/>
      <c r="K1051" s="136"/>
      <c r="L1051" s="136"/>
      <c r="M1051" s="136"/>
      <c r="N1051" s="136"/>
      <c r="O1051" s="136"/>
      <c r="U1051" s="143"/>
      <c r="W1051" s="143"/>
      <c r="X1051" s="137"/>
      <c r="Y1051" s="137"/>
    </row>
    <row r="1052" spans="6:25" s="135" customFormat="1" x14ac:dyDescent="0.25">
      <c r="F1052" s="143"/>
      <c r="G1052" s="143"/>
      <c r="H1052" s="143"/>
      <c r="K1052" s="136"/>
      <c r="L1052" s="136"/>
      <c r="M1052" s="136"/>
      <c r="N1052" s="136"/>
      <c r="O1052" s="136"/>
      <c r="U1052" s="143"/>
      <c r="W1052" s="143"/>
      <c r="X1052" s="137"/>
      <c r="Y1052" s="137"/>
    </row>
    <row r="1053" spans="6:25" s="135" customFormat="1" x14ac:dyDescent="0.25">
      <c r="F1053" s="143"/>
      <c r="G1053" s="143"/>
      <c r="H1053" s="143"/>
      <c r="K1053" s="136"/>
      <c r="L1053" s="136"/>
      <c r="M1053" s="136"/>
      <c r="N1053" s="136"/>
      <c r="O1053" s="136"/>
      <c r="U1053" s="143"/>
      <c r="W1053" s="143"/>
      <c r="X1053" s="137"/>
      <c r="Y1053" s="137"/>
    </row>
    <row r="1054" spans="6:25" s="135" customFormat="1" x14ac:dyDescent="0.25">
      <c r="F1054" s="143"/>
      <c r="G1054" s="143"/>
      <c r="H1054" s="143"/>
      <c r="K1054" s="136"/>
      <c r="L1054" s="136"/>
      <c r="M1054" s="136"/>
      <c r="N1054" s="136"/>
      <c r="O1054" s="136"/>
      <c r="U1054" s="143"/>
      <c r="W1054" s="143"/>
      <c r="X1054" s="137"/>
      <c r="Y1054" s="137"/>
    </row>
    <row r="1055" spans="6:25" s="135" customFormat="1" x14ac:dyDescent="0.25">
      <c r="F1055" s="143"/>
      <c r="G1055" s="143"/>
      <c r="H1055" s="143"/>
      <c r="K1055" s="136"/>
      <c r="L1055" s="136"/>
      <c r="M1055" s="136"/>
      <c r="N1055" s="136"/>
      <c r="O1055" s="136"/>
      <c r="U1055" s="143"/>
      <c r="W1055" s="143"/>
      <c r="X1055" s="137"/>
      <c r="Y1055" s="137"/>
    </row>
    <row r="1056" spans="6:25" s="135" customFormat="1" x14ac:dyDescent="0.25">
      <c r="F1056" s="143"/>
      <c r="G1056" s="143"/>
      <c r="H1056" s="143"/>
      <c r="K1056" s="136"/>
      <c r="L1056" s="136"/>
      <c r="M1056" s="136"/>
      <c r="N1056" s="136"/>
      <c r="O1056" s="136"/>
      <c r="U1056" s="143"/>
      <c r="W1056" s="143"/>
      <c r="X1056" s="137"/>
      <c r="Y1056" s="137"/>
    </row>
    <row r="1057" spans="6:25" s="135" customFormat="1" x14ac:dyDescent="0.25">
      <c r="F1057" s="143"/>
      <c r="G1057" s="143"/>
      <c r="H1057" s="143"/>
      <c r="K1057" s="136"/>
      <c r="L1057" s="136"/>
      <c r="M1057" s="136"/>
      <c r="N1057" s="136"/>
      <c r="O1057" s="136"/>
      <c r="U1057" s="143"/>
      <c r="W1057" s="143"/>
      <c r="X1057" s="137"/>
      <c r="Y1057" s="137"/>
    </row>
    <row r="1058" spans="6:25" s="135" customFormat="1" x14ac:dyDescent="0.25">
      <c r="F1058" s="143"/>
      <c r="G1058" s="143"/>
      <c r="H1058" s="143"/>
      <c r="K1058" s="136"/>
      <c r="L1058" s="136"/>
      <c r="M1058" s="136"/>
      <c r="N1058" s="136"/>
      <c r="O1058" s="136"/>
      <c r="U1058" s="143"/>
      <c r="W1058" s="143"/>
      <c r="X1058" s="137"/>
      <c r="Y1058" s="137"/>
    </row>
    <row r="1059" spans="6:25" s="135" customFormat="1" x14ac:dyDescent="0.25">
      <c r="F1059" s="143"/>
      <c r="G1059" s="143"/>
      <c r="H1059" s="143"/>
      <c r="K1059" s="136"/>
      <c r="L1059" s="136"/>
      <c r="M1059" s="136"/>
      <c r="N1059" s="136"/>
      <c r="O1059" s="136"/>
      <c r="U1059" s="143"/>
      <c r="W1059" s="143"/>
      <c r="X1059" s="137"/>
      <c r="Y1059" s="137"/>
    </row>
    <row r="1060" spans="6:25" s="135" customFormat="1" x14ac:dyDescent="0.25">
      <c r="F1060" s="143"/>
      <c r="G1060" s="143"/>
      <c r="H1060" s="143"/>
      <c r="K1060" s="136"/>
      <c r="L1060" s="136"/>
      <c r="M1060" s="136"/>
      <c r="N1060" s="136"/>
      <c r="O1060" s="136"/>
      <c r="U1060" s="143"/>
      <c r="W1060" s="143"/>
      <c r="X1060" s="137"/>
      <c r="Y1060" s="137"/>
    </row>
    <row r="1061" spans="6:25" s="135" customFormat="1" x14ac:dyDescent="0.25">
      <c r="F1061" s="143"/>
      <c r="G1061" s="143"/>
      <c r="H1061" s="143"/>
      <c r="K1061" s="136"/>
      <c r="L1061" s="136"/>
      <c r="M1061" s="136"/>
      <c r="N1061" s="136"/>
      <c r="O1061" s="136"/>
      <c r="U1061" s="143"/>
      <c r="W1061" s="143"/>
      <c r="X1061" s="137"/>
      <c r="Y1061" s="137"/>
    </row>
    <row r="1062" spans="6:25" s="135" customFormat="1" x14ac:dyDescent="0.25">
      <c r="F1062" s="143"/>
      <c r="G1062" s="143"/>
      <c r="H1062" s="143"/>
      <c r="K1062" s="136"/>
      <c r="L1062" s="136"/>
      <c r="M1062" s="136"/>
      <c r="N1062" s="136"/>
      <c r="O1062" s="136"/>
      <c r="U1062" s="143"/>
      <c r="W1062" s="143"/>
      <c r="X1062" s="137"/>
      <c r="Y1062" s="137"/>
    </row>
    <row r="1063" spans="6:25" s="135" customFormat="1" x14ac:dyDescent="0.25">
      <c r="F1063" s="143"/>
      <c r="G1063" s="143"/>
      <c r="H1063" s="143"/>
      <c r="K1063" s="136"/>
      <c r="L1063" s="136"/>
      <c r="M1063" s="136"/>
      <c r="N1063" s="136"/>
      <c r="O1063" s="136"/>
      <c r="U1063" s="143"/>
      <c r="W1063" s="143"/>
      <c r="X1063" s="137"/>
      <c r="Y1063" s="137"/>
    </row>
    <row r="1064" spans="6:25" s="135" customFormat="1" x14ac:dyDescent="0.25">
      <c r="F1064" s="143"/>
      <c r="G1064" s="143"/>
      <c r="H1064" s="143"/>
      <c r="K1064" s="136"/>
      <c r="L1064" s="136"/>
      <c r="M1064" s="136"/>
      <c r="N1064" s="136"/>
      <c r="O1064" s="136"/>
      <c r="U1064" s="143"/>
      <c r="W1064" s="143"/>
      <c r="X1064" s="137"/>
      <c r="Y1064" s="137"/>
    </row>
    <row r="1065" spans="6:25" s="135" customFormat="1" x14ac:dyDescent="0.25">
      <c r="F1065" s="143"/>
      <c r="G1065" s="143"/>
      <c r="H1065" s="143"/>
      <c r="K1065" s="136"/>
      <c r="L1065" s="136"/>
      <c r="M1065" s="136"/>
      <c r="N1065" s="136"/>
      <c r="O1065" s="136"/>
      <c r="U1065" s="143"/>
      <c r="W1065" s="143"/>
      <c r="X1065" s="137"/>
      <c r="Y1065" s="137"/>
    </row>
    <row r="1066" spans="6:25" s="135" customFormat="1" x14ac:dyDescent="0.25">
      <c r="F1066" s="143"/>
      <c r="G1066" s="143"/>
      <c r="H1066" s="143"/>
      <c r="K1066" s="136"/>
      <c r="L1066" s="136"/>
      <c r="M1066" s="136"/>
      <c r="N1066" s="136"/>
      <c r="O1066" s="136"/>
      <c r="U1066" s="143"/>
      <c r="W1066" s="143"/>
      <c r="X1066" s="137"/>
      <c r="Y1066" s="137"/>
    </row>
    <row r="1067" spans="6:25" s="135" customFormat="1" x14ac:dyDescent="0.25">
      <c r="F1067" s="143"/>
      <c r="G1067" s="143"/>
      <c r="H1067" s="143"/>
      <c r="K1067" s="136"/>
      <c r="L1067" s="136"/>
      <c r="M1067" s="136"/>
      <c r="N1067" s="136"/>
      <c r="O1067" s="136"/>
      <c r="U1067" s="143"/>
      <c r="W1067" s="143"/>
      <c r="X1067" s="137"/>
      <c r="Y1067" s="137"/>
    </row>
    <row r="1068" spans="6:25" s="135" customFormat="1" x14ac:dyDescent="0.25">
      <c r="F1068" s="143"/>
      <c r="G1068" s="143"/>
      <c r="H1068" s="143"/>
      <c r="K1068" s="136"/>
      <c r="L1068" s="136"/>
      <c r="M1068" s="136"/>
      <c r="N1068" s="136"/>
      <c r="O1068" s="136"/>
      <c r="U1068" s="143"/>
      <c r="W1068" s="143"/>
      <c r="X1068" s="137"/>
      <c r="Y1068" s="137"/>
    </row>
    <row r="1069" spans="6:25" s="135" customFormat="1" x14ac:dyDescent="0.25">
      <c r="F1069" s="143"/>
      <c r="G1069" s="143"/>
      <c r="H1069" s="143"/>
      <c r="K1069" s="136"/>
      <c r="L1069" s="136"/>
      <c r="M1069" s="136"/>
      <c r="N1069" s="136"/>
      <c r="O1069" s="136"/>
      <c r="U1069" s="143"/>
      <c r="W1069" s="143"/>
      <c r="X1069" s="137"/>
      <c r="Y1069" s="137"/>
    </row>
    <row r="1070" spans="6:25" s="135" customFormat="1" x14ac:dyDescent="0.25">
      <c r="F1070" s="143"/>
      <c r="G1070" s="143"/>
      <c r="H1070" s="143"/>
      <c r="K1070" s="136"/>
      <c r="L1070" s="136"/>
      <c r="M1070" s="136"/>
      <c r="N1070" s="136"/>
      <c r="O1070" s="136"/>
      <c r="U1070" s="143"/>
      <c r="W1070" s="143"/>
      <c r="X1070" s="137"/>
      <c r="Y1070" s="137"/>
    </row>
    <row r="1071" spans="6:25" s="135" customFormat="1" x14ac:dyDescent="0.25">
      <c r="F1071" s="143"/>
      <c r="G1071" s="143"/>
      <c r="H1071" s="143"/>
      <c r="K1071" s="136"/>
      <c r="L1071" s="136"/>
      <c r="M1071" s="136"/>
      <c r="N1071" s="136"/>
      <c r="O1071" s="136"/>
      <c r="U1071" s="143"/>
      <c r="W1071" s="143"/>
      <c r="X1071" s="137"/>
      <c r="Y1071" s="137"/>
    </row>
    <row r="1072" spans="6:25" s="135" customFormat="1" x14ac:dyDescent="0.25">
      <c r="F1072" s="143"/>
      <c r="G1072" s="143"/>
      <c r="H1072" s="143"/>
      <c r="K1072" s="136"/>
      <c r="L1072" s="136"/>
      <c r="M1072" s="136"/>
      <c r="N1072" s="136"/>
      <c r="O1072" s="136"/>
      <c r="U1072" s="143"/>
      <c r="W1072" s="143"/>
      <c r="X1072" s="137"/>
      <c r="Y1072" s="137"/>
    </row>
    <row r="1073" spans="6:25" s="135" customFormat="1" x14ac:dyDescent="0.25">
      <c r="F1073" s="143"/>
      <c r="G1073" s="143"/>
      <c r="H1073" s="143"/>
      <c r="K1073" s="136"/>
      <c r="L1073" s="136"/>
      <c r="M1073" s="136"/>
      <c r="N1073" s="136"/>
      <c r="O1073" s="136"/>
      <c r="U1073" s="143"/>
      <c r="W1073" s="143"/>
      <c r="X1073" s="137"/>
      <c r="Y1073" s="137"/>
    </row>
    <row r="1074" spans="6:25" s="135" customFormat="1" x14ac:dyDescent="0.25">
      <c r="F1074" s="143"/>
      <c r="G1074" s="143"/>
      <c r="H1074" s="143"/>
      <c r="K1074" s="136"/>
      <c r="L1074" s="136"/>
      <c r="M1074" s="136"/>
      <c r="N1074" s="136"/>
      <c r="O1074" s="136"/>
      <c r="U1074" s="143"/>
      <c r="W1074" s="143"/>
      <c r="X1074" s="137"/>
      <c r="Y1074" s="137"/>
    </row>
    <row r="1075" spans="6:25" s="135" customFormat="1" x14ac:dyDescent="0.25">
      <c r="F1075" s="143"/>
      <c r="G1075" s="143"/>
      <c r="H1075" s="143"/>
      <c r="K1075" s="136"/>
      <c r="L1075" s="136"/>
      <c r="M1075" s="136"/>
      <c r="N1075" s="136"/>
      <c r="O1075" s="136"/>
      <c r="U1075" s="143"/>
      <c r="W1075" s="143"/>
      <c r="X1075" s="137"/>
      <c r="Y1075" s="137"/>
    </row>
    <row r="1076" spans="6:25" s="135" customFormat="1" x14ac:dyDescent="0.25">
      <c r="F1076" s="143"/>
      <c r="G1076" s="143"/>
      <c r="H1076" s="143"/>
      <c r="K1076" s="136"/>
      <c r="L1076" s="136"/>
      <c r="M1076" s="136"/>
      <c r="N1076" s="136"/>
      <c r="O1076" s="136"/>
      <c r="U1076" s="143"/>
      <c r="W1076" s="143"/>
      <c r="X1076" s="137"/>
      <c r="Y1076" s="137"/>
    </row>
    <row r="1077" spans="6:25" s="135" customFormat="1" x14ac:dyDescent="0.25">
      <c r="F1077" s="143"/>
      <c r="G1077" s="143"/>
      <c r="H1077" s="143"/>
      <c r="K1077" s="136"/>
      <c r="L1077" s="136"/>
      <c r="M1077" s="136"/>
      <c r="N1077" s="136"/>
      <c r="O1077" s="136"/>
      <c r="U1077" s="143"/>
      <c r="W1077" s="143"/>
      <c r="X1077" s="137"/>
      <c r="Y1077" s="137"/>
    </row>
    <row r="1078" spans="6:25" s="135" customFormat="1" x14ac:dyDescent="0.25">
      <c r="F1078" s="143"/>
      <c r="G1078" s="143"/>
      <c r="H1078" s="143"/>
      <c r="K1078" s="136"/>
      <c r="L1078" s="136"/>
      <c r="M1078" s="136"/>
      <c r="N1078" s="136"/>
      <c r="O1078" s="136"/>
      <c r="U1078" s="143"/>
      <c r="W1078" s="143"/>
      <c r="X1078" s="137"/>
      <c r="Y1078" s="137"/>
    </row>
    <row r="1079" spans="6:25" s="135" customFormat="1" x14ac:dyDescent="0.25">
      <c r="F1079" s="143"/>
      <c r="G1079" s="143"/>
      <c r="H1079" s="143"/>
      <c r="K1079" s="136"/>
      <c r="L1079" s="136"/>
      <c r="M1079" s="136"/>
      <c r="N1079" s="136"/>
      <c r="O1079" s="136"/>
      <c r="U1079" s="143"/>
      <c r="W1079" s="143"/>
      <c r="X1079" s="137"/>
      <c r="Y1079" s="137"/>
    </row>
    <row r="1080" spans="6:25" s="135" customFormat="1" x14ac:dyDescent="0.25">
      <c r="F1080" s="143"/>
      <c r="G1080" s="143"/>
      <c r="H1080" s="143"/>
      <c r="K1080" s="136"/>
      <c r="L1080" s="136"/>
      <c r="M1080" s="136"/>
      <c r="N1080" s="136"/>
      <c r="O1080" s="136"/>
      <c r="U1080" s="143"/>
      <c r="W1080" s="143"/>
      <c r="X1080" s="137"/>
      <c r="Y1080" s="137"/>
    </row>
    <row r="1081" spans="6:25" s="135" customFormat="1" x14ac:dyDescent="0.25">
      <c r="F1081" s="143"/>
      <c r="G1081" s="143"/>
      <c r="H1081" s="143"/>
      <c r="K1081" s="136"/>
      <c r="L1081" s="136"/>
      <c r="M1081" s="136"/>
      <c r="N1081" s="136"/>
      <c r="O1081" s="136"/>
      <c r="U1081" s="143"/>
      <c r="W1081" s="143"/>
      <c r="X1081" s="137"/>
      <c r="Y1081" s="137"/>
    </row>
    <row r="1082" spans="6:25" s="135" customFormat="1" x14ac:dyDescent="0.25">
      <c r="F1082" s="143"/>
      <c r="G1082" s="143"/>
      <c r="H1082" s="143"/>
      <c r="K1082" s="136"/>
      <c r="L1082" s="136"/>
      <c r="M1082" s="136"/>
      <c r="N1082" s="136"/>
      <c r="O1082" s="136"/>
      <c r="U1082" s="143"/>
      <c r="W1082" s="143"/>
      <c r="X1082" s="137"/>
      <c r="Y1082" s="137"/>
    </row>
    <row r="1083" spans="6:25" s="135" customFormat="1" x14ac:dyDescent="0.25">
      <c r="F1083" s="143"/>
      <c r="G1083" s="143"/>
      <c r="H1083" s="143"/>
      <c r="K1083" s="136"/>
      <c r="L1083" s="136"/>
      <c r="M1083" s="136"/>
      <c r="N1083" s="136"/>
      <c r="O1083" s="136"/>
      <c r="U1083" s="143"/>
      <c r="W1083" s="143"/>
      <c r="X1083" s="137"/>
      <c r="Y1083" s="137"/>
    </row>
    <row r="1084" spans="6:25" s="135" customFormat="1" x14ac:dyDescent="0.25">
      <c r="F1084" s="143"/>
      <c r="G1084" s="143"/>
      <c r="H1084" s="143"/>
      <c r="K1084" s="136"/>
      <c r="L1084" s="136"/>
      <c r="M1084" s="136"/>
      <c r="N1084" s="136"/>
      <c r="O1084" s="136"/>
      <c r="U1084" s="143"/>
      <c r="W1084" s="143"/>
      <c r="X1084" s="137"/>
      <c r="Y1084" s="137"/>
    </row>
    <row r="1085" spans="6:25" s="135" customFormat="1" x14ac:dyDescent="0.25">
      <c r="F1085" s="143"/>
      <c r="G1085" s="143"/>
      <c r="H1085" s="143"/>
      <c r="K1085" s="136"/>
      <c r="L1085" s="136"/>
      <c r="M1085" s="136"/>
      <c r="N1085" s="136"/>
      <c r="O1085" s="136"/>
      <c r="U1085" s="143"/>
      <c r="W1085" s="143"/>
      <c r="X1085" s="137"/>
      <c r="Y1085" s="137"/>
    </row>
    <row r="1086" spans="6:25" s="135" customFormat="1" x14ac:dyDescent="0.25">
      <c r="F1086" s="143"/>
      <c r="G1086" s="143"/>
      <c r="H1086" s="143"/>
      <c r="K1086" s="136"/>
      <c r="L1086" s="136"/>
      <c r="M1086" s="136"/>
      <c r="N1086" s="136"/>
      <c r="O1086" s="136"/>
      <c r="U1086" s="143"/>
      <c r="W1086" s="143"/>
      <c r="X1086" s="137"/>
      <c r="Y1086" s="137"/>
    </row>
    <row r="1087" spans="6:25" s="135" customFormat="1" x14ac:dyDescent="0.25">
      <c r="F1087" s="143"/>
      <c r="G1087" s="143"/>
      <c r="H1087" s="143"/>
      <c r="K1087" s="136"/>
      <c r="L1087" s="136"/>
      <c r="M1087" s="136"/>
      <c r="N1087" s="136"/>
      <c r="O1087" s="136"/>
      <c r="U1087" s="143"/>
      <c r="W1087" s="143"/>
      <c r="X1087" s="137"/>
      <c r="Y1087" s="137"/>
    </row>
    <row r="1088" spans="6:25" s="135" customFormat="1" x14ac:dyDescent="0.25">
      <c r="F1088" s="143"/>
      <c r="G1088" s="143"/>
      <c r="H1088" s="143"/>
      <c r="K1088" s="136"/>
      <c r="L1088" s="136"/>
      <c r="M1088" s="136"/>
      <c r="N1088" s="136"/>
      <c r="O1088" s="136"/>
      <c r="U1088" s="143"/>
      <c r="W1088" s="143"/>
      <c r="X1088" s="137"/>
      <c r="Y1088" s="137"/>
    </row>
    <row r="1089" spans="6:25" s="135" customFormat="1" x14ac:dyDescent="0.25">
      <c r="F1089" s="143"/>
      <c r="G1089" s="143"/>
      <c r="H1089" s="143"/>
      <c r="K1089" s="136"/>
      <c r="L1089" s="136"/>
      <c r="M1089" s="136"/>
      <c r="N1089" s="136"/>
      <c r="O1089" s="136"/>
      <c r="U1089" s="143"/>
      <c r="W1089" s="143"/>
      <c r="X1089" s="137"/>
      <c r="Y1089" s="137"/>
    </row>
    <row r="1090" spans="6:25" s="135" customFormat="1" x14ac:dyDescent="0.25">
      <c r="F1090" s="143"/>
      <c r="G1090" s="143"/>
      <c r="H1090" s="143"/>
      <c r="K1090" s="136"/>
      <c r="L1090" s="136"/>
      <c r="M1090" s="136"/>
      <c r="N1090" s="136"/>
      <c r="O1090" s="136"/>
      <c r="U1090" s="143"/>
      <c r="W1090" s="143"/>
      <c r="X1090" s="137"/>
      <c r="Y1090" s="137"/>
    </row>
    <row r="1091" spans="6:25" s="135" customFormat="1" x14ac:dyDescent="0.25">
      <c r="F1091" s="143"/>
      <c r="G1091" s="143"/>
      <c r="H1091" s="143"/>
      <c r="K1091" s="136"/>
      <c r="L1091" s="136"/>
      <c r="M1091" s="136"/>
      <c r="N1091" s="136"/>
      <c r="O1091" s="136"/>
      <c r="U1091" s="143"/>
      <c r="W1091" s="143"/>
      <c r="X1091" s="137"/>
      <c r="Y1091" s="137"/>
    </row>
    <row r="1092" spans="6:25" s="135" customFormat="1" x14ac:dyDescent="0.25">
      <c r="F1092" s="143"/>
      <c r="G1092" s="143"/>
      <c r="H1092" s="143"/>
      <c r="K1092" s="136"/>
      <c r="L1092" s="136"/>
      <c r="M1092" s="136"/>
      <c r="N1092" s="136"/>
      <c r="O1092" s="136"/>
      <c r="U1092" s="143"/>
      <c r="W1092" s="143"/>
      <c r="X1092" s="137"/>
      <c r="Y1092" s="137"/>
    </row>
    <row r="1093" spans="6:25" s="135" customFormat="1" x14ac:dyDescent="0.25">
      <c r="F1093" s="143"/>
      <c r="G1093" s="143"/>
      <c r="H1093" s="143"/>
      <c r="K1093" s="136"/>
      <c r="L1093" s="136"/>
      <c r="M1093" s="136"/>
      <c r="N1093" s="136"/>
      <c r="O1093" s="136"/>
      <c r="U1093" s="143"/>
      <c r="W1093" s="143"/>
      <c r="X1093" s="137"/>
      <c r="Y1093" s="137"/>
    </row>
    <row r="1094" spans="6:25" s="135" customFormat="1" x14ac:dyDescent="0.25">
      <c r="F1094" s="143"/>
      <c r="G1094" s="143"/>
      <c r="H1094" s="143"/>
      <c r="K1094" s="136"/>
      <c r="L1094" s="136"/>
      <c r="M1094" s="136"/>
      <c r="N1094" s="136"/>
      <c r="O1094" s="136"/>
      <c r="U1094" s="143"/>
      <c r="W1094" s="143"/>
      <c r="X1094" s="137"/>
      <c r="Y1094" s="137"/>
    </row>
    <row r="1095" spans="6:25" s="135" customFormat="1" x14ac:dyDescent="0.25">
      <c r="F1095" s="143"/>
      <c r="G1095" s="143"/>
      <c r="H1095" s="143"/>
      <c r="K1095" s="136"/>
      <c r="L1095" s="136"/>
      <c r="M1095" s="136"/>
      <c r="N1095" s="136"/>
      <c r="O1095" s="136"/>
      <c r="U1095" s="143"/>
      <c r="W1095" s="143"/>
      <c r="X1095" s="137"/>
      <c r="Y1095" s="137"/>
    </row>
    <row r="1096" spans="6:25" s="135" customFormat="1" x14ac:dyDescent="0.25">
      <c r="F1096" s="143"/>
      <c r="G1096" s="143"/>
      <c r="H1096" s="143"/>
      <c r="K1096" s="136"/>
      <c r="L1096" s="136"/>
      <c r="M1096" s="136"/>
      <c r="N1096" s="136"/>
      <c r="O1096" s="136"/>
      <c r="U1096" s="143"/>
      <c r="W1096" s="143"/>
      <c r="X1096" s="137"/>
      <c r="Y1096" s="137"/>
    </row>
    <row r="1097" spans="6:25" s="135" customFormat="1" x14ac:dyDescent="0.25">
      <c r="F1097" s="143"/>
      <c r="G1097" s="143"/>
      <c r="H1097" s="143"/>
      <c r="K1097" s="136"/>
      <c r="L1097" s="136"/>
      <c r="M1097" s="136"/>
      <c r="N1097" s="136"/>
      <c r="O1097" s="136"/>
      <c r="U1097" s="143"/>
      <c r="W1097" s="143"/>
      <c r="X1097" s="137"/>
      <c r="Y1097" s="137"/>
    </row>
    <row r="1098" spans="6:25" s="135" customFormat="1" x14ac:dyDescent="0.25">
      <c r="F1098" s="143"/>
      <c r="G1098" s="143"/>
      <c r="H1098" s="143"/>
      <c r="K1098" s="136"/>
      <c r="L1098" s="136"/>
      <c r="M1098" s="136"/>
      <c r="N1098" s="136"/>
      <c r="O1098" s="136"/>
      <c r="U1098" s="143"/>
      <c r="W1098" s="143"/>
      <c r="X1098" s="137"/>
      <c r="Y1098" s="137"/>
    </row>
    <row r="1099" spans="6:25" s="135" customFormat="1" x14ac:dyDescent="0.25">
      <c r="F1099" s="143"/>
      <c r="G1099" s="143"/>
      <c r="H1099" s="143"/>
      <c r="K1099" s="136"/>
      <c r="L1099" s="136"/>
      <c r="M1099" s="136"/>
      <c r="N1099" s="136"/>
      <c r="O1099" s="136"/>
      <c r="U1099" s="143"/>
      <c r="W1099" s="143"/>
      <c r="X1099" s="137"/>
      <c r="Y1099" s="137"/>
    </row>
    <row r="1100" spans="6:25" s="135" customFormat="1" x14ac:dyDescent="0.25">
      <c r="F1100" s="143"/>
      <c r="G1100" s="143"/>
      <c r="H1100" s="143"/>
      <c r="K1100" s="136"/>
      <c r="L1100" s="136"/>
      <c r="M1100" s="136"/>
      <c r="N1100" s="136"/>
      <c r="O1100" s="136"/>
      <c r="U1100" s="143"/>
      <c r="W1100" s="143"/>
      <c r="X1100" s="137"/>
      <c r="Y1100" s="137"/>
    </row>
    <row r="1101" spans="6:25" s="135" customFormat="1" x14ac:dyDescent="0.25">
      <c r="F1101" s="143"/>
      <c r="G1101" s="143"/>
      <c r="H1101" s="143"/>
      <c r="K1101" s="136"/>
      <c r="L1101" s="136"/>
      <c r="M1101" s="136"/>
      <c r="N1101" s="136"/>
      <c r="O1101" s="136"/>
      <c r="U1101" s="143"/>
      <c r="W1101" s="143"/>
      <c r="X1101" s="137"/>
      <c r="Y1101" s="137"/>
    </row>
    <row r="1102" spans="6:25" s="135" customFormat="1" x14ac:dyDescent="0.25">
      <c r="F1102" s="143"/>
      <c r="G1102" s="143"/>
      <c r="H1102" s="143"/>
      <c r="K1102" s="136"/>
      <c r="L1102" s="136"/>
      <c r="M1102" s="136"/>
      <c r="N1102" s="136"/>
      <c r="O1102" s="136"/>
      <c r="U1102" s="143"/>
      <c r="W1102" s="143"/>
      <c r="X1102" s="137"/>
      <c r="Y1102" s="137"/>
    </row>
    <row r="1103" spans="6:25" s="135" customFormat="1" x14ac:dyDescent="0.25">
      <c r="F1103" s="143"/>
      <c r="G1103" s="143"/>
      <c r="H1103" s="143"/>
      <c r="K1103" s="136"/>
      <c r="L1103" s="136"/>
      <c r="M1103" s="136"/>
      <c r="N1103" s="136"/>
      <c r="O1103" s="136"/>
      <c r="U1103" s="143"/>
      <c r="W1103" s="143"/>
      <c r="X1103" s="137"/>
      <c r="Y1103" s="137"/>
    </row>
    <row r="1104" spans="6:25" s="135" customFormat="1" x14ac:dyDescent="0.25">
      <c r="F1104" s="143"/>
      <c r="G1104" s="143"/>
      <c r="H1104" s="143"/>
      <c r="K1104" s="136"/>
      <c r="L1104" s="136"/>
      <c r="M1104" s="136"/>
      <c r="N1104" s="136"/>
      <c r="O1104" s="136"/>
      <c r="U1104" s="143"/>
      <c r="W1104" s="143"/>
      <c r="X1104" s="137"/>
      <c r="Y1104" s="137"/>
    </row>
    <row r="1105" spans="6:25" s="135" customFormat="1" x14ac:dyDescent="0.25">
      <c r="F1105" s="143"/>
      <c r="G1105" s="143"/>
      <c r="H1105" s="143"/>
      <c r="K1105" s="136"/>
      <c r="L1105" s="136"/>
      <c r="M1105" s="136"/>
      <c r="N1105" s="136"/>
      <c r="O1105" s="136"/>
      <c r="U1105" s="143"/>
      <c r="W1105" s="143"/>
      <c r="X1105" s="137"/>
      <c r="Y1105" s="137"/>
    </row>
    <row r="1106" spans="6:25" s="135" customFormat="1" x14ac:dyDescent="0.25">
      <c r="F1106" s="143"/>
      <c r="G1106" s="143"/>
      <c r="H1106" s="143"/>
      <c r="K1106" s="136"/>
      <c r="L1106" s="136"/>
      <c r="M1106" s="136"/>
      <c r="N1106" s="136"/>
      <c r="O1106" s="136"/>
      <c r="U1106" s="143"/>
      <c r="W1106" s="143"/>
      <c r="X1106" s="137"/>
      <c r="Y1106" s="137"/>
    </row>
    <row r="1107" spans="6:25" s="135" customFormat="1" x14ac:dyDescent="0.25">
      <c r="F1107" s="143"/>
      <c r="G1107" s="143"/>
      <c r="H1107" s="143"/>
      <c r="K1107" s="136"/>
      <c r="L1107" s="136"/>
      <c r="M1107" s="136"/>
      <c r="N1107" s="136"/>
      <c r="O1107" s="136"/>
      <c r="U1107" s="143"/>
      <c r="W1107" s="143"/>
      <c r="X1107" s="137"/>
      <c r="Y1107" s="137"/>
    </row>
    <row r="1108" spans="6:25" s="135" customFormat="1" x14ac:dyDescent="0.25">
      <c r="F1108" s="143"/>
      <c r="G1108" s="143"/>
      <c r="H1108" s="143"/>
      <c r="K1108" s="136"/>
      <c r="L1108" s="136"/>
      <c r="M1108" s="136"/>
      <c r="N1108" s="136"/>
      <c r="O1108" s="136"/>
      <c r="U1108" s="143"/>
      <c r="W1108" s="143"/>
      <c r="X1108" s="137"/>
      <c r="Y1108" s="137"/>
    </row>
    <row r="1109" spans="6:25" s="135" customFormat="1" x14ac:dyDescent="0.25">
      <c r="F1109" s="143"/>
      <c r="G1109" s="143"/>
      <c r="H1109" s="143"/>
      <c r="K1109" s="136"/>
      <c r="L1109" s="136"/>
      <c r="M1109" s="136"/>
      <c r="N1109" s="136"/>
      <c r="O1109" s="136"/>
      <c r="U1109" s="143"/>
      <c r="W1109" s="143"/>
      <c r="X1109" s="137"/>
      <c r="Y1109" s="137"/>
    </row>
    <row r="1110" spans="6:25" s="135" customFormat="1" x14ac:dyDescent="0.25">
      <c r="F1110" s="143"/>
      <c r="G1110" s="143"/>
      <c r="H1110" s="143"/>
      <c r="K1110" s="136"/>
      <c r="L1110" s="136"/>
      <c r="M1110" s="136"/>
      <c r="N1110" s="136"/>
      <c r="O1110" s="136"/>
      <c r="U1110" s="143"/>
      <c r="W1110" s="143"/>
      <c r="X1110" s="137"/>
      <c r="Y1110" s="137"/>
    </row>
    <row r="1111" spans="6:25" s="135" customFormat="1" x14ac:dyDescent="0.25">
      <c r="F1111" s="143"/>
      <c r="G1111" s="143"/>
      <c r="H1111" s="143"/>
      <c r="K1111" s="136"/>
      <c r="L1111" s="136"/>
      <c r="M1111" s="136"/>
      <c r="N1111" s="136"/>
      <c r="O1111" s="136"/>
      <c r="U1111" s="143"/>
      <c r="W1111" s="143"/>
      <c r="X1111" s="137"/>
      <c r="Y1111" s="137"/>
    </row>
    <row r="1112" spans="6:25" s="135" customFormat="1" x14ac:dyDescent="0.25">
      <c r="F1112" s="143"/>
      <c r="G1112" s="143"/>
      <c r="H1112" s="143"/>
      <c r="K1112" s="136"/>
      <c r="L1112" s="136"/>
      <c r="M1112" s="136"/>
      <c r="N1112" s="136"/>
      <c r="O1112" s="136"/>
      <c r="U1112" s="143"/>
      <c r="W1112" s="143"/>
      <c r="X1112" s="137"/>
      <c r="Y1112" s="137"/>
    </row>
    <row r="1113" spans="6:25" s="135" customFormat="1" x14ac:dyDescent="0.25">
      <c r="F1113" s="143"/>
      <c r="G1113" s="143"/>
      <c r="H1113" s="143"/>
      <c r="K1113" s="136"/>
      <c r="L1113" s="136"/>
      <c r="M1113" s="136"/>
      <c r="N1113" s="136"/>
      <c r="O1113" s="136"/>
      <c r="U1113" s="143"/>
      <c r="W1113" s="143"/>
      <c r="X1113" s="137"/>
      <c r="Y1113" s="137"/>
    </row>
    <row r="1114" spans="6:25" s="135" customFormat="1" x14ac:dyDescent="0.25">
      <c r="F1114" s="143"/>
      <c r="G1114" s="143"/>
      <c r="H1114" s="143"/>
      <c r="K1114" s="136"/>
      <c r="L1114" s="136"/>
      <c r="M1114" s="136"/>
      <c r="N1114" s="136"/>
      <c r="O1114" s="136"/>
      <c r="U1114" s="143"/>
      <c r="W1114" s="143"/>
      <c r="X1114" s="137"/>
      <c r="Y1114" s="137"/>
    </row>
    <row r="1115" spans="6:25" s="135" customFormat="1" x14ac:dyDescent="0.25">
      <c r="F1115" s="143"/>
      <c r="G1115" s="143"/>
      <c r="H1115" s="143"/>
      <c r="K1115" s="136"/>
      <c r="L1115" s="136"/>
      <c r="M1115" s="136"/>
      <c r="N1115" s="136"/>
      <c r="O1115" s="136"/>
      <c r="U1115" s="143"/>
      <c r="W1115" s="143"/>
      <c r="X1115" s="137"/>
      <c r="Y1115" s="137"/>
    </row>
    <row r="1116" spans="6:25" s="135" customFormat="1" x14ac:dyDescent="0.25">
      <c r="F1116" s="143"/>
      <c r="G1116" s="143"/>
      <c r="H1116" s="143"/>
      <c r="K1116" s="136"/>
      <c r="L1116" s="136"/>
      <c r="M1116" s="136"/>
      <c r="N1116" s="136"/>
      <c r="O1116" s="136"/>
      <c r="U1116" s="143"/>
      <c r="W1116" s="143"/>
      <c r="X1116" s="137"/>
      <c r="Y1116" s="137"/>
    </row>
    <row r="1117" spans="6:25" s="135" customFormat="1" x14ac:dyDescent="0.25">
      <c r="F1117" s="143"/>
      <c r="G1117" s="143"/>
      <c r="H1117" s="143"/>
      <c r="K1117" s="136"/>
      <c r="L1117" s="136"/>
      <c r="M1117" s="136"/>
      <c r="N1117" s="136"/>
      <c r="O1117" s="136"/>
      <c r="U1117" s="143"/>
      <c r="W1117" s="143"/>
      <c r="X1117" s="137"/>
      <c r="Y1117" s="137"/>
    </row>
    <row r="1118" spans="6:25" s="135" customFormat="1" x14ac:dyDescent="0.25">
      <c r="F1118" s="143"/>
      <c r="G1118" s="143"/>
      <c r="H1118" s="143"/>
      <c r="K1118" s="136"/>
      <c r="L1118" s="136"/>
      <c r="M1118" s="136"/>
      <c r="N1118" s="136"/>
      <c r="O1118" s="136"/>
      <c r="U1118" s="143"/>
      <c r="W1118" s="143"/>
      <c r="X1118" s="137"/>
      <c r="Y1118" s="137"/>
    </row>
    <row r="1119" spans="6:25" s="135" customFormat="1" x14ac:dyDescent="0.25">
      <c r="F1119" s="143"/>
      <c r="G1119" s="143"/>
      <c r="H1119" s="143"/>
      <c r="K1119" s="136"/>
      <c r="L1119" s="136"/>
      <c r="M1119" s="136"/>
      <c r="N1119" s="136"/>
      <c r="O1119" s="136"/>
      <c r="U1119" s="143"/>
      <c r="W1119" s="143"/>
      <c r="X1119" s="137"/>
      <c r="Y1119" s="137"/>
    </row>
    <row r="1120" spans="6:25" s="135" customFormat="1" x14ac:dyDescent="0.25">
      <c r="F1120" s="143"/>
      <c r="G1120" s="143"/>
      <c r="H1120" s="143"/>
      <c r="K1120" s="136"/>
      <c r="L1120" s="136"/>
      <c r="M1120" s="136"/>
      <c r="N1120" s="136"/>
      <c r="O1120" s="136"/>
      <c r="U1120" s="143"/>
      <c r="W1120" s="143"/>
      <c r="X1120" s="137"/>
      <c r="Y1120" s="137"/>
    </row>
    <row r="1121" spans="6:25" s="135" customFormat="1" x14ac:dyDescent="0.25">
      <c r="F1121" s="143"/>
      <c r="G1121" s="143"/>
      <c r="H1121" s="143"/>
      <c r="K1121" s="136"/>
      <c r="L1121" s="136"/>
      <c r="M1121" s="136"/>
      <c r="N1121" s="136"/>
      <c r="O1121" s="136"/>
      <c r="U1121" s="143"/>
      <c r="W1121" s="143"/>
      <c r="X1121" s="137"/>
      <c r="Y1121" s="137"/>
    </row>
    <row r="1122" spans="6:25" s="135" customFormat="1" x14ac:dyDescent="0.25">
      <c r="F1122" s="143"/>
      <c r="G1122" s="143"/>
      <c r="H1122" s="143"/>
      <c r="K1122" s="136"/>
      <c r="L1122" s="136"/>
      <c r="M1122" s="136"/>
      <c r="N1122" s="136"/>
      <c r="O1122" s="136"/>
      <c r="U1122" s="143"/>
      <c r="W1122" s="143"/>
      <c r="X1122" s="137"/>
      <c r="Y1122" s="137"/>
    </row>
    <row r="1123" spans="6:25" s="135" customFormat="1" x14ac:dyDescent="0.25">
      <c r="F1123" s="143"/>
      <c r="G1123" s="143"/>
      <c r="H1123" s="143"/>
      <c r="K1123" s="136"/>
      <c r="L1123" s="136"/>
      <c r="M1123" s="136"/>
      <c r="N1123" s="136"/>
      <c r="O1123" s="136"/>
      <c r="U1123" s="143"/>
      <c r="W1123" s="143"/>
      <c r="X1123" s="137"/>
      <c r="Y1123" s="137"/>
    </row>
    <row r="1124" spans="6:25" s="135" customFormat="1" x14ac:dyDescent="0.25">
      <c r="F1124" s="143"/>
      <c r="G1124" s="143"/>
      <c r="H1124" s="143"/>
      <c r="K1124" s="136"/>
      <c r="L1124" s="136"/>
      <c r="M1124" s="136"/>
      <c r="N1124" s="136"/>
      <c r="O1124" s="136"/>
      <c r="U1124" s="143"/>
      <c r="W1124" s="143"/>
      <c r="X1124" s="137"/>
      <c r="Y1124" s="137"/>
    </row>
    <row r="1125" spans="6:25" s="135" customFormat="1" x14ac:dyDescent="0.25">
      <c r="F1125" s="143"/>
      <c r="G1125" s="143"/>
      <c r="H1125" s="143"/>
      <c r="K1125" s="136"/>
      <c r="L1125" s="136"/>
      <c r="M1125" s="136"/>
      <c r="N1125" s="136"/>
      <c r="O1125" s="136"/>
      <c r="U1125" s="143"/>
      <c r="W1125" s="143"/>
      <c r="X1125" s="137"/>
      <c r="Y1125" s="137"/>
    </row>
    <row r="1126" spans="6:25" s="135" customFormat="1" x14ac:dyDescent="0.25">
      <c r="F1126" s="143"/>
      <c r="G1126" s="143"/>
      <c r="H1126" s="143"/>
      <c r="K1126" s="136"/>
      <c r="L1126" s="136"/>
      <c r="M1126" s="136"/>
      <c r="N1126" s="136"/>
      <c r="O1126" s="136"/>
      <c r="U1126" s="143"/>
      <c r="W1126" s="143"/>
      <c r="X1126" s="137"/>
      <c r="Y1126" s="137"/>
    </row>
    <row r="1127" spans="6:25" s="135" customFormat="1" x14ac:dyDescent="0.25">
      <c r="F1127" s="143"/>
      <c r="G1127" s="143"/>
      <c r="H1127" s="143"/>
      <c r="K1127" s="136"/>
      <c r="L1127" s="136"/>
      <c r="M1127" s="136"/>
      <c r="N1127" s="136"/>
      <c r="O1127" s="136"/>
      <c r="U1127" s="143"/>
      <c r="W1127" s="143"/>
      <c r="X1127" s="137"/>
      <c r="Y1127" s="137"/>
    </row>
    <row r="1128" spans="6:25" s="135" customFormat="1" x14ac:dyDescent="0.25">
      <c r="F1128" s="143"/>
      <c r="G1128" s="143"/>
      <c r="H1128" s="143"/>
      <c r="K1128" s="136"/>
      <c r="L1128" s="136"/>
      <c r="M1128" s="136"/>
      <c r="N1128" s="136"/>
      <c r="O1128" s="136"/>
      <c r="U1128" s="143"/>
      <c r="W1128" s="143"/>
      <c r="X1128" s="137"/>
      <c r="Y1128" s="137"/>
    </row>
    <row r="1129" spans="6:25" s="135" customFormat="1" x14ac:dyDescent="0.25">
      <c r="F1129" s="143"/>
      <c r="G1129" s="143"/>
      <c r="H1129" s="143"/>
      <c r="K1129" s="136"/>
      <c r="L1129" s="136"/>
      <c r="M1129" s="136"/>
      <c r="N1129" s="136"/>
      <c r="O1129" s="136"/>
      <c r="U1129" s="143"/>
      <c r="W1129" s="143"/>
      <c r="X1129" s="137"/>
      <c r="Y1129" s="137"/>
    </row>
    <row r="1130" spans="6:25" s="135" customFormat="1" x14ac:dyDescent="0.25">
      <c r="F1130" s="143"/>
      <c r="G1130" s="143"/>
      <c r="H1130" s="143"/>
      <c r="K1130" s="136"/>
      <c r="L1130" s="136"/>
      <c r="M1130" s="136"/>
      <c r="N1130" s="136"/>
      <c r="O1130" s="136"/>
      <c r="U1130" s="143"/>
      <c r="W1130" s="143"/>
      <c r="X1130" s="137"/>
      <c r="Y1130" s="137"/>
    </row>
    <row r="1131" spans="6:25" s="135" customFormat="1" x14ac:dyDescent="0.25">
      <c r="F1131" s="143"/>
      <c r="G1131" s="143"/>
      <c r="H1131" s="143"/>
      <c r="K1131" s="136"/>
      <c r="L1131" s="136"/>
      <c r="M1131" s="136"/>
      <c r="N1131" s="136"/>
      <c r="O1131" s="136"/>
      <c r="U1131" s="143"/>
      <c r="W1131" s="143"/>
      <c r="X1131" s="137"/>
      <c r="Y1131" s="137"/>
    </row>
    <row r="1132" spans="6:25" s="135" customFormat="1" x14ac:dyDescent="0.25">
      <c r="F1132" s="143"/>
      <c r="G1132" s="143"/>
      <c r="H1132" s="143"/>
      <c r="K1132" s="136"/>
      <c r="L1132" s="136"/>
      <c r="M1132" s="136"/>
      <c r="N1132" s="136"/>
      <c r="O1132" s="136"/>
      <c r="U1132" s="143"/>
      <c r="W1132" s="143"/>
      <c r="X1132" s="137"/>
      <c r="Y1132" s="137"/>
    </row>
    <row r="1133" spans="6:25" s="135" customFormat="1" x14ac:dyDescent="0.25">
      <c r="F1133" s="143"/>
      <c r="G1133" s="143"/>
      <c r="H1133" s="143"/>
      <c r="K1133" s="136"/>
      <c r="L1133" s="136"/>
      <c r="M1133" s="136"/>
      <c r="N1133" s="136"/>
      <c r="O1133" s="136"/>
      <c r="U1133" s="143"/>
      <c r="W1133" s="143"/>
      <c r="X1133" s="137"/>
      <c r="Y1133" s="137"/>
    </row>
    <row r="1134" spans="6:25" s="135" customFormat="1" x14ac:dyDescent="0.25">
      <c r="F1134" s="143"/>
      <c r="G1134" s="143"/>
      <c r="H1134" s="143"/>
      <c r="K1134" s="136"/>
      <c r="L1134" s="136"/>
      <c r="M1134" s="136"/>
      <c r="N1134" s="136"/>
      <c r="O1134" s="136"/>
      <c r="U1134" s="143"/>
      <c r="W1134" s="143"/>
      <c r="X1134" s="137"/>
      <c r="Y1134" s="137"/>
    </row>
    <row r="1135" spans="6:25" s="135" customFormat="1" x14ac:dyDescent="0.25">
      <c r="F1135" s="143"/>
      <c r="G1135" s="143"/>
      <c r="H1135" s="143"/>
      <c r="K1135" s="136"/>
      <c r="L1135" s="136"/>
      <c r="M1135" s="136"/>
      <c r="N1135" s="136"/>
      <c r="O1135" s="136"/>
      <c r="U1135" s="143"/>
      <c r="W1135" s="143"/>
      <c r="X1135" s="137"/>
      <c r="Y1135" s="137"/>
    </row>
    <row r="1136" spans="6:25" s="135" customFormat="1" x14ac:dyDescent="0.25">
      <c r="F1136" s="143"/>
      <c r="G1136" s="143"/>
      <c r="H1136" s="143"/>
      <c r="K1136" s="136"/>
      <c r="L1136" s="136"/>
      <c r="M1136" s="136"/>
      <c r="N1136" s="136"/>
      <c r="O1136" s="136"/>
      <c r="U1136" s="143"/>
      <c r="W1136" s="143"/>
      <c r="X1136" s="137"/>
      <c r="Y1136" s="137"/>
    </row>
    <row r="1137" spans="6:25" s="135" customFormat="1" x14ac:dyDescent="0.25">
      <c r="F1137" s="143"/>
      <c r="G1137" s="143"/>
      <c r="H1137" s="143"/>
      <c r="K1137" s="136"/>
      <c r="L1137" s="136"/>
      <c r="M1137" s="136"/>
      <c r="N1137" s="136"/>
      <c r="O1137" s="136"/>
      <c r="U1137" s="143"/>
      <c r="W1137" s="143"/>
      <c r="X1137" s="137"/>
      <c r="Y1137" s="137"/>
    </row>
    <row r="1138" spans="6:25" s="135" customFormat="1" x14ac:dyDescent="0.25">
      <c r="F1138" s="143"/>
      <c r="G1138" s="143"/>
      <c r="H1138" s="143"/>
      <c r="K1138" s="136"/>
      <c r="L1138" s="136"/>
      <c r="M1138" s="136"/>
      <c r="N1138" s="136"/>
      <c r="O1138" s="136"/>
      <c r="U1138" s="143"/>
      <c r="W1138" s="143"/>
      <c r="X1138" s="137"/>
      <c r="Y1138" s="137"/>
    </row>
    <row r="1139" spans="6:25" s="135" customFormat="1" x14ac:dyDescent="0.25">
      <c r="F1139" s="143"/>
      <c r="G1139" s="143"/>
      <c r="H1139" s="143"/>
      <c r="K1139" s="136"/>
      <c r="L1139" s="136"/>
      <c r="M1139" s="136"/>
      <c r="N1139" s="136"/>
      <c r="O1139" s="136"/>
      <c r="U1139" s="143"/>
      <c r="W1139" s="143"/>
      <c r="X1139" s="137"/>
      <c r="Y1139" s="137"/>
    </row>
    <row r="1140" spans="6:25" s="135" customFormat="1" x14ac:dyDescent="0.25">
      <c r="F1140" s="143"/>
      <c r="G1140" s="143"/>
      <c r="H1140" s="143"/>
      <c r="K1140" s="136"/>
      <c r="L1140" s="136"/>
      <c r="M1140" s="136"/>
      <c r="N1140" s="136"/>
      <c r="O1140" s="136"/>
      <c r="U1140" s="143"/>
      <c r="W1140" s="143"/>
      <c r="X1140" s="137"/>
      <c r="Y1140" s="137"/>
    </row>
    <row r="1141" spans="6:25" s="135" customFormat="1" x14ac:dyDescent="0.25">
      <c r="F1141" s="143"/>
      <c r="G1141" s="143"/>
      <c r="H1141" s="143"/>
      <c r="K1141" s="136"/>
      <c r="L1141" s="136"/>
      <c r="M1141" s="136"/>
      <c r="N1141" s="136"/>
      <c r="O1141" s="136"/>
      <c r="U1141" s="143"/>
      <c r="W1141" s="143"/>
      <c r="X1141" s="137"/>
      <c r="Y1141" s="137"/>
    </row>
    <row r="1142" spans="6:25" s="135" customFormat="1" x14ac:dyDescent="0.25">
      <c r="F1142" s="143"/>
      <c r="G1142" s="143"/>
      <c r="H1142" s="143"/>
      <c r="K1142" s="136"/>
      <c r="L1142" s="136"/>
      <c r="M1142" s="136"/>
      <c r="N1142" s="136"/>
      <c r="O1142" s="136"/>
      <c r="U1142" s="143"/>
      <c r="W1142" s="143"/>
      <c r="X1142" s="137"/>
      <c r="Y1142" s="137"/>
    </row>
    <row r="1143" spans="6:25" s="135" customFormat="1" x14ac:dyDescent="0.25">
      <c r="F1143" s="143"/>
      <c r="G1143" s="143"/>
      <c r="H1143" s="143"/>
      <c r="K1143" s="136"/>
      <c r="L1143" s="136"/>
      <c r="M1143" s="136"/>
      <c r="N1143" s="136"/>
      <c r="O1143" s="136"/>
      <c r="U1143" s="143"/>
      <c r="W1143" s="143"/>
      <c r="X1143" s="137"/>
      <c r="Y1143" s="137"/>
    </row>
    <row r="1144" spans="6:25" s="135" customFormat="1" x14ac:dyDescent="0.25">
      <c r="F1144" s="143"/>
      <c r="G1144" s="143"/>
      <c r="H1144" s="143"/>
      <c r="K1144" s="136"/>
      <c r="L1144" s="136"/>
      <c r="M1144" s="136"/>
      <c r="N1144" s="136"/>
      <c r="O1144" s="136"/>
      <c r="U1144" s="143"/>
      <c r="W1144" s="143"/>
      <c r="X1144" s="137"/>
      <c r="Y1144" s="137"/>
    </row>
    <row r="1145" spans="6:25" s="135" customFormat="1" x14ac:dyDescent="0.25">
      <c r="F1145" s="143"/>
      <c r="G1145" s="143"/>
      <c r="H1145" s="143"/>
      <c r="K1145" s="136"/>
      <c r="L1145" s="136"/>
      <c r="M1145" s="136"/>
      <c r="N1145" s="136"/>
      <c r="O1145" s="136"/>
      <c r="U1145" s="143"/>
      <c r="W1145" s="143"/>
      <c r="X1145" s="137"/>
      <c r="Y1145" s="137"/>
    </row>
    <row r="1146" spans="6:25" s="135" customFormat="1" x14ac:dyDescent="0.25">
      <c r="F1146" s="143"/>
      <c r="G1146" s="143"/>
      <c r="H1146" s="143"/>
      <c r="K1146" s="136"/>
      <c r="L1146" s="136"/>
      <c r="M1146" s="136"/>
      <c r="N1146" s="136"/>
      <c r="O1146" s="136"/>
      <c r="U1146" s="143"/>
      <c r="W1146" s="143"/>
      <c r="X1146" s="137"/>
      <c r="Y1146" s="137"/>
    </row>
    <row r="1147" spans="6:25" s="135" customFormat="1" x14ac:dyDescent="0.25">
      <c r="F1147" s="143"/>
      <c r="G1147" s="143"/>
      <c r="H1147" s="143"/>
      <c r="K1147" s="136"/>
      <c r="L1147" s="136"/>
      <c r="M1147" s="136"/>
      <c r="N1147" s="136"/>
      <c r="O1147" s="136"/>
      <c r="U1147" s="143"/>
      <c r="W1147" s="143"/>
      <c r="X1147" s="137"/>
      <c r="Y1147" s="137"/>
    </row>
    <row r="1148" spans="6:25" s="135" customFormat="1" x14ac:dyDescent="0.25">
      <c r="F1148" s="143"/>
      <c r="G1148" s="143"/>
      <c r="H1148" s="143"/>
      <c r="K1148" s="136"/>
      <c r="L1148" s="136"/>
      <c r="M1148" s="136"/>
      <c r="N1148" s="136"/>
      <c r="O1148" s="136"/>
      <c r="U1148" s="143"/>
      <c r="W1148" s="143"/>
      <c r="X1148" s="137"/>
      <c r="Y1148" s="137"/>
    </row>
    <row r="1149" spans="6:25" s="135" customFormat="1" x14ac:dyDescent="0.25">
      <c r="F1149" s="143"/>
      <c r="G1149" s="143"/>
      <c r="H1149" s="143"/>
      <c r="K1149" s="136"/>
      <c r="L1149" s="136"/>
      <c r="M1149" s="136"/>
      <c r="N1149" s="136"/>
      <c r="O1149" s="136"/>
      <c r="U1149" s="143"/>
      <c r="W1149" s="143"/>
      <c r="X1149" s="137"/>
      <c r="Y1149" s="137"/>
    </row>
    <row r="1150" spans="6:25" s="135" customFormat="1" x14ac:dyDescent="0.25">
      <c r="F1150" s="143"/>
      <c r="G1150" s="143"/>
      <c r="H1150" s="143"/>
      <c r="K1150" s="136"/>
      <c r="L1150" s="136"/>
      <c r="M1150" s="136"/>
      <c r="N1150" s="136"/>
      <c r="O1150" s="136"/>
      <c r="U1150" s="143"/>
      <c r="W1150" s="143"/>
      <c r="X1150" s="137"/>
      <c r="Y1150" s="137"/>
    </row>
    <row r="1151" spans="6:25" s="135" customFormat="1" x14ac:dyDescent="0.25">
      <c r="F1151" s="143"/>
      <c r="G1151" s="143"/>
      <c r="H1151" s="143"/>
      <c r="K1151" s="136"/>
      <c r="L1151" s="136"/>
      <c r="M1151" s="136"/>
      <c r="N1151" s="136"/>
      <c r="O1151" s="136"/>
      <c r="U1151" s="143"/>
      <c r="W1151" s="143"/>
      <c r="X1151" s="137"/>
      <c r="Y1151" s="137"/>
    </row>
    <row r="1152" spans="6:25" s="135" customFormat="1" x14ac:dyDescent="0.25">
      <c r="F1152" s="143"/>
      <c r="G1152" s="143"/>
      <c r="H1152" s="143"/>
      <c r="K1152" s="136"/>
      <c r="L1152" s="136"/>
      <c r="M1152" s="136"/>
      <c r="N1152" s="136"/>
      <c r="O1152" s="136"/>
      <c r="U1152" s="143"/>
      <c r="W1152" s="143"/>
      <c r="X1152" s="137"/>
      <c r="Y1152" s="137"/>
    </row>
    <row r="1153" spans="6:25" s="135" customFormat="1" x14ac:dyDescent="0.25">
      <c r="F1153" s="143"/>
      <c r="G1153" s="143"/>
      <c r="H1153" s="143"/>
      <c r="K1153" s="136"/>
      <c r="L1153" s="136"/>
      <c r="M1153" s="136"/>
      <c r="N1153" s="136"/>
      <c r="O1153" s="136"/>
      <c r="U1153" s="143"/>
      <c r="W1153" s="143"/>
      <c r="X1153" s="137"/>
      <c r="Y1153" s="137"/>
    </row>
    <row r="1154" spans="6:25" s="135" customFormat="1" x14ac:dyDescent="0.25">
      <c r="F1154" s="143"/>
      <c r="G1154" s="143"/>
      <c r="H1154" s="143"/>
      <c r="K1154" s="136"/>
      <c r="L1154" s="136"/>
      <c r="M1154" s="136"/>
      <c r="N1154" s="136"/>
      <c r="O1154" s="136"/>
      <c r="U1154" s="143"/>
      <c r="W1154" s="143"/>
      <c r="X1154" s="137"/>
      <c r="Y1154" s="137"/>
    </row>
    <row r="1155" spans="6:25" s="135" customFormat="1" x14ac:dyDescent="0.25">
      <c r="F1155" s="143"/>
      <c r="G1155" s="143"/>
      <c r="H1155" s="143"/>
      <c r="K1155" s="136"/>
      <c r="L1155" s="136"/>
      <c r="M1155" s="136"/>
      <c r="N1155" s="136"/>
      <c r="O1155" s="136"/>
      <c r="U1155" s="143"/>
      <c r="W1155" s="143"/>
      <c r="X1155" s="137"/>
      <c r="Y1155" s="137"/>
    </row>
    <row r="1156" spans="6:25" s="135" customFormat="1" x14ac:dyDescent="0.25">
      <c r="F1156" s="143"/>
      <c r="G1156" s="143"/>
      <c r="H1156" s="143"/>
      <c r="K1156" s="136"/>
      <c r="L1156" s="136"/>
      <c r="M1156" s="136"/>
      <c r="N1156" s="136"/>
      <c r="O1156" s="136"/>
      <c r="U1156" s="143"/>
      <c r="W1156" s="143"/>
      <c r="X1156" s="137"/>
      <c r="Y1156" s="137"/>
    </row>
    <row r="1157" spans="6:25" s="135" customFormat="1" x14ac:dyDescent="0.25">
      <c r="F1157" s="143"/>
      <c r="G1157" s="143"/>
      <c r="H1157" s="143"/>
      <c r="K1157" s="136"/>
      <c r="L1157" s="136"/>
      <c r="M1157" s="136"/>
      <c r="N1157" s="136"/>
      <c r="O1157" s="136"/>
      <c r="U1157" s="143"/>
      <c r="W1157" s="143"/>
      <c r="X1157" s="137"/>
      <c r="Y1157" s="137"/>
    </row>
    <row r="1158" spans="6:25" s="135" customFormat="1" x14ac:dyDescent="0.25">
      <c r="F1158" s="143"/>
      <c r="G1158" s="143"/>
      <c r="H1158" s="143"/>
      <c r="K1158" s="136"/>
      <c r="L1158" s="136"/>
      <c r="M1158" s="136"/>
      <c r="N1158" s="136"/>
      <c r="O1158" s="136"/>
      <c r="U1158" s="143"/>
      <c r="W1158" s="143"/>
      <c r="X1158" s="137"/>
      <c r="Y1158" s="137"/>
    </row>
    <row r="1159" spans="6:25" s="135" customFormat="1" x14ac:dyDescent="0.25">
      <c r="F1159" s="143"/>
      <c r="G1159" s="143"/>
      <c r="H1159" s="143"/>
      <c r="K1159" s="136"/>
      <c r="L1159" s="136"/>
      <c r="M1159" s="136"/>
      <c r="N1159" s="136"/>
      <c r="O1159" s="136"/>
      <c r="U1159" s="143"/>
      <c r="W1159" s="143"/>
      <c r="X1159" s="137"/>
      <c r="Y1159" s="137"/>
    </row>
    <row r="1160" spans="6:25" s="135" customFormat="1" x14ac:dyDescent="0.25">
      <c r="F1160" s="143"/>
      <c r="G1160" s="143"/>
      <c r="H1160" s="143"/>
      <c r="K1160" s="136"/>
      <c r="L1160" s="136"/>
      <c r="M1160" s="136"/>
      <c r="N1160" s="136"/>
      <c r="O1160" s="136"/>
      <c r="U1160" s="143"/>
      <c r="W1160" s="143"/>
      <c r="X1160" s="137"/>
      <c r="Y1160" s="137"/>
    </row>
    <row r="1161" spans="6:25" s="135" customFormat="1" x14ac:dyDescent="0.25">
      <c r="F1161" s="143"/>
      <c r="G1161" s="143"/>
      <c r="H1161" s="143"/>
      <c r="K1161" s="136"/>
      <c r="L1161" s="136"/>
      <c r="M1161" s="136"/>
      <c r="N1161" s="136"/>
      <c r="O1161" s="136"/>
      <c r="U1161" s="143"/>
      <c r="W1161" s="143"/>
      <c r="X1161" s="137"/>
      <c r="Y1161" s="137"/>
    </row>
    <row r="1162" spans="6:25" s="135" customFormat="1" x14ac:dyDescent="0.25">
      <c r="F1162" s="143"/>
      <c r="G1162" s="143"/>
      <c r="H1162" s="143"/>
      <c r="K1162" s="136"/>
      <c r="L1162" s="136"/>
      <c r="M1162" s="136"/>
      <c r="N1162" s="136"/>
      <c r="O1162" s="136"/>
      <c r="U1162" s="143"/>
      <c r="W1162" s="143"/>
      <c r="X1162" s="137"/>
      <c r="Y1162" s="137"/>
    </row>
    <row r="1163" spans="6:25" s="135" customFormat="1" x14ac:dyDescent="0.25">
      <c r="F1163" s="143"/>
      <c r="G1163" s="143"/>
      <c r="H1163" s="143"/>
      <c r="K1163" s="136"/>
      <c r="L1163" s="136"/>
      <c r="M1163" s="136"/>
      <c r="N1163" s="136"/>
      <c r="O1163" s="136"/>
      <c r="U1163" s="143"/>
      <c r="W1163" s="143"/>
      <c r="X1163" s="137"/>
      <c r="Y1163" s="137"/>
    </row>
    <row r="1164" spans="6:25" s="135" customFormat="1" x14ac:dyDescent="0.25">
      <c r="F1164" s="143"/>
      <c r="G1164" s="143"/>
      <c r="H1164" s="143"/>
      <c r="K1164" s="136"/>
      <c r="L1164" s="136"/>
      <c r="M1164" s="136"/>
      <c r="N1164" s="136"/>
      <c r="O1164" s="136"/>
      <c r="U1164" s="143"/>
      <c r="W1164" s="143"/>
      <c r="X1164" s="137"/>
      <c r="Y1164" s="137"/>
    </row>
    <row r="1165" spans="6:25" s="135" customFormat="1" x14ac:dyDescent="0.25">
      <c r="F1165" s="143"/>
      <c r="G1165" s="143"/>
      <c r="H1165" s="143"/>
      <c r="K1165" s="136"/>
      <c r="L1165" s="136"/>
      <c r="M1165" s="136"/>
      <c r="N1165" s="136"/>
      <c r="O1165" s="136"/>
      <c r="U1165" s="143"/>
      <c r="W1165" s="143"/>
      <c r="X1165" s="137"/>
      <c r="Y1165" s="137"/>
    </row>
    <row r="1166" spans="6:25" s="135" customFormat="1" x14ac:dyDescent="0.25">
      <c r="F1166" s="143"/>
      <c r="G1166" s="143"/>
      <c r="H1166" s="143"/>
      <c r="K1166" s="136"/>
      <c r="L1166" s="136"/>
      <c r="M1166" s="136"/>
      <c r="N1166" s="136"/>
      <c r="O1166" s="136"/>
      <c r="U1166" s="143"/>
      <c r="W1166" s="143"/>
      <c r="X1166" s="137"/>
      <c r="Y1166" s="137"/>
    </row>
    <row r="1167" spans="6:25" s="135" customFormat="1" x14ac:dyDescent="0.25">
      <c r="F1167" s="143"/>
      <c r="G1167" s="143"/>
      <c r="H1167" s="143"/>
      <c r="K1167" s="136"/>
      <c r="L1167" s="136"/>
      <c r="M1167" s="136"/>
      <c r="N1167" s="136"/>
      <c r="O1167" s="136"/>
      <c r="U1167" s="143"/>
      <c r="W1167" s="143"/>
      <c r="X1167" s="137"/>
      <c r="Y1167" s="137"/>
    </row>
    <row r="1168" spans="6:25" s="135" customFormat="1" x14ac:dyDescent="0.25">
      <c r="F1168" s="143"/>
      <c r="G1168" s="143"/>
      <c r="H1168" s="143"/>
      <c r="K1168" s="136"/>
      <c r="L1168" s="136"/>
      <c r="M1168" s="136"/>
      <c r="N1168" s="136"/>
      <c r="O1168" s="136"/>
      <c r="U1168" s="143"/>
      <c r="W1168" s="143"/>
      <c r="X1168" s="137"/>
      <c r="Y1168" s="137"/>
    </row>
    <row r="1169" spans="6:25" s="135" customFormat="1" x14ac:dyDescent="0.25">
      <c r="F1169" s="143"/>
      <c r="G1169" s="143"/>
      <c r="H1169" s="143"/>
      <c r="K1169" s="136"/>
      <c r="L1169" s="136"/>
      <c r="M1169" s="136"/>
      <c r="N1169" s="136"/>
      <c r="O1169" s="136"/>
      <c r="U1169" s="143"/>
      <c r="W1169" s="143"/>
      <c r="X1169" s="137"/>
      <c r="Y1169" s="137"/>
    </row>
    <row r="1170" spans="6:25" s="135" customFormat="1" x14ac:dyDescent="0.25">
      <c r="F1170" s="143"/>
      <c r="G1170" s="143"/>
      <c r="H1170" s="143"/>
      <c r="K1170" s="136"/>
      <c r="L1170" s="136"/>
      <c r="M1170" s="136"/>
      <c r="N1170" s="136"/>
      <c r="O1170" s="136"/>
      <c r="U1170" s="143"/>
      <c r="W1170" s="143"/>
      <c r="X1170" s="137"/>
      <c r="Y1170" s="137"/>
    </row>
    <row r="1171" spans="6:25" s="135" customFormat="1" x14ac:dyDescent="0.25">
      <c r="F1171" s="143"/>
      <c r="G1171" s="143"/>
      <c r="H1171" s="143"/>
      <c r="K1171" s="136"/>
      <c r="L1171" s="136"/>
      <c r="M1171" s="136"/>
      <c r="N1171" s="136"/>
      <c r="O1171" s="136"/>
      <c r="U1171" s="143"/>
      <c r="W1171" s="143"/>
      <c r="X1171" s="137"/>
      <c r="Y1171" s="137"/>
    </row>
    <row r="1172" spans="6:25" s="135" customFormat="1" x14ac:dyDescent="0.25">
      <c r="F1172" s="143"/>
      <c r="G1172" s="143"/>
      <c r="H1172" s="143"/>
      <c r="K1172" s="136"/>
      <c r="L1172" s="136"/>
      <c r="M1172" s="136"/>
      <c r="N1172" s="136"/>
      <c r="O1172" s="136"/>
      <c r="U1172" s="143"/>
      <c r="W1172" s="143"/>
      <c r="X1172" s="137"/>
      <c r="Y1172" s="137"/>
    </row>
    <row r="1173" spans="6:25" s="135" customFormat="1" x14ac:dyDescent="0.25">
      <c r="F1173" s="143"/>
      <c r="G1173" s="143"/>
      <c r="H1173" s="143"/>
      <c r="K1173" s="136"/>
      <c r="L1173" s="136"/>
      <c r="M1173" s="136"/>
      <c r="N1173" s="136"/>
      <c r="O1173" s="136"/>
      <c r="U1173" s="143"/>
      <c r="W1173" s="143"/>
      <c r="X1173" s="137"/>
      <c r="Y1173" s="137"/>
    </row>
    <row r="1174" spans="6:25" s="135" customFormat="1" x14ac:dyDescent="0.25">
      <c r="F1174" s="143"/>
      <c r="G1174" s="143"/>
      <c r="H1174" s="143"/>
      <c r="K1174" s="136"/>
      <c r="L1174" s="136"/>
      <c r="M1174" s="136"/>
      <c r="N1174" s="136"/>
      <c r="O1174" s="136"/>
      <c r="U1174" s="143"/>
      <c r="W1174" s="143"/>
      <c r="X1174" s="137"/>
      <c r="Y1174" s="137"/>
    </row>
    <row r="1175" spans="6:25" s="135" customFormat="1" x14ac:dyDescent="0.25">
      <c r="F1175" s="143"/>
      <c r="G1175" s="143"/>
      <c r="H1175" s="143"/>
      <c r="K1175" s="136"/>
      <c r="L1175" s="136"/>
      <c r="M1175" s="136"/>
      <c r="N1175" s="136"/>
      <c r="O1175" s="136"/>
      <c r="U1175" s="143"/>
      <c r="W1175" s="143"/>
      <c r="X1175" s="137"/>
      <c r="Y1175" s="137"/>
    </row>
    <row r="1176" spans="6:25" s="135" customFormat="1" x14ac:dyDescent="0.25">
      <c r="F1176" s="143"/>
      <c r="G1176" s="143"/>
      <c r="H1176" s="143"/>
      <c r="K1176" s="136"/>
      <c r="L1176" s="136"/>
      <c r="M1176" s="136"/>
      <c r="N1176" s="136"/>
      <c r="O1176" s="136"/>
      <c r="U1176" s="143"/>
      <c r="W1176" s="143"/>
      <c r="X1176" s="137"/>
      <c r="Y1176" s="137"/>
    </row>
    <row r="1177" spans="6:25" s="135" customFormat="1" x14ac:dyDescent="0.25">
      <c r="F1177" s="143"/>
      <c r="G1177" s="143"/>
      <c r="H1177" s="143"/>
      <c r="K1177" s="136"/>
      <c r="L1177" s="136"/>
      <c r="M1177" s="136"/>
      <c r="N1177" s="136"/>
      <c r="O1177" s="136"/>
      <c r="U1177" s="143"/>
      <c r="W1177" s="143"/>
      <c r="X1177" s="137"/>
      <c r="Y1177" s="137"/>
    </row>
    <row r="1178" spans="6:25" s="135" customFormat="1" x14ac:dyDescent="0.25">
      <c r="F1178" s="143"/>
      <c r="G1178" s="143"/>
      <c r="H1178" s="143"/>
      <c r="K1178" s="136"/>
      <c r="L1178" s="136"/>
      <c r="M1178" s="136"/>
      <c r="N1178" s="136"/>
      <c r="O1178" s="136"/>
      <c r="U1178" s="143"/>
      <c r="W1178" s="143"/>
      <c r="X1178" s="137"/>
      <c r="Y1178" s="137"/>
    </row>
    <row r="1179" spans="6:25" s="135" customFormat="1" x14ac:dyDescent="0.25">
      <c r="F1179" s="143"/>
      <c r="G1179" s="143"/>
      <c r="H1179" s="143"/>
      <c r="K1179" s="136"/>
      <c r="L1179" s="136"/>
      <c r="M1179" s="136"/>
      <c r="N1179" s="136"/>
      <c r="O1179" s="136"/>
      <c r="U1179" s="143"/>
      <c r="W1179" s="143"/>
      <c r="X1179" s="137"/>
      <c r="Y1179" s="137"/>
    </row>
    <row r="1180" spans="6:25" s="135" customFormat="1" x14ac:dyDescent="0.25">
      <c r="F1180" s="143"/>
      <c r="G1180" s="143"/>
      <c r="H1180" s="143"/>
      <c r="K1180" s="136"/>
      <c r="L1180" s="136"/>
      <c r="M1180" s="136"/>
      <c r="N1180" s="136"/>
      <c r="O1180" s="136"/>
      <c r="U1180" s="143"/>
      <c r="W1180" s="143"/>
      <c r="X1180" s="137"/>
      <c r="Y1180" s="137"/>
    </row>
    <row r="1181" spans="6:25" s="135" customFormat="1" x14ac:dyDescent="0.25">
      <c r="F1181" s="143"/>
      <c r="G1181" s="143"/>
      <c r="H1181" s="143"/>
      <c r="K1181" s="136"/>
      <c r="L1181" s="136"/>
      <c r="M1181" s="136"/>
      <c r="N1181" s="136"/>
      <c r="O1181" s="136"/>
      <c r="U1181" s="143"/>
      <c r="W1181" s="143"/>
      <c r="X1181" s="137"/>
      <c r="Y1181" s="137"/>
    </row>
    <row r="1182" spans="6:25" s="135" customFormat="1" x14ac:dyDescent="0.25">
      <c r="F1182" s="143"/>
      <c r="G1182" s="143"/>
      <c r="H1182" s="143"/>
      <c r="K1182" s="136"/>
      <c r="L1182" s="136"/>
      <c r="M1182" s="136"/>
      <c r="N1182" s="136"/>
      <c r="O1182" s="136"/>
      <c r="U1182" s="143"/>
      <c r="W1182" s="143"/>
      <c r="X1182" s="137"/>
      <c r="Y1182" s="137"/>
    </row>
    <row r="1183" spans="6:25" s="135" customFormat="1" x14ac:dyDescent="0.25">
      <c r="F1183" s="143"/>
      <c r="G1183" s="143"/>
      <c r="H1183" s="143"/>
      <c r="K1183" s="136"/>
      <c r="L1183" s="136"/>
      <c r="M1183" s="136"/>
      <c r="N1183" s="136"/>
      <c r="O1183" s="136"/>
      <c r="U1183" s="143"/>
      <c r="W1183" s="143"/>
      <c r="X1183" s="137"/>
      <c r="Y1183" s="137"/>
    </row>
    <row r="1184" spans="6:25" s="135" customFormat="1" x14ac:dyDescent="0.25">
      <c r="F1184" s="143"/>
      <c r="G1184" s="143"/>
      <c r="H1184" s="143"/>
      <c r="K1184" s="136"/>
      <c r="L1184" s="136"/>
      <c r="M1184" s="136"/>
      <c r="N1184" s="136"/>
      <c r="O1184" s="136"/>
      <c r="U1184" s="143"/>
      <c r="W1184" s="143"/>
      <c r="X1184" s="137"/>
      <c r="Y1184" s="137"/>
    </row>
    <row r="1185" spans="6:25" s="135" customFormat="1" x14ac:dyDescent="0.25">
      <c r="F1185" s="143"/>
      <c r="G1185" s="143"/>
      <c r="H1185" s="143"/>
      <c r="K1185" s="136"/>
      <c r="L1185" s="136"/>
      <c r="M1185" s="136"/>
      <c r="N1185" s="136"/>
      <c r="O1185" s="136"/>
      <c r="U1185" s="143"/>
      <c r="W1185" s="143"/>
      <c r="X1185" s="137"/>
      <c r="Y1185" s="137"/>
    </row>
    <row r="1186" spans="6:25" s="135" customFormat="1" x14ac:dyDescent="0.25">
      <c r="F1186" s="143"/>
      <c r="G1186" s="143"/>
      <c r="H1186" s="143"/>
      <c r="K1186" s="136"/>
      <c r="L1186" s="136"/>
      <c r="M1186" s="136"/>
      <c r="N1186" s="136"/>
      <c r="O1186" s="136"/>
      <c r="U1186" s="143"/>
      <c r="W1186" s="143"/>
      <c r="X1186" s="137"/>
      <c r="Y1186" s="137"/>
    </row>
    <row r="1187" spans="6:25" s="135" customFormat="1" x14ac:dyDescent="0.25">
      <c r="F1187" s="143"/>
      <c r="G1187" s="143"/>
      <c r="H1187" s="143"/>
      <c r="K1187" s="136"/>
      <c r="L1187" s="136"/>
      <c r="M1187" s="136"/>
      <c r="N1187" s="136"/>
      <c r="O1187" s="136"/>
      <c r="U1187" s="143"/>
      <c r="W1187" s="143"/>
      <c r="X1187" s="137"/>
      <c r="Y1187" s="137"/>
    </row>
    <row r="1188" spans="6:25" s="135" customFormat="1" x14ac:dyDescent="0.25">
      <c r="F1188" s="143"/>
      <c r="G1188" s="143"/>
      <c r="H1188" s="143"/>
      <c r="K1188" s="136"/>
      <c r="L1188" s="136"/>
      <c r="M1188" s="136"/>
      <c r="N1188" s="136"/>
      <c r="O1188" s="136"/>
      <c r="U1188" s="143"/>
      <c r="W1188" s="143"/>
      <c r="X1188" s="137"/>
      <c r="Y1188" s="137"/>
    </row>
    <row r="1189" spans="6:25" s="135" customFormat="1" x14ac:dyDescent="0.25">
      <c r="F1189" s="143"/>
      <c r="G1189" s="143"/>
      <c r="H1189" s="143"/>
      <c r="K1189" s="136"/>
      <c r="L1189" s="136"/>
      <c r="M1189" s="136"/>
      <c r="N1189" s="136"/>
      <c r="O1189" s="136"/>
      <c r="U1189" s="143"/>
      <c r="W1189" s="143"/>
      <c r="X1189" s="137"/>
      <c r="Y1189" s="137"/>
    </row>
    <row r="1190" spans="6:25" s="135" customFormat="1" x14ac:dyDescent="0.25">
      <c r="F1190" s="143"/>
      <c r="G1190" s="143"/>
      <c r="H1190" s="143"/>
      <c r="K1190" s="136"/>
      <c r="L1190" s="136"/>
      <c r="M1190" s="136"/>
      <c r="N1190" s="136"/>
      <c r="O1190" s="136"/>
      <c r="U1190" s="143"/>
      <c r="W1190" s="143"/>
      <c r="X1190" s="137"/>
      <c r="Y1190" s="137"/>
    </row>
    <row r="1191" spans="6:25" s="135" customFormat="1" x14ac:dyDescent="0.25">
      <c r="F1191" s="143"/>
      <c r="G1191" s="143"/>
      <c r="H1191" s="143"/>
      <c r="K1191" s="136"/>
      <c r="L1191" s="136"/>
      <c r="M1191" s="136"/>
      <c r="N1191" s="136"/>
      <c r="O1191" s="136"/>
      <c r="U1191" s="143"/>
      <c r="W1191" s="143"/>
      <c r="X1191" s="137"/>
      <c r="Y1191" s="137"/>
    </row>
    <row r="1192" spans="6:25" s="135" customFormat="1" x14ac:dyDescent="0.25">
      <c r="F1192" s="143"/>
      <c r="G1192" s="143"/>
      <c r="H1192" s="143"/>
      <c r="K1192" s="136"/>
      <c r="L1192" s="136"/>
      <c r="M1192" s="136"/>
      <c r="N1192" s="136"/>
      <c r="O1192" s="136"/>
      <c r="U1192" s="143"/>
      <c r="W1192" s="143"/>
      <c r="X1192" s="137"/>
      <c r="Y1192" s="137"/>
    </row>
    <row r="1193" spans="6:25" s="135" customFormat="1" x14ac:dyDescent="0.25">
      <c r="F1193" s="143"/>
      <c r="G1193" s="143"/>
      <c r="H1193" s="143"/>
      <c r="K1193" s="136"/>
      <c r="L1193" s="136"/>
      <c r="M1193" s="136"/>
      <c r="N1193" s="136"/>
      <c r="O1193" s="136"/>
      <c r="U1193" s="143"/>
      <c r="W1193" s="143"/>
      <c r="X1193" s="137"/>
      <c r="Y1193" s="137"/>
    </row>
    <row r="1194" spans="6:25" s="135" customFormat="1" x14ac:dyDescent="0.25">
      <c r="F1194" s="143"/>
      <c r="G1194" s="143"/>
      <c r="H1194" s="143"/>
      <c r="K1194" s="136"/>
      <c r="L1194" s="136"/>
      <c r="M1194" s="136"/>
      <c r="N1194" s="136"/>
      <c r="O1194" s="136"/>
      <c r="U1194" s="143"/>
      <c r="W1194" s="143"/>
      <c r="X1194" s="137"/>
      <c r="Y1194" s="137"/>
    </row>
    <row r="1195" spans="6:25" s="135" customFormat="1" x14ac:dyDescent="0.25">
      <c r="F1195" s="143"/>
      <c r="G1195" s="143"/>
      <c r="H1195" s="143"/>
      <c r="K1195" s="136"/>
      <c r="L1195" s="136"/>
      <c r="M1195" s="136"/>
      <c r="N1195" s="136"/>
      <c r="O1195" s="136"/>
      <c r="U1195" s="143"/>
      <c r="W1195" s="143"/>
      <c r="X1195" s="137"/>
      <c r="Y1195" s="137"/>
    </row>
    <row r="1196" spans="6:25" s="135" customFormat="1" x14ac:dyDescent="0.25">
      <c r="F1196" s="143"/>
      <c r="G1196" s="143"/>
      <c r="H1196" s="143"/>
      <c r="K1196" s="136"/>
      <c r="L1196" s="136"/>
      <c r="M1196" s="136"/>
      <c r="N1196" s="136"/>
      <c r="O1196" s="136"/>
      <c r="U1196" s="143"/>
      <c r="W1196" s="143"/>
      <c r="X1196" s="137"/>
      <c r="Y1196" s="137"/>
    </row>
    <row r="1197" spans="6:25" s="135" customFormat="1" x14ac:dyDescent="0.25">
      <c r="F1197" s="143"/>
      <c r="G1197" s="143"/>
      <c r="H1197" s="143"/>
      <c r="K1197" s="136"/>
      <c r="L1197" s="136"/>
      <c r="M1197" s="136"/>
      <c r="N1197" s="136"/>
      <c r="O1197" s="136"/>
      <c r="U1197" s="143"/>
      <c r="W1197" s="143"/>
      <c r="X1197" s="137"/>
      <c r="Y1197" s="137"/>
    </row>
    <row r="1198" spans="6:25" s="135" customFormat="1" x14ac:dyDescent="0.25">
      <c r="F1198" s="143"/>
      <c r="G1198" s="143"/>
      <c r="H1198" s="143"/>
      <c r="K1198" s="136"/>
      <c r="L1198" s="136"/>
      <c r="M1198" s="136"/>
      <c r="N1198" s="136"/>
      <c r="O1198" s="136"/>
      <c r="U1198" s="143"/>
      <c r="W1198" s="143"/>
      <c r="X1198" s="137"/>
      <c r="Y1198" s="137"/>
    </row>
    <row r="1199" spans="6:25" s="135" customFormat="1" x14ac:dyDescent="0.25">
      <c r="F1199" s="143"/>
      <c r="G1199" s="143"/>
      <c r="H1199" s="143"/>
      <c r="K1199" s="136"/>
      <c r="L1199" s="136"/>
      <c r="M1199" s="136"/>
      <c r="N1199" s="136"/>
      <c r="O1199" s="136"/>
      <c r="U1199" s="143"/>
      <c r="W1199" s="143"/>
      <c r="X1199" s="137"/>
      <c r="Y1199" s="137"/>
    </row>
    <row r="1200" spans="6:25" s="135" customFormat="1" x14ac:dyDescent="0.25">
      <c r="F1200" s="143"/>
      <c r="G1200" s="143"/>
      <c r="H1200" s="143"/>
      <c r="K1200" s="136"/>
      <c r="L1200" s="136"/>
      <c r="M1200" s="136"/>
      <c r="N1200" s="136"/>
      <c r="O1200" s="136"/>
      <c r="U1200" s="143"/>
      <c r="W1200" s="143"/>
      <c r="X1200" s="137"/>
      <c r="Y1200" s="137"/>
    </row>
    <row r="1201" spans="6:25" s="135" customFormat="1" x14ac:dyDescent="0.25">
      <c r="F1201" s="143"/>
      <c r="G1201" s="143"/>
      <c r="H1201" s="143"/>
      <c r="K1201" s="136"/>
      <c r="L1201" s="136"/>
      <c r="M1201" s="136"/>
      <c r="N1201" s="136"/>
      <c r="O1201" s="136"/>
      <c r="U1201" s="143"/>
      <c r="W1201" s="143"/>
      <c r="X1201" s="137"/>
      <c r="Y1201" s="137"/>
    </row>
    <row r="1202" spans="6:25" s="135" customFormat="1" x14ac:dyDescent="0.25">
      <c r="F1202" s="143"/>
      <c r="G1202" s="143"/>
      <c r="H1202" s="143"/>
      <c r="K1202" s="136"/>
      <c r="L1202" s="136"/>
      <c r="M1202" s="136"/>
      <c r="N1202" s="136"/>
      <c r="O1202" s="136"/>
      <c r="U1202" s="143"/>
      <c r="W1202" s="143"/>
      <c r="X1202" s="137"/>
      <c r="Y1202" s="137"/>
    </row>
    <row r="1203" spans="6:25" s="135" customFormat="1" x14ac:dyDescent="0.25">
      <c r="F1203" s="143"/>
      <c r="G1203" s="143"/>
      <c r="H1203" s="143"/>
      <c r="K1203" s="136"/>
      <c r="L1203" s="136"/>
      <c r="M1203" s="136"/>
      <c r="N1203" s="136"/>
      <c r="O1203" s="136"/>
      <c r="U1203" s="143"/>
      <c r="W1203" s="143"/>
      <c r="X1203" s="137"/>
      <c r="Y1203" s="137"/>
    </row>
    <row r="1204" spans="6:25" s="135" customFormat="1" x14ac:dyDescent="0.25">
      <c r="F1204" s="143"/>
      <c r="G1204" s="143"/>
      <c r="H1204" s="143"/>
      <c r="K1204" s="136"/>
      <c r="L1204" s="136"/>
      <c r="M1204" s="136"/>
      <c r="N1204" s="136"/>
      <c r="O1204" s="136"/>
      <c r="U1204" s="143"/>
      <c r="W1204" s="143"/>
      <c r="X1204" s="137"/>
      <c r="Y1204" s="137"/>
    </row>
    <row r="1205" spans="6:25" s="135" customFormat="1" x14ac:dyDescent="0.25">
      <c r="F1205" s="143"/>
      <c r="G1205" s="143"/>
      <c r="H1205" s="143"/>
      <c r="K1205" s="136"/>
      <c r="L1205" s="136"/>
      <c r="M1205" s="136"/>
      <c r="N1205" s="136"/>
      <c r="O1205" s="136"/>
      <c r="U1205" s="143"/>
      <c r="W1205" s="143"/>
      <c r="X1205" s="137"/>
      <c r="Y1205" s="137"/>
    </row>
    <row r="1206" spans="6:25" s="135" customFormat="1" x14ac:dyDescent="0.25">
      <c r="F1206" s="143"/>
      <c r="G1206" s="143"/>
      <c r="H1206" s="143"/>
      <c r="K1206" s="136"/>
      <c r="L1206" s="136"/>
      <c r="M1206" s="136"/>
      <c r="N1206" s="136"/>
      <c r="O1206" s="136"/>
      <c r="U1206" s="143"/>
      <c r="W1206" s="143"/>
      <c r="X1206" s="137"/>
      <c r="Y1206" s="137"/>
    </row>
    <row r="1207" spans="6:25" s="135" customFormat="1" x14ac:dyDescent="0.25">
      <c r="F1207" s="143"/>
      <c r="G1207" s="143"/>
      <c r="H1207" s="143"/>
      <c r="K1207" s="136"/>
      <c r="L1207" s="136"/>
      <c r="M1207" s="136"/>
      <c r="N1207" s="136"/>
      <c r="O1207" s="136"/>
      <c r="U1207" s="143"/>
      <c r="W1207" s="143"/>
      <c r="X1207" s="137"/>
      <c r="Y1207" s="137"/>
    </row>
    <row r="1208" spans="6:25" s="135" customFormat="1" x14ac:dyDescent="0.25">
      <c r="F1208" s="143"/>
      <c r="G1208" s="143"/>
      <c r="H1208" s="143"/>
      <c r="K1208" s="136"/>
      <c r="L1208" s="136"/>
      <c r="M1208" s="136"/>
      <c r="N1208" s="136"/>
      <c r="O1208" s="136"/>
      <c r="U1208" s="143"/>
      <c r="W1208" s="143"/>
      <c r="X1208" s="137"/>
      <c r="Y1208" s="137"/>
    </row>
    <row r="1209" spans="6:25" s="135" customFormat="1" x14ac:dyDescent="0.25">
      <c r="F1209" s="143"/>
      <c r="G1209" s="143"/>
      <c r="H1209" s="143"/>
      <c r="K1209" s="136"/>
      <c r="L1209" s="136"/>
      <c r="M1209" s="136"/>
      <c r="N1209" s="136"/>
      <c r="O1209" s="136"/>
      <c r="U1209" s="143"/>
      <c r="W1209" s="143"/>
      <c r="X1209" s="137"/>
      <c r="Y1209" s="137"/>
    </row>
    <row r="1210" spans="6:25" s="135" customFormat="1" x14ac:dyDescent="0.25">
      <c r="F1210" s="143"/>
      <c r="G1210" s="143"/>
      <c r="H1210" s="143"/>
      <c r="K1210" s="136"/>
      <c r="L1210" s="136"/>
      <c r="M1210" s="136"/>
      <c r="N1210" s="136"/>
      <c r="O1210" s="136"/>
      <c r="U1210" s="143"/>
      <c r="W1210" s="143"/>
      <c r="X1210" s="137"/>
      <c r="Y1210" s="137"/>
    </row>
    <row r="1211" spans="6:25" s="135" customFormat="1" x14ac:dyDescent="0.25">
      <c r="F1211" s="143"/>
      <c r="G1211" s="143"/>
      <c r="H1211" s="143"/>
      <c r="K1211" s="136"/>
      <c r="L1211" s="136"/>
      <c r="M1211" s="136"/>
      <c r="N1211" s="136"/>
      <c r="O1211" s="136"/>
      <c r="U1211" s="143"/>
      <c r="W1211" s="143"/>
      <c r="X1211" s="137"/>
      <c r="Y1211" s="137"/>
    </row>
    <row r="1212" spans="6:25" s="135" customFormat="1" x14ac:dyDescent="0.25">
      <c r="F1212" s="143"/>
      <c r="G1212" s="143"/>
      <c r="H1212" s="143"/>
      <c r="K1212" s="136"/>
      <c r="L1212" s="136"/>
      <c r="M1212" s="136"/>
      <c r="N1212" s="136"/>
      <c r="O1212" s="136"/>
      <c r="U1212" s="143"/>
      <c r="W1212" s="143"/>
      <c r="X1212" s="137"/>
      <c r="Y1212" s="137"/>
    </row>
    <row r="1213" spans="6:25" s="135" customFormat="1" x14ac:dyDescent="0.25">
      <c r="F1213" s="143"/>
      <c r="G1213" s="143"/>
      <c r="H1213" s="143"/>
      <c r="K1213" s="136"/>
      <c r="L1213" s="136"/>
      <c r="M1213" s="136"/>
      <c r="N1213" s="136"/>
      <c r="O1213" s="136"/>
      <c r="U1213" s="143"/>
      <c r="W1213" s="143"/>
      <c r="X1213" s="137"/>
      <c r="Y1213" s="137"/>
    </row>
    <row r="1214" spans="6:25" s="135" customFormat="1" x14ac:dyDescent="0.25">
      <c r="F1214" s="143"/>
      <c r="G1214" s="143"/>
      <c r="H1214" s="143"/>
      <c r="K1214" s="136"/>
      <c r="L1214" s="136"/>
      <c r="M1214" s="136"/>
      <c r="N1214" s="136"/>
      <c r="O1214" s="136"/>
      <c r="U1214" s="143"/>
      <c r="W1214" s="143"/>
      <c r="X1214" s="137"/>
      <c r="Y1214" s="137"/>
    </row>
    <row r="1215" spans="6:25" s="135" customFormat="1" x14ac:dyDescent="0.25">
      <c r="F1215" s="143"/>
      <c r="G1215" s="143"/>
      <c r="H1215" s="143"/>
      <c r="K1215" s="136"/>
      <c r="L1215" s="136"/>
      <c r="M1215" s="136"/>
      <c r="N1215" s="136"/>
      <c r="O1215" s="136"/>
      <c r="U1215" s="143"/>
      <c r="W1215" s="143"/>
      <c r="X1215" s="137"/>
      <c r="Y1215" s="137"/>
    </row>
    <row r="1216" spans="6:25" s="135" customFormat="1" x14ac:dyDescent="0.25">
      <c r="F1216" s="143"/>
      <c r="G1216" s="143"/>
      <c r="H1216" s="143"/>
      <c r="K1216" s="136"/>
      <c r="L1216" s="136"/>
      <c r="M1216" s="136"/>
      <c r="N1216" s="136"/>
      <c r="O1216" s="136"/>
      <c r="U1216" s="143"/>
      <c r="W1216" s="143"/>
      <c r="X1216" s="137"/>
      <c r="Y1216" s="137"/>
    </row>
    <row r="1217" spans="6:25" s="135" customFormat="1" x14ac:dyDescent="0.25">
      <c r="F1217" s="143"/>
      <c r="G1217" s="143"/>
      <c r="H1217" s="143"/>
      <c r="K1217" s="136"/>
      <c r="L1217" s="136"/>
      <c r="M1217" s="136"/>
      <c r="N1217" s="136"/>
      <c r="O1217" s="136"/>
      <c r="U1217" s="143"/>
      <c r="W1217" s="143"/>
      <c r="X1217" s="137"/>
      <c r="Y1217" s="137"/>
    </row>
    <row r="1218" spans="6:25" s="135" customFormat="1" x14ac:dyDescent="0.25">
      <c r="F1218" s="143"/>
      <c r="G1218" s="143"/>
      <c r="H1218" s="143"/>
      <c r="K1218" s="136"/>
      <c r="L1218" s="136"/>
      <c r="M1218" s="136"/>
      <c r="N1218" s="136"/>
      <c r="O1218" s="136"/>
      <c r="U1218" s="143"/>
      <c r="W1218" s="143"/>
      <c r="X1218" s="137"/>
      <c r="Y1218" s="137"/>
    </row>
    <row r="1219" spans="6:25" s="135" customFormat="1" x14ac:dyDescent="0.25">
      <c r="F1219" s="143"/>
      <c r="G1219" s="143"/>
      <c r="H1219" s="143"/>
      <c r="K1219" s="136"/>
      <c r="L1219" s="136"/>
      <c r="M1219" s="136"/>
      <c r="N1219" s="136"/>
      <c r="O1219" s="136"/>
      <c r="U1219" s="143"/>
      <c r="W1219" s="143"/>
      <c r="X1219" s="137"/>
      <c r="Y1219" s="137"/>
    </row>
    <row r="1220" spans="6:25" s="135" customFormat="1" x14ac:dyDescent="0.25">
      <c r="F1220" s="143"/>
      <c r="G1220" s="143"/>
      <c r="H1220" s="143"/>
      <c r="K1220" s="136"/>
      <c r="L1220" s="136"/>
      <c r="M1220" s="136"/>
      <c r="N1220" s="136"/>
      <c r="O1220" s="136"/>
      <c r="U1220" s="143"/>
      <c r="W1220" s="143"/>
      <c r="X1220" s="137"/>
      <c r="Y1220" s="137"/>
    </row>
    <row r="1221" spans="6:25" s="135" customFormat="1" x14ac:dyDescent="0.25">
      <c r="F1221" s="143"/>
      <c r="G1221" s="143"/>
      <c r="H1221" s="143"/>
      <c r="K1221" s="136"/>
      <c r="L1221" s="136"/>
      <c r="M1221" s="136"/>
      <c r="N1221" s="136"/>
      <c r="O1221" s="136"/>
      <c r="U1221" s="143"/>
      <c r="W1221" s="143"/>
      <c r="X1221" s="137"/>
      <c r="Y1221" s="137"/>
    </row>
    <row r="1222" spans="6:25" s="135" customFormat="1" x14ac:dyDescent="0.25">
      <c r="F1222" s="143"/>
      <c r="G1222" s="143"/>
      <c r="H1222" s="143"/>
      <c r="K1222" s="136"/>
      <c r="L1222" s="136"/>
      <c r="M1222" s="136"/>
      <c r="N1222" s="136"/>
      <c r="O1222" s="136"/>
      <c r="U1222" s="143"/>
      <c r="W1222" s="143"/>
      <c r="X1222" s="137"/>
      <c r="Y1222" s="137"/>
    </row>
    <row r="1223" spans="6:25" s="135" customFormat="1" x14ac:dyDescent="0.25">
      <c r="F1223" s="143"/>
      <c r="G1223" s="143"/>
      <c r="H1223" s="143"/>
      <c r="K1223" s="136"/>
      <c r="L1223" s="136"/>
      <c r="M1223" s="136"/>
      <c r="N1223" s="136"/>
      <c r="O1223" s="136"/>
      <c r="U1223" s="143"/>
      <c r="W1223" s="143"/>
      <c r="X1223" s="137"/>
      <c r="Y1223" s="137"/>
    </row>
    <row r="1224" spans="6:25" s="135" customFormat="1" x14ac:dyDescent="0.25">
      <c r="F1224" s="143"/>
      <c r="G1224" s="143"/>
      <c r="H1224" s="143"/>
      <c r="K1224" s="136"/>
      <c r="L1224" s="136"/>
      <c r="M1224" s="136"/>
      <c r="N1224" s="136"/>
      <c r="O1224" s="136"/>
      <c r="U1224" s="143"/>
      <c r="W1224" s="143"/>
      <c r="X1224" s="137"/>
      <c r="Y1224" s="137"/>
    </row>
    <row r="1225" spans="6:25" s="135" customFormat="1" x14ac:dyDescent="0.25">
      <c r="F1225" s="143"/>
      <c r="G1225" s="143"/>
      <c r="H1225" s="143"/>
      <c r="K1225" s="136"/>
      <c r="L1225" s="136"/>
      <c r="M1225" s="136"/>
      <c r="N1225" s="136"/>
      <c r="O1225" s="136"/>
      <c r="U1225" s="143"/>
      <c r="W1225" s="143"/>
      <c r="X1225" s="137"/>
      <c r="Y1225" s="137"/>
    </row>
    <row r="1226" spans="6:25" s="135" customFormat="1" x14ac:dyDescent="0.25">
      <c r="F1226" s="143"/>
      <c r="G1226" s="143"/>
      <c r="H1226" s="143"/>
      <c r="K1226" s="136"/>
      <c r="L1226" s="136"/>
      <c r="M1226" s="136"/>
      <c r="N1226" s="136"/>
      <c r="O1226" s="136"/>
      <c r="U1226" s="143"/>
      <c r="W1226" s="143"/>
      <c r="X1226" s="137"/>
      <c r="Y1226" s="137"/>
    </row>
    <row r="1227" spans="6:25" s="135" customFormat="1" x14ac:dyDescent="0.25">
      <c r="F1227" s="143"/>
      <c r="G1227" s="143"/>
      <c r="H1227" s="143"/>
      <c r="K1227" s="136"/>
      <c r="L1227" s="136"/>
      <c r="M1227" s="136"/>
      <c r="N1227" s="136"/>
      <c r="O1227" s="136"/>
      <c r="U1227" s="143"/>
      <c r="W1227" s="143"/>
      <c r="X1227" s="137"/>
      <c r="Y1227" s="137"/>
    </row>
    <row r="1228" spans="6:25" s="135" customFormat="1" x14ac:dyDescent="0.25">
      <c r="F1228" s="143"/>
      <c r="G1228" s="143"/>
      <c r="H1228" s="143"/>
      <c r="K1228" s="136"/>
      <c r="L1228" s="136"/>
      <c r="M1228" s="136"/>
      <c r="N1228" s="136"/>
      <c r="O1228" s="136"/>
      <c r="U1228" s="143"/>
      <c r="W1228" s="143"/>
      <c r="X1228" s="137"/>
      <c r="Y1228" s="137"/>
    </row>
    <row r="1229" spans="6:25" s="135" customFormat="1" x14ac:dyDescent="0.25">
      <c r="F1229" s="143"/>
      <c r="G1229" s="143"/>
      <c r="H1229" s="143"/>
      <c r="K1229" s="136"/>
      <c r="L1229" s="136"/>
      <c r="M1229" s="136"/>
      <c r="N1229" s="136"/>
      <c r="O1229" s="136"/>
      <c r="U1229" s="143"/>
      <c r="W1229" s="143"/>
      <c r="X1229" s="137"/>
      <c r="Y1229" s="137"/>
    </row>
    <row r="1230" spans="6:25" s="135" customFormat="1" x14ac:dyDescent="0.25">
      <c r="F1230" s="143"/>
      <c r="G1230" s="143"/>
      <c r="H1230" s="143"/>
      <c r="K1230" s="136"/>
      <c r="L1230" s="136"/>
      <c r="M1230" s="136"/>
      <c r="N1230" s="136"/>
      <c r="O1230" s="136"/>
      <c r="U1230" s="143"/>
      <c r="W1230" s="143"/>
      <c r="X1230" s="137"/>
      <c r="Y1230" s="137"/>
    </row>
    <row r="1231" spans="6:25" s="135" customFormat="1" x14ac:dyDescent="0.25">
      <c r="F1231" s="143"/>
      <c r="G1231" s="143"/>
      <c r="H1231" s="143"/>
      <c r="K1231" s="136"/>
      <c r="L1231" s="136"/>
      <c r="M1231" s="136"/>
      <c r="N1231" s="136"/>
      <c r="O1231" s="136"/>
      <c r="U1231" s="143"/>
      <c r="W1231" s="143"/>
      <c r="X1231" s="137"/>
      <c r="Y1231" s="137"/>
    </row>
    <row r="1232" spans="6:25" s="135" customFormat="1" x14ac:dyDescent="0.25">
      <c r="F1232" s="143"/>
      <c r="G1232" s="143"/>
      <c r="H1232" s="143"/>
      <c r="K1232" s="136"/>
      <c r="L1232" s="136"/>
      <c r="M1232" s="136"/>
      <c r="N1232" s="136"/>
      <c r="O1232" s="136"/>
      <c r="U1232" s="143"/>
      <c r="W1232" s="143"/>
      <c r="X1232" s="137"/>
      <c r="Y1232" s="137"/>
    </row>
    <row r="1233" spans="6:25" s="135" customFormat="1" x14ac:dyDescent="0.25">
      <c r="F1233" s="143"/>
      <c r="G1233" s="143"/>
      <c r="H1233" s="143"/>
      <c r="K1233" s="136"/>
      <c r="L1233" s="136"/>
      <c r="M1233" s="136"/>
      <c r="N1233" s="136"/>
      <c r="O1233" s="136"/>
      <c r="U1233" s="143"/>
      <c r="W1233" s="143"/>
      <c r="X1233" s="137"/>
      <c r="Y1233" s="137"/>
    </row>
    <row r="1234" spans="6:25" s="135" customFormat="1" x14ac:dyDescent="0.25">
      <c r="F1234" s="143"/>
      <c r="G1234" s="143"/>
      <c r="H1234" s="143"/>
      <c r="K1234" s="136"/>
      <c r="L1234" s="136"/>
      <c r="M1234" s="136"/>
      <c r="N1234" s="136"/>
      <c r="O1234" s="136"/>
      <c r="U1234" s="143"/>
      <c r="W1234" s="143"/>
      <c r="X1234" s="137"/>
      <c r="Y1234" s="137"/>
    </row>
    <row r="1235" spans="6:25" s="135" customFormat="1" x14ac:dyDescent="0.25">
      <c r="F1235" s="143"/>
      <c r="G1235" s="143"/>
      <c r="H1235" s="143"/>
      <c r="K1235" s="136"/>
      <c r="L1235" s="136"/>
      <c r="M1235" s="136"/>
      <c r="N1235" s="136"/>
      <c r="O1235" s="136"/>
      <c r="U1235" s="143"/>
      <c r="W1235" s="143"/>
      <c r="X1235" s="137"/>
      <c r="Y1235" s="137"/>
    </row>
    <row r="1236" spans="6:25" s="135" customFormat="1" x14ac:dyDescent="0.25">
      <c r="F1236" s="143"/>
      <c r="G1236" s="143"/>
      <c r="H1236" s="143"/>
      <c r="K1236" s="136"/>
      <c r="L1236" s="136"/>
      <c r="M1236" s="136"/>
      <c r="N1236" s="136"/>
      <c r="O1236" s="136"/>
      <c r="U1236" s="143"/>
      <c r="W1236" s="143"/>
      <c r="X1236" s="137"/>
      <c r="Y1236" s="137"/>
    </row>
    <row r="1237" spans="6:25" s="135" customFormat="1" x14ac:dyDescent="0.25">
      <c r="F1237" s="143"/>
      <c r="G1237" s="143"/>
      <c r="H1237" s="143"/>
      <c r="K1237" s="136"/>
      <c r="L1237" s="136"/>
      <c r="M1237" s="136"/>
      <c r="N1237" s="136"/>
      <c r="O1237" s="136"/>
      <c r="U1237" s="143"/>
      <c r="W1237" s="143"/>
      <c r="X1237" s="137"/>
      <c r="Y1237" s="137"/>
    </row>
    <row r="1238" spans="6:25" s="135" customFormat="1" x14ac:dyDescent="0.25">
      <c r="F1238" s="143"/>
      <c r="G1238" s="143"/>
      <c r="H1238" s="143"/>
      <c r="K1238" s="136"/>
      <c r="L1238" s="136"/>
      <c r="M1238" s="136"/>
      <c r="N1238" s="136"/>
      <c r="O1238" s="136"/>
      <c r="U1238" s="143"/>
      <c r="W1238" s="143"/>
      <c r="X1238" s="137"/>
      <c r="Y1238" s="137"/>
    </row>
    <row r="1239" spans="6:25" s="135" customFormat="1" x14ac:dyDescent="0.25">
      <c r="F1239" s="143"/>
      <c r="G1239" s="143"/>
      <c r="H1239" s="143"/>
      <c r="K1239" s="136"/>
      <c r="L1239" s="136"/>
      <c r="M1239" s="136"/>
      <c r="N1239" s="136"/>
      <c r="O1239" s="136"/>
      <c r="U1239" s="143"/>
      <c r="W1239" s="143"/>
      <c r="X1239" s="137"/>
      <c r="Y1239" s="137"/>
    </row>
    <row r="1240" spans="6:25" s="135" customFormat="1" x14ac:dyDescent="0.25">
      <c r="F1240" s="143"/>
      <c r="G1240" s="143"/>
      <c r="H1240" s="143"/>
      <c r="K1240" s="136"/>
      <c r="L1240" s="136"/>
      <c r="M1240" s="136"/>
      <c r="N1240" s="136"/>
      <c r="O1240" s="136"/>
      <c r="U1240" s="143"/>
      <c r="W1240" s="143"/>
      <c r="X1240" s="137"/>
      <c r="Y1240" s="137"/>
    </row>
    <row r="1241" spans="6:25" s="135" customFormat="1" x14ac:dyDescent="0.25">
      <c r="F1241" s="143"/>
      <c r="G1241" s="143"/>
      <c r="H1241" s="143"/>
      <c r="K1241" s="136"/>
      <c r="L1241" s="136"/>
      <c r="M1241" s="136"/>
      <c r="N1241" s="136"/>
      <c r="O1241" s="136"/>
      <c r="U1241" s="143"/>
      <c r="W1241" s="143"/>
      <c r="X1241" s="137"/>
      <c r="Y1241" s="137"/>
    </row>
    <row r="1242" spans="6:25" s="135" customFormat="1" x14ac:dyDescent="0.25">
      <c r="F1242" s="143"/>
      <c r="G1242" s="143"/>
      <c r="H1242" s="143"/>
      <c r="K1242" s="136"/>
      <c r="L1242" s="136"/>
      <c r="M1242" s="136"/>
      <c r="N1242" s="136"/>
      <c r="O1242" s="136"/>
      <c r="U1242" s="143"/>
      <c r="W1242" s="143"/>
      <c r="X1242" s="137"/>
      <c r="Y1242" s="137"/>
    </row>
    <row r="1243" spans="6:25" s="135" customFormat="1" x14ac:dyDescent="0.25">
      <c r="F1243" s="143"/>
      <c r="G1243" s="143"/>
      <c r="H1243" s="143"/>
      <c r="K1243" s="136"/>
      <c r="L1243" s="136"/>
      <c r="M1243" s="136"/>
      <c r="N1243" s="136"/>
      <c r="O1243" s="136"/>
      <c r="U1243" s="143"/>
      <c r="W1243" s="143"/>
      <c r="X1243" s="137"/>
      <c r="Y1243" s="137"/>
    </row>
    <row r="1244" spans="6:25" s="135" customFormat="1" x14ac:dyDescent="0.25">
      <c r="F1244" s="143"/>
      <c r="G1244" s="143"/>
      <c r="H1244" s="143"/>
      <c r="K1244" s="136"/>
      <c r="L1244" s="136"/>
      <c r="M1244" s="136"/>
      <c r="N1244" s="136"/>
      <c r="O1244" s="136"/>
      <c r="U1244" s="143"/>
      <c r="W1244" s="143"/>
      <c r="X1244" s="137"/>
      <c r="Y1244" s="137"/>
    </row>
    <row r="1245" spans="6:25" s="135" customFormat="1" x14ac:dyDescent="0.25">
      <c r="F1245" s="143"/>
      <c r="G1245" s="143"/>
      <c r="H1245" s="143"/>
      <c r="K1245" s="136"/>
      <c r="L1245" s="136"/>
      <c r="M1245" s="136"/>
      <c r="N1245" s="136"/>
      <c r="O1245" s="136"/>
      <c r="U1245" s="143"/>
      <c r="W1245" s="143"/>
      <c r="X1245" s="137"/>
      <c r="Y1245" s="137"/>
    </row>
    <row r="1246" spans="6:25" s="135" customFormat="1" x14ac:dyDescent="0.25">
      <c r="F1246" s="143"/>
      <c r="G1246" s="143"/>
      <c r="H1246" s="143"/>
      <c r="K1246" s="136"/>
      <c r="L1246" s="136"/>
      <c r="M1246" s="136"/>
      <c r="N1246" s="136"/>
      <c r="O1246" s="136"/>
      <c r="U1246" s="143"/>
      <c r="W1246" s="143"/>
      <c r="X1246" s="137"/>
      <c r="Y1246" s="137"/>
    </row>
    <row r="1247" spans="6:25" s="135" customFormat="1" x14ac:dyDescent="0.25">
      <c r="F1247" s="143"/>
      <c r="G1247" s="143"/>
      <c r="H1247" s="143"/>
      <c r="K1247" s="136"/>
      <c r="L1247" s="136"/>
      <c r="M1247" s="136"/>
      <c r="N1247" s="136"/>
      <c r="O1247" s="136"/>
      <c r="U1247" s="143"/>
      <c r="W1247" s="143"/>
      <c r="X1247" s="137"/>
      <c r="Y1247" s="137"/>
    </row>
    <row r="1248" spans="6:25" s="135" customFormat="1" x14ac:dyDescent="0.25">
      <c r="F1248" s="143"/>
      <c r="G1248" s="143"/>
      <c r="H1248" s="143"/>
      <c r="K1248" s="136"/>
      <c r="L1248" s="136"/>
      <c r="M1248" s="136"/>
      <c r="N1248" s="136"/>
      <c r="O1248" s="136"/>
      <c r="U1248" s="143"/>
      <c r="W1248" s="143"/>
      <c r="X1248" s="137"/>
      <c r="Y1248" s="137"/>
    </row>
    <row r="1249" spans="6:25" s="135" customFormat="1" x14ac:dyDescent="0.25">
      <c r="F1249" s="143"/>
      <c r="G1249" s="143"/>
      <c r="H1249" s="143"/>
      <c r="K1249" s="136"/>
      <c r="L1249" s="136"/>
      <c r="M1249" s="136"/>
      <c r="N1249" s="136"/>
      <c r="O1249" s="136"/>
      <c r="U1249" s="143"/>
      <c r="W1249" s="143"/>
      <c r="X1249" s="137"/>
      <c r="Y1249" s="137"/>
    </row>
    <row r="1250" spans="6:25" s="135" customFormat="1" x14ac:dyDescent="0.25">
      <c r="F1250" s="143"/>
      <c r="G1250" s="143"/>
      <c r="H1250" s="143"/>
      <c r="K1250" s="136"/>
      <c r="L1250" s="136"/>
      <c r="M1250" s="136"/>
      <c r="N1250" s="136"/>
      <c r="O1250" s="136"/>
      <c r="U1250" s="143"/>
      <c r="W1250" s="143"/>
      <c r="X1250" s="137"/>
      <c r="Y1250" s="137"/>
    </row>
    <row r="1251" spans="6:25" s="135" customFormat="1" x14ac:dyDescent="0.25">
      <c r="F1251" s="143"/>
      <c r="G1251" s="143"/>
      <c r="H1251" s="143"/>
      <c r="K1251" s="136"/>
      <c r="L1251" s="136"/>
      <c r="M1251" s="136"/>
      <c r="N1251" s="136"/>
      <c r="O1251" s="136"/>
      <c r="U1251" s="143"/>
      <c r="W1251" s="143"/>
      <c r="X1251" s="137"/>
      <c r="Y1251" s="137"/>
    </row>
    <row r="1252" spans="6:25" s="135" customFormat="1" x14ac:dyDescent="0.25">
      <c r="F1252" s="143"/>
      <c r="G1252" s="143"/>
      <c r="H1252" s="143"/>
      <c r="K1252" s="136"/>
      <c r="L1252" s="136"/>
      <c r="M1252" s="136"/>
      <c r="N1252" s="136"/>
      <c r="O1252" s="136"/>
      <c r="U1252" s="143"/>
      <c r="W1252" s="143"/>
      <c r="X1252" s="137"/>
      <c r="Y1252" s="137"/>
    </row>
    <row r="1253" spans="6:25" s="135" customFormat="1" x14ac:dyDescent="0.25">
      <c r="F1253" s="143"/>
      <c r="G1253" s="143"/>
      <c r="H1253" s="143"/>
      <c r="K1253" s="136"/>
      <c r="L1253" s="136"/>
      <c r="M1253" s="136"/>
      <c r="N1253" s="136"/>
      <c r="O1253" s="136"/>
      <c r="U1253" s="143"/>
      <c r="W1253" s="143"/>
      <c r="X1253" s="137"/>
      <c r="Y1253" s="137"/>
    </row>
    <row r="1254" spans="6:25" s="135" customFormat="1" x14ac:dyDescent="0.25">
      <c r="F1254" s="143"/>
      <c r="G1254" s="143"/>
      <c r="H1254" s="143"/>
      <c r="K1254" s="136"/>
      <c r="L1254" s="136"/>
      <c r="M1254" s="136"/>
      <c r="N1254" s="136"/>
      <c r="O1254" s="136"/>
      <c r="U1254" s="143"/>
      <c r="W1254" s="143"/>
      <c r="X1254" s="137"/>
      <c r="Y1254" s="137"/>
    </row>
    <row r="1255" spans="6:25" s="135" customFormat="1" x14ac:dyDescent="0.25">
      <c r="F1255" s="143"/>
      <c r="G1255" s="143"/>
      <c r="H1255" s="143"/>
      <c r="K1255" s="136"/>
      <c r="L1255" s="136"/>
      <c r="M1255" s="136"/>
      <c r="N1255" s="136"/>
      <c r="O1255" s="136"/>
      <c r="U1255" s="143"/>
      <c r="W1255" s="143"/>
      <c r="X1255" s="137"/>
      <c r="Y1255" s="137"/>
    </row>
    <row r="1256" spans="6:25" s="135" customFormat="1" x14ac:dyDescent="0.25">
      <c r="F1256" s="143"/>
      <c r="G1256" s="143"/>
      <c r="H1256" s="143"/>
      <c r="K1256" s="136"/>
      <c r="L1256" s="136"/>
      <c r="M1256" s="136"/>
      <c r="N1256" s="136"/>
      <c r="O1256" s="136"/>
      <c r="U1256" s="143"/>
      <c r="W1256" s="143"/>
      <c r="X1256" s="137"/>
      <c r="Y1256" s="137"/>
    </row>
    <row r="1257" spans="6:25" s="135" customFormat="1" x14ac:dyDescent="0.25">
      <c r="F1257" s="143"/>
      <c r="G1257" s="143"/>
      <c r="H1257" s="143"/>
      <c r="K1257" s="136"/>
      <c r="L1257" s="136"/>
      <c r="M1257" s="136"/>
      <c r="N1257" s="136"/>
      <c r="O1257" s="136"/>
      <c r="U1257" s="143"/>
      <c r="W1257" s="143"/>
      <c r="X1257" s="137"/>
      <c r="Y1257" s="137"/>
    </row>
    <row r="1258" spans="6:25" s="135" customFormat="1" x14ac:dyDescent="0.25">
      <c r="F1258" s="143"/>
      <c r="G1258" s="143"/>
      <c r="H1258" s="143"/>
      <c r="K1258" s="136"/>
      <c r="L1258" s="136"/>
      <c r="M1258" s="136"/>
      <c r="N1258" s="136"/>
      <c r="O1258" s="136"/>
      <c r="U1258" s="143"/>
      <c r="W1258" s="143"/>
      <c r="X1258" s="137"/>
      <c r="Y1258" s="137"/>
    </row>
    <row r="1259" spans="6:25" s="135" customFormat="1" x14ac:dyDescent="0.25">
      <c r="F1259" s="143"/>
      <c r="G1259" s="143"/>
      <c r="H1259" s="143"/>
      <c r="K1259" s="136"/>
      <c r="L1259" s="136"/>
      <c r="M1259" s="136"/>
      <c r="N1259" s="136"/>
      <c r="O1259" s="136"/>
      <c r="U1259" s="143"/>
      <c r="W1259" s="143"/>
      <c r="X1259" s="137"/>
      <c r="Y1259" s="137"/>
    </row>
    <row r="1260" spans="6:25" s="135" customFormat="1" x14ac:dyDescent="0.25">
      <c r="F1260" s="143"/>
      <c r="G1260" s="143"/>
      <c r="H1260" s="143"/>
      <c r="K1260" s="136"/>
      <c r="L1260" s="136"/>
      <c r="M1260" s="136"/>
      <c r="N1260" s="136"/>
      <c r="O1260" s="136"/>
      <c r="U1260" s="143"/>
      <c r="W1260" s="143"/>
      <c r="X1260" s="137"/>
      <c r="Y1260" s="137"/>
    </row>
    <row r="1261" spans="6:25" s="135" customFormat="1" x14ac:dyDescent="0.25">
      <c r="F1261" s="143"/>
      <c r="G1261" s="143"/>
      <c r="H1261" s="143"/>
      <c r="K1261" s="136"/>
      <c r="L1261" s="136"/>
      <c r="M1261" s="136"/>
      <c r="N1261" s="136"/>
      <c r="O1261" s="136"/>
      <c r="U1261" s="143"/>
      <c r="W1261" s="143"/>
      <c r="X1261" s="137"/>
      <c r="Y1261" s="137"/>
    </row>
    <row r="1262" spans="6:25" s="135" customFormat="1" x14ac:dyDescent="0.25">
      <c r="F1262" s="143"/>
      <c r="G1262" s="143"/>
      <c r="H1262" s="143"/>
      <c r="K1262" s="136"/>
      <c r="L1262" s="136"/>
      <c r="M1262" s="136"/>
      <c r="N1262" s="136"/>
      <c r="O1262" s="136"/>
      <c r="U1262" s="143"/>
      <c r="W1262" s="143"/>
      <c r="X1262" s="137"/>
      <c r="Y1262" s="137"/>
    </row>
    <row r="1263" spans="6:25" s="135" customFormat="1" x14ac:dyDescent="0.25">
      <c r="F1263" s="143"/>
      <c r="G1263" s="143"/>
      <c r="H1263" s="143"/>
      <c r="K1263" s="136"/>
      <c r="L1263" s="136"/>
      <c r="M1263" s="136"/>
      <c r="N1263" s="136"/>
      <c r="O1263" s="136"/>
      <c r="U1263" s="143"/>
      <c r="W1263" s="143"/>
      <c r="X1263" s="137"/>
      <c r="Y1263" s="137"/>
    </row>
    <row r="1264" spans="6:25" s="135" customFormat="1" x14ac:dyDescent="0.25">
      <c r="F1264" s="143"/>
      <c r="G1264" s="143"/>
      <c r="H1264" s="143"/>
      <c r="K1264" s="136"/>
      <c r="L1264" s="136"/>
      <c r="M1264" s="136"/>
      <c r="N1264" s="136"/>
      <c r="O1264" s="136"/>
      <c r="U1264" s="143"/>
      <c r="W1264" s="143"/>
      <c r="X1264" s="137"/>
      <c r="Y1264" s="137"/>
    </row>
    <row r="1265" spans="6:25" s="135" customFormat="1" x14ac:dyDescent="0.25">
      <c r="F1265" s="143"/>
      <c r="G1265" s="143"/>
      <c r="H1265" s="143"/>
      <c r="K1265" s="136"/>
      <c r="L1265" s="136"/>
      <c r="M1265" s="136"/>
      <c r="N1265" s="136"/>
      <c r="O1265" s="136"/>
      <c r="U1265" s="143"/>
      <c r="W1265" s="143"/>
      <c r="X1265" s="137"/>
      <c r="Y1265" s="137"/>
    </row>
    <row r="1266" spans="6:25" s="135" customFormat="1" x14ac:dyDescent="0.25">
      <c r="F1266" s="143"/>
      <c r="G1266" s="143"/>
      <c r="H1266" s="143"/>
      <c r="K1266" s="136"/>
      <c r="L1266" s="136"/>
      <c r="M1266" s="136"/>
      <c r="N1266" s="136"/>
      <c r="O1266" s="136"/>
      <c r="U1266" s="143"/>
      <c r="W1266" s="143"/>
      <c r="X1266" s="137"/>
      <c r="Y1266" s="137"/>
    </row>
    <row r="1267" spans="6:25" s="135" customFormat="1" x14ac:dyDescent="0.25">
      <c r="F1267" s="143"/>
      <c r="G1267" s="143"/>
      <c r="H1267" s="143"/>
      <c r="K1267" s="136"/>
      <c r="L1267" s="136"/>
      <c r="M1267" s="136"/>
      <c r="N1267" s="136"/>
      <c r="O1267" s="136"/>
      <c r="U1267" s="143"/>
      <c r="W1267" s="143"/>
      <c r="X1267" s="137"/>
      <c r="Y1267" s="137"/>
    </row>
    <row r="1268" spans="6:25" s="135" customFormat="1" x14ac:dyDescent="0.25">
      <c r="F1268" s="143"/>
      <c r="G1268" s="143"/>
      <c r="H1268" s="143"/>
      <c r="K1268" s="136"/>
      <c r="L1268" s="136"/>
      <c r="M1268" s="136"/>
      <c r="N1268" s="136"/>
      <c r="O1268" s="136"/>
      <c r="U1268" s="143"/>
      <c r="W1268" s="143"/>
      <c r="X1268" s="137"/>
      <c r="Y1268" s="137"/>
    </row>
    <row r="1269" spans="6:25" s="135" customFormat="1" x14ac:dyDescent="0.25">
      <c r="F1269" s="143"/>
      <c r="G1269" s="143"/>
      <c r="H1269" s="143"/>
      <c r="K1269" s="136"/>
      <c r="L1269" s="136"/>
      <c r="M1269" s="136"/>
      <c r="N1269" s="136"/>
      <c r="O1269" s="136"/>
      <c r="U1269" s="143"/>
      <c r="W1269" s="143"/>
      <c r="X1269" s="137"/>
      <c r="Y1269" s="137"/>
    </row>
    <row r="1270" spans="6:25" s="135" customFormat="1" x14ac:dyDescent="0.25">
      <c r="F1270" s="143"/>
      <c r="G1270" s="143"/>
      <c r="H1270" s="143"/>
      <c r="K1270" s="136"/>
      <c r="L1270" s="136"/>
      <c r="M1270" s="136"/>
      <c r="N1270" s="136"/>
      <c r="O1270" s="136"/>
      <c r="U1270" s="143"/>
      <c r="W1270" s="143"/>
      <c r="X1270" s="137"/>
      <c r="Y1270" s="137"/>
    </row>
    <row r="1271" spans="6:25" s="135" customFormat="1" x14ac:dyDescent="0.25">
      <c r="F1271" s="143"/>
      <c r="G1271" s="143"/>
      <c r="H1271" s="143"/>
      <c r="K1271" s="136"/>
      <c r="L1271" s="136"/>
      <c r="M1271" s="136"/>
      <c r="N1271" s="136"/>
      <c r="O1271" s="136"/>
      <c r="U1271" s="143"/>
      <c r="W1271" s="143"/>
      <c r="X1271" s="137"/>
      <c r="Y1271" s="137"/>
    </row>
    <row r="1272" spans="6:25" s="135" customFormat="1" x14ac:dyDescent="0.25">
      <c r="F1272" s="143"/>
      <c r="G1272" s="143"/>
      <c r="H1272" s="143"/>
      <c r="K1272" s="136"/>
      <c r="L1272" s="136"/>
      <c r="M1272" s="136"/>
      <c r="N1272" s="136"/>
      <c r="O1272" s="136"/>
      <c r="U1272" s="143"/>
      <c r="W1272" s="143"/>
      <c r="X1272" s="137"/>
      <c r="Y1272" s="137"/>
    </row>
    <row r="1273" spans="6:25" s="135" customFormat="1" x14ac:dyDescent="0.25">
      <c r="F1273" s="143"/>
      <c r="G1273" s="143"/>
      <c r="H1273" s="143"/>
      <c r="K1273" s="136"/>
      <c r="L1273" s="136"/>
      <c r="M1273" s="136"/>
      <c r="N1273" s="136"/>
      <c r="O1273" s="136"/>
      <c r="U1273" s="143"/>
      <c r="W1273" s="143"/>
      <c r="X1273" s="137"/>
      <c r="Y1273" s="137"/>
    </row>
    <row r="1274" spans="6:25" s="135" customFormat="1" x14ac:dyDescent="0.25">
      <c r="F1274" s="143"/>
      <c r="G1274" s="143"/>
      <c r="H1274" s="143"/>
      <c r="K1274" s="136"/>
      <c r="L1274" s="136"/>
      <c r="M1274" s="136"/>
      <c r="N1274" s="136"/>
      <c r="O1274" s="136"/>
      <c r="U1274" s="143"/>
      <c r="W1274" s="143"/>
      <c r="X1274" s="137"/>
      <c r="Y1274" s="137"/>
    </row>
    <row r="1275" spans="6:25" s="135" customFormat="1" x14ac:dyDescent="0.25">
      <c r="F1275" s="143"/>
      <c r="G1275" s="143"/>
      <c r="H1275" s="143"/>
      <c r="K1275" s="136"/>
      <c r="L1275" s="136"/>
      <c r="M1275" s="136"/>
      <c r="N1275" s="136"/>
      <c r="O1275" s="136"/>
      <c r="U1275" s="143"/>
      <c r="W1275" s="143"/>
      <c r="X1275" s="137"/>
      <c r="Y1275" s="137"/>
    </row>
    <row r="1276" spans="6:25" s="135" customFormat="1" x14ac:dyDescent="0.25">
      <c r="F1276" s="143"/>
      <c r="G1276" s="143"/>
      <c r="H1276" s="143"/>
      <c r="K1276" s="136"/>
      <c r="L1276" s="136"/>
      <c r="M1276" s="136"/>
      <c r="N1276" s="136"/>
      <c r="O1276" s="136"/>
      <c r="U1276" s="143"/>
      <c r="W1276" s="143"/>
      <c r="X1276" s="137"/>
      <c r="Y1276" s="137"/>
    </row>
    <row r="1277" spans="6:25" s="135" customFormat="1" x14ac:dyDescent="0.25">
      <c r="F1277" s="143"/>
      <c r="G1277" s="143"/>
      <c r="H1277" s="143"/>
      <c r="K1277" s="136"/>
      <c r="L1277" s="136"/>
      <c r="M1277" s="136"/>
      <c r="N1277" s="136"/>
      <c r="O1277" s="136"/>
      <c r="U1277" s="143"/>
      <c r="W1277" s="143"/>
      <c r="X1277" s="137"/>
      <c r="Y1277" s="137"/>
    </row>
    <row r="1278" spans="6:25" s="135" customFormat="1" x14ac:dyDescent="0.25">
      <c r="F1278" s="143"/>
      <c r="G1278" s="143"/>
      <c r="H1278" s="143"/>
      <c r="K1278" s="136"/>
      <c r="L1278" s="136"/>
      <c r="M1278" s="136"/>
      <c r="N1278" s="136"/>
      <c r="O1278" s="136"/>
      <c r="U1278" s="143"/>
      <c r="W1278" s="143"/>
      <c r="X1278" s="137"/>
      <c r="Y1278" s="137"/>
    </row>
    <row r="1279" spans="6:25" s="135" customFormat="1" x14ac:dyDescent="0.25">
      <c r="F1279" s="143"/>
      <c r="G1279" s="143"/>
      <c r="H1279" s="143"/>
      <c r="K1279" s="136"/>
      <c r="L1279" s="136"/>
      <c r="M1279" s="136"/>
      <c r="N1279" s="136"/>
      <c r="O1279" s="136"/>
      <c r="U1279" s="143"/>
      <c r="W1279" s="143"/>
      <c r="X1279" s="137"/>
      <c r="Y1279" s="137"/>
    </row>
    <row r="1280" spans="6:25" s="135" customFormat="1" x14ac:dyDescent="0.25">
      <c r="F1280" s="143"/>
      <c r="G1280" s="143"/>
      <c r="H1280" s="143"/>
      <c r="K1280" s="136"/>
      <c r="L1280" s="136"/>
      <c r="M1280" s="136"/>
      <c r="N1280" s="136"/>
      <c r="O1280" s="136"/>
      <c r="U1280" s="143"/>
      <c r="W1280" s="143"/>
      <c r="X1280" s="137"/>
      <c r="Y1280" s="137"/>
    </row>
    <row r="1281" spans="6:25" s="135" customFormat="1" x14ac:dyDescent="0.25">
      <c r="F1281" s="143"/>
      <c r="G1281" s="143"/>
      <c r="H1281" s="143"/>
      <c r="K1281" s="136"/>
      <c r="L1281" s="136"/>
      <c r="M1281" s="136"/>
      <c r="N1281" s="136"/>
      <c r="O1281" s="136"/>
      <c r="U1281" s="143"/>
      <c r="W1281" s="143"/>
      <c r="X1281" s="137"/>
      <c r="Y1281" s="137"/>
    </row>
    <row r="1282" spans="6:25" s="135" customFormat="1" x14ac:dyDescent="0.25">
      <c r="F1282" s="143"/>
      <c r="G1282" s="143"/>
      <c r="H1282" s="143"/>
      <c r="K1282" s="136"/>
      <c r="L1282" s="136"/>
      <c r="M1282" s="136"/>
      <c r="N1282" s="136"/>
      <c r="O1282" s="136"/>
      <c r="U1282" s="143"/>
      <c r="W1282" s="143"/>
      <c r="X1282" s="137"/>
      <c r="Y1282" s="137"/>
    </row>
    <row r="1283" spans="6:25" s="135" customFormat="1" x14ac:dyDescent="0.25">
      <c r="F1283" s="143"/>
      <c r="G1283" s="143"/>
      <c r="H1283" s="143"/>
      <c r="K1283" s="136"/>
      <c r="L1283" s="136"/>
      <c r="M1283" s="136"/>
      <c r="N1283" s="136"/>
      <c r="O1283" s="136"/>
      <c r="U1283" s="143"/>
      <c r="W1283" s="143"/>
      <c r="X1283" s="137"/>
      <c r="Y1283" s="137"/>
    </row>
    <row r="1284" spans="6:25" s="135" customFormat="1" x14ac:dyDescent="0.25">
      <c r="F1284" s="143"/>
      <c r="G1284" s="143"/>
      <c r="H1284" s="143"/>
      <c r="K1284" s="136"/>
      <c r="L1284" s="136"/>
      <c r="M1284" s="136"/>
      <c r="N1284" s="136"/>
      <c r="O1284" s="136"/>
      <c r="U1284" s="143"/>
      <c r="W1284" s="143"/>
      <c r="X1284" s="137"/>
      <c r="Y1284" s="137"/>
    </row>
    <row r="1285" spans="6:25" s="135" customFormat="1" x14ac:dyDescent="0.25">
      <c r="F1285" s="143"/>
      <c r="G1285" s="143"/>
      <c r="H1285" s="143"/>
      <c r="K1285" s="136"/>
      <c r="L1285" s="136"/>
      <c r="M1285" s="136"/>
      <c r="N1285" s="136"/>
      <c r="O1285" s="136"/>
      <c r="U1285" s="143"/>
      <c r="W1285" s="143"/>
      <c r="X1285" s="137"/>
      <c r="Y1285" s="137"/>
    </row>
    <row r="1286" spans="6:25" s="135" customFormat="1" x14ac:dyDescent="0.25">
      <c r="F1286" s="143"/>
      <c r="G1286" s="143"/>
      <c r="H1286" s="143"/>
      <c r="K1286" s="136"/>
      <c r="L1286" s="136"/>
      <c r="M1286" s="136"/>
      <c r="N1286" s="136"/>
      <c r="O1286" s="136"/>
      <c r="U1286" s="143"/>
      <c r="W1286" s="143"/>
      <c r="X1286" s="137"/>
      <c r="Y1286" s="137"/>
    </row>
    <row r="1287" spans="6:25" s="135" customFormat="1" x14ac:dyDescent="0.25">
      <c r="F1287" s="143"/>
      <c r="G1287" s="143"/>
      <c r="H1287" s="143"/>
      <c r="K1287" s="136"/>
      <c r="L1287" s="136"/>
      <c r="M1287" s="136"/>
      <c r="N1287" s="136"/>
      <c r="O1287" s="136"/>
      <c r="U1287" s="143"/>
      <c r="W1287" s="143"/>
      <c r="X1287" s="137"/>
      <c r="Y1287" s="137"/>
    </row>
    <row r="1288" spans="6:25" s="135" customFormat="1" x14ac:dyDescent="0.25">
      <c r="F1288" s="143"/>
      <c r="G1288" s="143"/>
      <c r="H1288" s="143"/>
      <c r="K1288" s="136"/>
      <c r="L1288" s="136"/>
      <c r="M1288" s="136"/>
      <c r="N1288" s="136"/>
      <c r="O1288" s="136"/>
      <c r="U1288" s="143"/>
      <c r="W1288" s="143"/>
      <c r="X1288" s="137"/>
      <c r="Y1288" s="137"/>
    </row>
    <row r="1289" spans="6:25" s="135" customFormat="1" x14ac:dyDescent="0.25">
      <c r="F1289" s="143"/>
      <c r="G1289" s="143"/>
      <c r="H1289" s="143"/>
      <c r="K1289" s="136"/>
      <c r="L1289" s="136"/>
      <c r="M1289" s="136"/>
      <c r="N1289" s="136"/>
      <c r="O1289" s="136"/>
      <c r="U1289" s="143"/>
      <c r="W1289" s="143"/>
      <c r="X1289" s="137"/>
      <c r="Y1289" s="137"/>
    </row>
    <row r="1290" spans="6:25" s="135" customFormat="1" x14ac:dyDescent="0.25">
      <c r="F1290" s="143"/>
      <c r="G1290" s="143"/>
      <c r="H1290" s="143"/>
      <c r="K1290" s="136"/>
      <c r="L1290" s="136"/>
      <c r="M1290" s="136"/>
      <c r="N1290" s="136"/>
      <c r="O1290" s="136"/>
      <c r="U1290" s="143"/>
      <c r="W1290" s="143"/>
      <c r="X1290" s="137"/>
      <c r="Y1290" s="137"/>
    </row>
    <row r="1291" spans="6:25" s="135" customFormat="1" x14ac:dyDescent="0.25">
      <c r="F1291" s="143"/>
      <c r="G1291" s="143"/>
      <c r="H1291" s="143"/>
      <c r="K1291" s="136"/>
      <c r="L1291" s="136"/>
      <c r="M1291" s="136"/>
      <c r="N1291" s="136"/>
      <c r="O1291" s="136"/>
      <c r="U1291" s="143"/>
      <c r="W1291" s="143"/>
      <c r="X1291" s="137"/>
      <c r="Y1291" s="137"/>
    </row>
    <row r="1292" spans="6:25" s="135" customFormat="1" x14ac:dyDescent="0.25">
      <c r="F1292" s="143"/>
      <c r="G1292" s="143"/>
      <c r="H1292" s="143"/>
      <c r="K1292" s="136"/>
      <c r="L1292" s="136"/>
      <c r="M1292" s="136"/>
      <c r="N1292" s="136"/>
      <c r="O1292" s="136"/>
      <c r="U1292" s="143"/>
      <c r="W1292" s="143"/>
      <c r="X1292" s="137"/>
      <c r="Y1292" s="137"/>
    </row>
    <row r="1293" spans="6:25" s="135" customFormat="1" x14ac:dyDescent="0.25">
      <c r="F1293" s="143"/>
      <c r="G1293" s="143"/>
      <c r="H1293" s="143"/>
      <c r="K1293" s="136"/>
      <c r="L1293" s="136"/>
      <c r="M1293" s="136"/>
      <c r="N1293" s="136"/>
      <c r="O1293" s="136"/>
      <c r="U1293" s="143"/>
      <c r="W1293" s="143"/>
      <c r="X1293" s="137"/>
      <c r="Y1293" s="137"/>
    </row>
    <row r="1294" spans="6:25" s="135" customFormat="1" x14ac:dyDescent="0.25">
      <c r="F1294" s="143"/>
      <c r="G1294" s="143"/>
      <c r="H1294" s="143"/>
      <c r="K1294" s="136"/>
      <c r="L1294" s="136"/>
      <c r="M1294" s="136"/>
      <c r="N1294" s="136"/>
      <c r="O1294" s="136"/>
      <c r="U1294" s="143"/>
      <c r="W1294" s="143"/>
      <c r="X1294" s="137"/>
      <c r="Y1294" s="137"/>
    </row>
    <row r="1295" spans="6:25" s="135" customFormat="1" x14ac:dyDescent="0.25">
      <c r="F1295" s="143"/>
      <c r="G1295" s="143"/>
      <c r="H1295" s="143"/>
      <c r="K1295" s="136"/>
      <c r="L1295" s="136"/>
      <c r="M1295" s="136"/>
      <c r="N1295" s="136"/>
      <c r="O1295" s="136"/>
      <c r="U1295" s="143"/>
      <c r="W1295" s="143"/>
      <c r="X1295" s="137"/>
      <c r="Y1295" s="137"/>
    </row>
    <row r="1296" spans="6:25" s="135" customFormat="1" x14ac:dyDescent="0.25">
      <c r="F1296" s="143"/>
      <c r="G1296" s="143"/>
      <c r="H1296" s="143"/>
      <c r="K1296" s="136"/>
      <c r="L1296" s="136"/>
      <c r="M1296" s="136"/>
      <c r="N1296" s="136"/>
      <c r="O1296" s="136"/>
      <c r="U1296" s="143"/>
      <c r="W1296" s="143"/>
      <c r="X1296" s="137"/>
      <c r="Y1296" s="137"/>
    </row>
    <row r="1297" spans="6:25" s="135" customFormat="1" x14ac:dyDescent="0.25">
      <c r="F1297" s="143"/>
      <c r="G1297" s="143"/>
      <c r="H1297" s="143"/>
      <c r="K1297" s="136"/>
      <c r="L1297" s="136"/>
      <c r="M1297" s="136"/>
      <c r="N1297" s="136"/>
      <c r="O1297" s="136"/>
      <c r="U1297" s="143"/>
      <c r="W1297" s="143"/>
      <c r="X1297" s="137"/>
      <c r="Y1297" s="137"/>
    </row>
    <row r="1298" spans="6:25" s="135" customFormat="1" x14ac:dyDescent="0.25">
      <c r="F1298" s="143"/>
      <c r="G1298" s="143"/>
      <c r="H1298" s="143"/>
      <c r="K1298" s="136"/>
      <c r="L1298" s="136"/>
      <c r="M1298" s="136"/>
      <c r="N1298" s="136"/>
      <c r="O1298" s="136"/>
      <c r="U1298" s="143"/>
      <c r="W1298" s="143"/>
      <c r="X1298" s="137"/>
      <c r="Y1298" s="137"/>
    </row>
    <row r="1299" spans="6:25" s="135" customFormat="1" x14ac:dyDescent="0.25">
      <c r="F1299" s="143"/>
      <c r="G1299" s="143"/>
      <c r="H1299" s="143"/>
      <c r="K1299" s="136"/>
      <c r="L1299" s="136"/>
      <c r="M1299" s="136"/>
      <c r="N1299" s="136"/>
      <c r="O1299" s="136"/>
      <c r="U1299" s="143"/>
      <c r="W1299" s="143"/>
      <c r="X1299" s="137"/>
      <c r="Y1299" s="137"/>
    </row>
    <row r="1300" spans="6:25" s="135" customFormat="1" x14ac:dyDescent="0.25">
      <c r="F1300" s="143"/>
      <c r="G1300" s="143"/>
      <c r="H1300" s="143"/>
      <c r="K1300" s="136"/>
      <c r="L1300" s="136"/>
      <c r="M1300" s="136"/>
      <c r="N1300" s="136"/>
      <c r="O1300" s="136"/>
      <c r="U1300" s="143"/>
      <c r="W1300" s="143"/>
      <c r="X1300" s="137"/>
      <c r="Y1300" s="137"/>
    </row>
    <row r="1301" spans="6:25" s="135" customFormat="1" x14ac:dyDescent="0.25">
      <c r="F1301" s="143"/>
      <c r="G1301" s="143"/>
      <c r="H1301" s="143"/>
      <c r="K1301" s="136"/>
      <c r="L1301" s="136"/>
      <c r="M1301" s="136"/>
      <c r="N1301" s="136"/>
      <c r="O1301" s="136"/>
      <c r="U1301" s="143"/>
      <c r="W1301" s="143"/>
      <c r="X1301" s="137"/>
      <c r="Y1301" s="137"/>
    </row>
    <row r="1302" spans="6:25" s="135" customFormat="1" x14ac:dyDescent="0.25">
      <c r="F1302" s="143"/>
      <c r="G1302" s="143"/>
      <c r="H1302" s="143"/>
      <c r="K1302" s="136"/>
      <c r="L1302" s="136"/>
      <c r="M1302" s="136"/>
      <c r="N1302" s="136"/>
      <c r="O1302" s="136"/>
      <c r="U1302" s="143"/>
      <c r="W1302" s="143"/>
      <c r="X1302" s="137"/>
      <c r="Y1302" s="137"/>
    </row>
    <row r="1303" spans="6:25" s="135" customFormat="1" x14ac:dyDescent="0.25">
      <c r="F1303" s="143"/>
      <c r="G1303" s="143"/>
      <c r="H1303" s="143"/>
      <c r="K1303" s="136"/>
      <c r="L1303" s="136"/>
      <c r="M1303" s="136"/>
      <c r="N1303" s="136"/>
      <c r="O1303" s="136"/>
      <c r="U1303" s="143"/>
      <c r="W1303" s="143"/>
      <c r="X1303" s="137"/>
      <c r="Y1303" s="137"/>
    </row>
    <row r="1304" spans="6:25" s="135" customFormat="1" x14ac:dyDescent="0.25">
      <c r="F1304" s="143"/>
      <c r="G1304" s="143"/>
      <c r="H1304" s="143"/>
      <c r="K1304" s="136"/>
      <c r="L1304" s="136"/>
      <c r="M1304" s="136"/>
      <c r="N1304" s="136"/>
      <c r="O1304" s="136"/>
      <c r="U1304" s="143"/>
      <c r="W1304" s="143"/>
      <c r="X1304" s="137"/>
      <c r="Y1304" s="137"/>
    </row>
    <row r="1305" spans="6:25" s="135" customFormat="1" x14ac:dyDescent="0.25">
      <c r="F1305" s="143"/>
      <c r="G1305" s="143"/>
      <c r="H1305" s="143"/>
      <c r="K1305" s="136"/>
      <c r="L1305" s="136"/>
      <c r="M1305" s="136"/>
      <c r="N1305" s="136"/>
      <c r="O1305" s="136"/>
      <c r="U1305" s="143"/>
      <c r="W1305" s="143"/>
      <c r="X1305" s="137"/>
      <c r="Y1305" s="137"/>
    </row>
    <row r="1306" spans="6:25" s="135" customFormat="1" x14ac:dyDescent="0.25">
      <c r="F1306" s="143"/>
      <c r="G1306" s="143"/>
      <c r="H1306" s="143"/>
      <c r="K1306" s="136"/>
      <c r="L1306" s="136"/>
      <c r="M1306" s="136"/>
      <c r="N1306" s="136"/>
      <c r="O1306" s="136"/>
      <c r="U1306" s="143"/>
      <c r="W1306" s="143"/>
      <c r="X1306" s="137"/>
      <c r="Y1306" s="137"/>
    </row>
    <row r="1307" spans="6:25" s="135" customFormat="1" x14ac:dyDescent="0.25">
      <c r="F1307" s="143"/>
      <c r="G1307" s="143"/>
      <c r="H1307" s="143"/>
      <c r="K1307" s="136"/>
      <c r="L1307" s="136"/>
      <c r="M1307" s="136"/>
      <c r="N1307" s="136"/>
      <c r="O1307" s="136"/>
      <c r="U1307" s="143"/>
      <c r="W1307" s="143"/>
      <c r="X1307" s="137"/>
      <c r="Y1307" s="137"/>
    </row>
    <row r="1308" spans="6:25" s="135" customFormat="1" x14ac:dyDescent="0.25">
      <c r="F1308" s="143"/>
      <c r="G1308" s="143"/>
      <c r="H1308" s="143"/>
      <c r="K1308" s="136"/>
      <c r="L1308" s="136"/>
      <c r="M1308" s="136"/>
      <c r="N1308" s="136"/>
      <c r="O1308" s="136"/>
      <c r="U1308" s="143"/>
      <c r="W1308" s="143"/>
      <c r="X1308" s="137"/>
      <c r="Y1308" s="137"/>
    </row>
    <row r="1309" spans="6:25" s="135" customFormat="1" x14ac:dyDescent="0.25">
      <c r="F1309" s="143"/>
      <c r="G1309" s="143"/>
      <c r="H1309" s="143"/>
      <c r="K1309" s="136"/>
      <c r="L1309" s="136"/>
      <c r="M1309" s="136"/>
      <c r="N1309" s="136"/>
      <c r="O1309" s="136"/>
      <c r="U1309" s="143"/>
      <c r="W1309" s="143"/>
      <c r="X1309" s="137"/>
      <c r="Y1309" s="137"/>
    </row>
    <row r="1310" spans="6:25" s="135" customFormat="1" x14ac:dyDescent="0.25">
      <c r="F1310" s="143"/>
      <c r="G1310" s="143"/>
      <c r="H1310" s="143"/>
      <c r="K1310" s="136"/>
      <c r="L1310" s="136"/>
      <c r="M1310" s="136"/>
      <c r="N1310" s="136"/>
      <c r="O1310" s="136"/>
      <c r="U1310" s="143"/>
      <c r="W1310" s="143"/>
      <c r="X1310" s="137"/>
      <c r="Y1310" s="137"/>
    </row>
    <row r="1311" spans="6:25" s="135" customFormat="1" x14ac:dyDescent="0.25">
      <c r="F1311" s="143"/>
      <c r="G1311" s="143"/>
      <c r="H1311" s="143"/>
      <c r="K1311" s="136"/>
      <c r="L1311" s="136"/>
      <c r="M1311" s="136"/>
      <c r="N1311" s="136"/>
      <c r="O1311" s="136"/>
      <c r="U1311" s="143"/>
      <c r="W1311" s="143"/>
      <c r="X1311" s="137"/>
      <c r="Y1311" s="137"/>
    </row>
    <row r="1312" spans="6:25" s="135" customFormat="1" x14ac:dyDescent="0.25">
      <c r="F1312" s="143"/>
      <c r="G1312" s="143"/>
      <c r="H1312" s="143"/>
      <c r="K1312" s="136"/>
      <c r="L1312" s="136"/>
      <c r="M1312" s="136"/>
      <c r="N1312" s="136"/>
      <c r="O1312" s="136"/>
      <c r="U1312" s="143"/>
      <c r="W1312" s="143"/>
      <c r="X1312" s="137"/>
      <c r="Y1312" s="137"/>
    </row>
    <row r="1313" spans="6:25" s="135" customFormat="1" x14ac:dyDescent="0.25">
      <c r="F1313" s="143"/>
      <c r="G1313" s="143"/>
      <c r="H1313" s="143"/>
      <c r="K1313" s="136"/>
      <c r="L1313" s="136"/>
      <c r="M1313" s="136"/>
      <c r="N1313" s="136"/>
      <c r="O1313" s="136"/>
      <c r="U1313" s="143"/>
      <c r="W1313" s="143"/>
      <c r="X1313" s="137"/>
      <c r="Y1313" s="137"/>
    </row>
    <row r="1314" spans="6:25" s="135" customFormat="1" x14ac:dyDescent="0.25">
      <c r="F1314" s="143"/>
      <c r="G1314" s="143"/>
      <c r="H1314" s="143"/>
      <c r="K1314" s="136"/>
      <c r="L1314" s="136"/>
      <c r="M1314" s="136"/>
      <c r="N1314" s="136"/>
      <c r="O1314" s="136"/>
      <c r="U1314" s="143"/>
      <c r="W1314" s="143"/>
      <c r="X1314" s="137"/>
      <c r="Y1314" s="137"/>
    </row>
    <row r="1315" spans="6:25" s="135" customFormat="1" x14ac:dyDescent="0.25">
      <c r="F1315" s="143"/>
      <c r="G1315" s="143"/>
      <c r="H1315" s="143"/>
      <c r="K1315" s="136"/>
      <c r="L1315" s="136"/>
      <c r="M1315" s="136"/>
      <c r="N1315" s="136"/>
      <c r="O1315" s="136"/>
      <c r="U1315" s="143"/>
      <c r="W1315" s="143"/>
      <c r="X1315" s="137"/>
      <c r="Y1315" s="137"/>
    </row>
    <row r="1316" spans="6:25" s="135" customFormat="1" x14ac:dyDescent="0.25">
      <c r="F1316" s="143"/>
      <c r="G1316" s="143"/>
      <c r="H1316" s="143"/>
      <c r="K1316" s="136"/>
      <c r="L1316" s="136"/>
      <c r="M1316" s="136"/>
      <c r="N1316" s="136"/>
      <c r="O1316" s="136"/>
      <c r="U1316" s="143"/>
      <c r="W1316" s="143"/>
      <c r="X1316" s="137"/>
      <c r="Y1316" s="137"/>
    </row>
    <row r="1317" spans="6:25" s="135" customFormat="1" x14ac:dyDescent="0.25">
      <c r="F1317" s="143"/>
      <c r="G1317" s="143"/>
      <c r="H1317" s="143"/>
      <c r="K1317" s="136"/>
      <c r="L1317" s="136"/>
      <c r="M1317" s="136"/>
      <c r="N1317" s="136"/>
      <c r="O1317" s="136"/>
      <c r="U1317" s="143"/>
      <c r="W1317" s="143"/>
      <c r="X1317" s="137"/>
      <c r="Y1317" s="137"/>
    </row>
    <row r="1318" spans="6:25" s="135" customFormat="1" x14ac:dyDescent="0.25">
      <c r="F1318" s="143"/>
      <c r="G1318" s="143"/>
      <c r="H1318" s="143"/>
      <c r="K1318" s="136"/>
      <c r="L1318" s="136"/>
      <c r="M1318" s="136"/>
      <c r="N1318" s="136"/>
      <c r="O1318" s="136"/>
      <c r="U1318" s="143"/>
      <c r="W1318" s="143"/>
      <c r="X1318" s="137"/>
      <c r="Y1318" s="137"/>
    </row>
    <row r="1319" spans="6:25" s="135" customFormat="1" x14ac:dyDescent="0.25">
      <c r="F1319" s="143"/>
      <c r="G1319" s="143"/>
      <c r="H1319" s="143"/>
      <c r="K1319" s="136"/>
      <c r="L1319" s="136"/>
      <c r="M1319" s="136"/>
      <c r="N1319" s="136"/>
      <c r="O1319" s="136"/>
      <c r="U1319" s="143"/>
      <c r="W1319" s="143"/>
      <c r="X1319" s="137"/>
      <c r="Y1319" s="137"/>
    </row>
    <row r="1320" spans="6:25" s="135" customFormat="1" x14ac:dyDescent="0.25">
      <c r="F1320" s="143"/>
      <c r="G1320" s="143"/>
      <c r="H1320" s="143"/>
      <c r="K1320" s="136"/>
      <c r="L1320" s="136"/>
      <c r="M1320" s="136"/>
      <c r="N1320" s="136"/>
      <c r="O1320" s="136"/>
      <c r="U1320" s="143"/>
      <c r="W1320" s="143"/>
      <c r="X1320" s="137"/>
      <c r="Y1320" s="137"/>
    </row>
    <row r="1321" spans="6:25" s="135" customFormat="1" x14ac:dyDescent="0.25">
      <c r="F1321" s="143"/>
      <c r="G1321" s="143"/>
      <c r="H1321" s="143"/>
      <c r="K1321" s="136"/>
      <c r="L1321" s="136"/>
      <c r="M1321" s="136"/>
      <c r="N1321" s="136"/>
      <c r="O1321" s="136"/>
      <c r="U1321" s="143"/>
      <c r="W1321" s="143"/>
      <c r="X1321" s="137"/>
      <c r="Y1321" s="137"/>
    </row>
    <row r="1322" spans="6:25" s="135" customFormat="1" x14ac:dyDescent="0.25">
      <c r="F1322" s="143"/>
      <c r="G1322" s="143"/>
      <c r="H1322" s="143"/>
      <c r="K1322" s="136"/>
      <c r="L1322" s="136"/>
      <c r="M1322" s="136"/>
      <c r="N1322" s="136"/>
      <c r="O1322" s="136"/>
      <c r="U1322" s="143"/>
      <c r="W1322" s="143"/>
      <c r="X1322" s="137"/>
      <c r="Y1322" s="137"/>
    </row>
    <row r="1323" spans="6:25" s="135" customFormat="1" x14ac:dyDescent="0.25">
      <c r="F1323" s="143"/>
      <c r="G1323" s="143"/>
      <c r="H1323" s="143"/>
      <c r="K1323" s="136"/>
      <c r="L1323" s="136"/>
      <c r="M1323" s="136"/>
      <c r="N1323" s="136"/>
      <c r="O1323" s="136"/>
      <c r="U1323" s="143"/>
      <c r="W1323" s="143"/>
      <c r="X1323" s="137"/>
      <c r="Y1323" s="137"/>
    </row>
    <row r="1324" spans="6:25" s="135" customFormat="1" x14ac:dyDescent="0.25">
      <c r="F1324" s="143"/>
      <c r="G1324" s="143"/>
      <c r="H1324" s="143"/>
      <c r="K1324" s="136"/>
      <c r="L1324" s="136"/>
      <c r="M1324" s="136"/>
      <c r="N1324" s="136"/>
      <c r="O1324" s="136"/>
      <c r="U1324" s="143"/>
      <c r="W1324" s="143"/>
      <c r="X1324" s="137"/>
      <c r="Y1324" s="137"/>
    </row>
    <row r="1325" spans="6:25" s="135" customFormat="1" x14ac:dyDescent="0.25">
      <c r="F1325" s="143"/>
      <c r="G1325" s="143"/>
      <c r="H1325" s="143"/>
      <c r="K1325" s="136"/>
      <c r="L1325" s="136"/>
      <c r="M1325" s="136"/>
      <c r="N1325" s="136"/>
      <c r="O1325" s="136"/>
      <c r="U1325" s="143"/>
      <c r="W1325" s="143"/>
      <c r="X1325" s="137"/>
      <c r="Y1325" s="137"/>
    </row>
    <row r="1326" spans="6:25" s="135" customFormat="1" x14ac:dyDescent="0.25">
      <c r="F1326" s="143"/>
      <c r="G1326" s="143"/>
      <c r="H1326" s="143"/>
      <c r="K1326" s="136"/>
      <c r="L1326" s="136"/>
      <c r="M1326" s="136"/>
      <c r="N1326" s="136"/>
      <c r="O1326" s="136"/>
      <c r="U1326" s="143"/>
      <c r="W1326" s="143"/>
      <c r="X1326" s="137"/>
      <c r="Y1326" s="137"/>
    </row>
    <row r="1327" spans="6:25" s="135" customFormat="1" x14ac:dyDescent="0.25">
      <c r="F1327" s="143"/>
      <c r="G1327" s="143"/>
      <c r="H1327" s="143"/>
      <c r="K1327" s="136"/>
      <c r="L1327" s="136"/>
      <c r="M1327" s="136"/>
      <c r="N1327" s="136"/>
      <c r="O1327" s="136"/>
      <c r="U1327" s="143"/>
      <c r="W1327" s="143"/>
      <c r="X1327" s="137"/>
      <c r="Y1327" s="137"/>
    </row>
    <row r="1328" spans="6:25" s="135" customFormat="1" x14ac:dyDescent="0.25">
      <c r="F1328" s="143"/>
      <c r="G1328" s="143"/>
      <c r="H1328" s="143"/>
      <c r="K1328" s="136"/>
      <c r="L1328" s="136"/>
      <c r="M1328" s="136"/>
      <c r="N1328" s="136"/>
      <c r="O1328" s="136"/>
      <c r="U1328" s="143"/>
      <c r="W1328" s="143"/>
      <c r="X1328" s="137"/>
      <c r="Y1328" s="137"/>
    </row>
    <row r="1329" spans="6:25" s="135" customFormat="1" x14ac:dyDescent="0.25">
      <c r="F1329" s="143"/>
      <c r="G1329" s="143"/>
      <c r="H1329" s="143"/>
      <c r="K1329" s="136"/>
      <c r="L1329" s="136"/>
      <c r="M1329" s="136"/>
      <c r="N1329" s="136"/>
      <c r="O1329" s="136"/>
      <c r="U1329" s="143"/>
      <c r="W1329" s="143"/>
      <c r="X1329" s="137"/>
      <c r="Y1329" s="137"/>
    </row>
    <row r="1330" spans="6:25" s="135" customFormat="1" x14ac:dyDescent="0.25">
      <c r="F1330" s="143"/>
      <c r="G1330" s="143"/>
      <c r="H1330" s="143"/>
      <c r="K1330" s="136"/>
      <c r="L1330" s="136"/>
      <c r="M1330" s="136"/>
      <c r="N1330" s="136"/>
      <c r="O1330" s="136"/>
      <c r="U1330" s="143"/>
      <c r="W1330" s="143"/>
      <c r="X1330" s="137"/>
      <c r="Y1330" s="137"/>
    </row>
    <row r="1331" spans="6:25" s="135" customFormat="1" x14ac:dyDescent="0.25">
      <c r="F1331" s="143"/>
      <c r="G1331" s="143"/>
      <c r="H1331" s="143"/>
      <c r="K1331" s="136"/>
      <c r="L1331" s="136"/>
      <c r="M1331" s="136"/>
      <c r="N1331" s="136"/>
      <c r="O1331" s="136"/>
      <c r="U1331" s="143"/>
      <c r="W1331" s="143"/>
      <c r="X1331" s="137"/>
      <c r="Y1331" s="137"/>
    </row>
    <row r="1332" spans="6:25" s="135" customFormat="1" x14ac:dyDescent="0.25">
      <c r="F1332" s="143"/>
      <c r="G1332" s="143"/>
      <c r="H1332" s="143"/>
      <c r="K1332" s="136"/>
      <c r="L1332" s="136"/>
      <c r="M1332" s="136"/>
      <c r="N1332" s="136"/>
      <c r="O1332" s="136"/>
      <c r="U1332" s="143"/>
      <c r="W1332" s="143"/>
      <c r="X1332" s="137"/>
      <c r="Y1332" s="137"/>
    </row>
    <row r="1333" spans="6:25" s="135" customFormat="1" x14ac:dyDescent="0.25">
      <c r="F1333" s="143"/>
      <c r="G1333" s="143"/>
      <c r="H1333" s="143"/>
      <c r="K1333" s="136"/>
      <c r="L1333" s="136"/>
      <c r="M1333" s="136"/>
      <c r="N1333" s="136"/>
      <c r="O1333" s="136"/>
      <c r="U1333" s="143"/>
      <c r="W1333" s="143"/>
      <c r="X1333" s="137"/>
      <c r="Y1333" s="137"/>
    </row>
    <row r="1334" spans="6:25" s="135" customFormat="1" x14ac:dyDescent="0.25">
      <c r="F1334" s="143"/>
      <c r="G1334" s="143"/>
      <c r="H1334" s="143"/>
      <c r="K1334" s="136"/>
      <c r="L1334" s="136"/>
      <c r="M1334" s="136"/>
      <c r="N1334" s="136"/>
      <c r="O1334" s="136"/>
      <c r="U1334" s="143"/>
      <c r="W1334" s="143"/>
      <c r="X1334" s="137"/>
      <c r="Y1334" s="137"/>
    </row>
    <row r="1335" spans="6:25" s="135" customFormat="1" x14ac:dyDescent="0.25">
      <c r="F1335" s="143"/>
      <c r="G1335" s="143"/>
      <c r="H1335" s="143"/>
      <c r="K1335" s="136"/>
      <c r="L1335" s="136"/>
      <c r="M1335" s="136"/>
      <c r="N1335" s="136"/>
      <c r="O1335" s="136"/>
      <c r="U1335" s="143"/>
      <c r="W1335" s="143"/>
      <c r="X1335" s="137"/>
      <c r="Y1335" s="137"/>
    </row>
    <row r="1336" spans="6:25" s="135" customFormat="1" x14ac:dyDescent="0.25">
      <c r="F1336" s="143"/>
      <c r="G1336" s="143"/>
      <c r="H1336" s="143"/>
      <c r="K1336" s="136"/>
      <c r="L1336" s="136"/>
      <c r="M1336" s="136"/>
      <c r="N1336" s="136"/>
      <c r="O1336" s="136"/>
      <c r="U1336" s="143"/>
      <c r="W1336" s="143"/>
      <c r="X1336" s="137"/>
      <c r="Y1336" s="137"/>
    </row>
    <row r="1337" spans="6:25" s="135" customFormat="1" x14ac:dyDescent="0.25">
      <c r="F1337" s="143"/>
      <c r="G1337" s="143"/>
      <c r="H1337" s="143"/>
      <c r="K1337" s="136"/>
      <c r="L1337" s="136"/>
      <c r="M1337" s="136"/>
      <c r="N1337" s="136"/>
      <c r="O1337" s="136"/>
      <c r="U1337" s="143"/>
      <c r="W1337" s="143"/>
      <c r="X1337" s="137"/>
      <c r="Y1337" s="137"/>
    </row>
    <row r="1338" spans="6:25" s="135" customFormat="1" x14ac:dyDescent="0.25">
      <c r="F1338" s="143"/>
      <c r="G1338" s="143"/>
      <c r="H1338" s="143"/>
      <c r="K1338" s="136"/>
      <c r="L1338" s="136"/>
      <c r="M1338" s="136"/>
      <c r="N1338" s="136"/>
      <c r="O1338" s="136"/>
      <c r="U1338" s="143"/>
      <c r="W1338" s="143"/>
      <c r="X1338" s="137"/>
      <c r="Y1338" s="137"/>
    </row>
    <row r="1339" spans="6:25" s="135" customFormat="1" x14ac:dyDescent="0.25">
      <c r="F1339" s="143"/>
      <c r="G1339" s="143"/>
      <c r="H1339" s="143"/>
      <c r="K1339" s="136"/>
      <c r="L1339" s="136"/>
      <c r="M1339" s="136"/>
      <c r="N1339" s="136"/>
      <c r="O1339" s="136"/>
      <c r="U1339" s="143"/>
      <c r="W1339" s="143"/>
      <c r="X1339" s="137"/>
      <c r="Y1339" s="137"/>
    </row>
    <row r="1340" spans="6:25" s="135" customFormat="1" x14ac:dyDescent="0.25">
      <c r="F1340" s="143"/>
      <c r="G1340" s="143"/>
      <c r="H1340" s="143"/>
      <c r="K1340" s="136"/>
      <c r="L1340" s="136"/>
      <c r="M1340" s="136"/>
      <c r="N1340" s="136"/>
      <c r="O1340" s="136"/>
      <c r="U1340" s="143"/>
      <c r="W1340" s="143"/>
      <c r="X1340" s="137"/>
      <c r="Y1340" s="137"/>
    </row>
    <row r="1341" spans="6:25" s="135" customFormat="1" x14ac:dyDescent="0.25">
      <c r="F1341" s="143"/>
      <c r="G1341" s="143"/>
      <c r="H1341" s="143"/>
      <c r="K1341" s="136"/>
      <c r="L1341" s="136"/>
      <c r="M1341" s="136"/>
      <c r="N1341" s="136"/>
      <c r="O1341" s="136"/>
      <c r="U1341" s="143"/>
      <c r="W1341" s="143"/>
      <c r="X1341" s="137"/>
      <c r="Y1341" s="137"/>
    </row>
    <row r="1342" spans="6:25" s="135" customFormat="1" x14ac:dyDescent="0.25">
      <c r="F1342" s="143"/>
      <c r="G1342" s="143"/>
      <c r="H1342" s="143"/>
      <c r="K1342" s="136"/>
      <c r="L1342" s="136"/>
      <c r="M1342" s="136"/>
      <c r="N1342" s="136"/>
      <c r="O1342" s="136"/>
      <c r="U1342" s="143"/>
      <c r="W1342" s="143"/>
      <c r="X1342" s="137"/>
      <c r="Y1342" s="137"/>
    </row>
    <row r="1343" spans="6:25" s="135" customFormat="1" x14ac:dyDescent="0.25">
      <c r="F1343" s="143"/>
      <c r="G1343" s="143"/>
      <c r="H1343" s="143"/>
      <c r="K1343" s="136"/>
      <c r="L1343" s="136"/>
      <c r="M1343" s="136"/>
      <c r="N1343" s="136"/>
      <c r="O1343" s="136"/>
      <c r="U1343" s="143"/>
      <c r="W1343" s="143"/>
      <c r="X1343" s="137"/>
      <c r="Y1343" s="137"/>
    </row>
    <row r="1344" spans="6:25" s="135" customFormat="1" x14ac:dyDescent="0.25">
      <c r="F1344" s="143"/>
      <c r="G1344" s="143"/>
      <c r="H1344" s="143"/>
      <c r="K1344" s="136"/>
      <c r="L1344" s="136"/>
      <c r="M1344" s="136"/>
      <c r="N1344" s="136"/>
      <c r="O1344" s="136"/>
      <c r="U1344" s="143"/>
      <c r="W1344" s="143"/>
      <c r="X1344" s="137"/>
      <c r="Y1344" s="137"/>
    </row>
    <row r="1345" spans="6:25" s="135" customFormat="1" x14ac:dyDescent="0.25">
      <c r="F1345" s="143"/>
      <c r="G1345" s="143"/>
      <c r="H1345" s="143"/>
      <c r="K1345" s="136"/>
      <c r="L1345" s="136"/>
      <c r="M1345" s="136"/>
      <c r="N1345" s="136"/>
      <c r="O1345" s="136"/>
      <c r="U1345" s="143"/>
      <c r="W1345" s="143"/>
      <c r="X1345" s="137"/>
      <c r="Y1345" s="137"/>
    </row>
    <row r="1346" spans="6:25" s="135" customFormat="1" x14ac:dyDescent="0.25">
      <c r="F1346" s="143"/>
      <c r="G1346" s="143"/>
      <c r="H1346" s="143"/>
      <c r="K1346" s="136"/>
      <c r="L1346" s="136"/>
      <c r="M1346" s="136"/>
      <c r="N1346" s="136"/>
      <c r="O1346" s="136"/>
      <c r="U1346" s="143"/>
      <c r="W1346" s="143"/>
      <c r="X1346" s="137"/>
      <c r="Y1346" s="137"/>
    </row>
    <row r="1347" spans="6:25" s="135" customFormat="1" x14ac:dyDescent="0.25">
      <c r="F1347" s="143"/>
      <c r="G1347" s="143"/>
      <c r="H1347" s="143"/>
      <c r="K1347" s="136"/>
      <c r="L1347" s="136"/>
      <c r="M1347" s="136"/>
      <c r="N1347" s="136"/>
      <c r="O1347" s="136"/>
      <c r="U1347" s="143"/>
      <c r="W1347" s="143"/>
      <c r="X1347" s="137"/>
      <c r="Y1347" s="137"/>
    </row>
    <row r="1348" spans="6:25" s="135" customFormat="1" x14ac:dyDescent="0.25">
      <c r="F1348" s="143"/>
      <c r="G1348" s="143"/>
      <c r="H1348" s="143"/>
      <c r="K1348" s="136"/>
      <c r="L1348" s="136"/>
      <c r="M1348" s="136"/>
      <c r="N1348" s="136"/>
      <c r="O1348" s="136"/>
      <c r="U1348" s="143"/>
      <c r="W1348" s="143"/>
      <c r="X1348" s="137"/>
      <c r="Y1348" s="137"/>
    </row>
    <row r="1349" spans="6:25" s="135" customFormat="1" x14ac:dyDescent="0.25">
      <c r="F1349" s="143"/>
      <c r="G1349" s="143"/>
      <c r="H1349" s="143"/>
      <c r="K1349" s="136"/>
      <c r="L1349" s="136"/>
      <c r="M1349" s="136"/>
      <c r="N1349" s="136"/>
      <c r="O1349" s="136"/>
      <c r="U1349" s="143"/>
      <c r="W1349" s="143"/>
      <c r="X1349" s="137"/>
      <c r="Y1349" s="137"/>
    </row>
    <row r="1350" spans="6:25" s="135" customFormat="1" x14ac:dyDescent="0.25">
      <c r="F1350" s="143"/>
      <c r="G1350" s="143"/>
      <c r="H1350" s="143"/>
      <c r="K1350" s="136"/>
      <c r="L1350" s="136"/>
      <c r="M1350" s="136"/>
      <c r="N1350" s="136"/>
      <c r="O1350" s="136"/>
      <c r="U1350" s="143"/>
      <c r="W1350" s="143"/>
      <c r="X1350" s="137"/>
      <c r="Y1350" s="137"/>
    </row>
    <row r="1351" spans="6:25" s="135" customFormat="1" x14ac:dyDescent="0.25">
      <c r="F1351" s="143"/>
      <c r="G1351" s="143"/>
      <c r="H1351" s="143"/>
      <c r="K1351" s="136"/>
      <c r="L1351" s="136"/>
      <c r="M1351" s="136"/>
      <c r="N1351" s="136"/>
      <c r="O1351" s="136"/>
      <c r="U1351" s="143"/>
      <c r="W1351" s="143"/>
      <c r="X1351" s="137"/>
      <c r="Y1351" s="137"/>
    </row>
    <row r="1352" spans="6:25" s="135" customFormat="1" x14ac:dyDescent="0.25">
      <c r="F1352" s="143"/>
      <c r="G1352" s="143"/>
      <c r="H1352" s="143"/>
      <c r="K1352" s="136"/>
      <c r="L1352" s="136"/>
      <c r="M1352" s="136"/>
      <c r="N1352" s="136"/>
      <c r="O1352" s="136"/>
      <c r="U1352" s="143"/>
      <c r="W1352" s="143"/>
      <c r="X1352" s="137"/>
      <c r="Y1352" s="137"/>
    </row>
    <row r="1353" spans="6:25" s="135" customFormat="1" x14ac:dyDescent="0.25">
      <c r="F1353" s="143"/>
      <c r="G1353" s="143"/>
      <c r="H1353" s="143"/>
      <c r="K1353" s="136"/>
      <c r="L1353" s="136"/>
      <c r="M1353" s="136"/>
      <c r="N1353" s="136"/>
      <c r="O1353" s="136"/>
      <c r="U1353" s="143"/>
      <c r="W1353" s="143"/>
      <c r="X1353" s="137"/>
      <c r="Y1353" s="137"/>
    </row>
    <row r="1354" spans="6:25" s="135" customFormat="1" x14ac:dyDescent="0.25">
      <c r="F1354" s="143"/>
      <c r="G1354" s="143"/>
      <c r="H1354" s="143"/>
      <c r="K1354" s="136"/>
      <c r="L1354" s="136"/>
      <c r="M1354" s="136"/>
      <c r="N1354" s="136"/>
      <c r="O1354" s="136"/>
      <c r="U1354" s="143"/>
      <c r="W1354" s="143"/>
      <c r="X1354" s="137"/>
      <c r="Y1354" s="137"/>
    </row>
    <row r="1355" spans="6:25" s="135" customFormat="1" x14ac:dyDescent="0.25">
      <c r="F1355" s="143"/>
      <c r="G1355" s="143"/>
      <c r="H1355" s="143"/>
      <c r="K1355" s="136"/>
      <c r="L1355" s="136"/>
      <c r="M1355" s="136"/>
      <c r="N1355" s="136"/>
      <c r="O1355" s="136"/>
      <c r="U1355" s="143"/>
      <c r="W1355" s="143"/>
      <c r="X1355" s="137"/>
      <c r="Y1355" s="137"/>
    </row>
    <row r="1356" spans="6:25" s="135" customFormat="1" x14ac:dyDescent="0.25">
      <c r="F1356" s="143"/>
      <c r="G1356" s="143"/>
      <c r="H1356" s="143"/>
      <c r="K1356" s="136"/>
      <c r="L1356" s="136"/>
      <c r="M1356" s="136"/>
      <c r="N1356" s="136"/>
      <c r="O1356" s="136"/>
      <c r="U1356" s="143"/>
      <c r="W1356" s="143"/>
      <c r="X1356" s="137"/>
      <c r="Y1356" s="137"/>
    </row>
    <row r="1357" spans="6:25" s="135" customFormat="1" x14ac:dyDescent="0.25">
      <c r="F1357" s="143"/>
      <c r="G1357" s="143"/>
      <c r="H1357" s="143"/>
      <c r="K1357" s="136"/>
      <c r="L1357" s="136"/>
      <c r="M1357" s="136"/>
      <c r="N1357" s="136"/>
      <c r="O1357" s="136"/>
      <c r="U1357" s="143"/>
      <c r="W1357" s="143"/>
      <c r="X1357" s="137"/>
      <c r="Y1357" s="137"/>
    </row>
    <row r="1358" spans="6:25" s="135" customFormat="1" x14ac:dyDescent="0.25">
      <c r="F1358" s="143"/>
      <c r="G1358" s="143"/>
      <c r="H1358" s="143"/>
      <c r="K1358" s="136"/>
      <c r="L1358" s="136"/>
      <c r="M1358" s="136"/>
      <c r="N1358" s="136"/>
      <c r="O1358" s="136"/>
      <c r="U1358" s="143"/>
      <c r="W1358" s="143"/>
      <c r="X1358" s="137"/>
      <c r="Y1358" s="137"/>
    </row>
    <row r="1359" spans="6:25" s="135" customFormat="1" x14ac:dyDescent="0.25">
      <c r="F1359" s="143"/>
      <c r="G1359" s="143"/>
      <c r="H1359" s="143"/>
      <c r="K1359" s="136"/>
      <c r="L1359" s="136"/>
      <c r="M1359" s="136"/>
      <c r="N1359" s="136"/>
      <c r="O1359" s="136"/>
      <c r="U1359" s="143"/>
      <c r="W1359" s="143"/>
      <c r="X1359" s="137"/>
      <c r="Y1359" s="137"/>
    </row>
    <row r="1360" spans="6:25" s="135" customFormat="1" x14ac:dyDescent="0.25">
      <c r="F1360" s="143"/>
      <c r="G1360" s="143"/>
      <c r="H1360" s="143"/>
      <c r="K1360" s="136"/>
      <c r="L1360" s="136"/>
      <c r="M1360" s="136"/>
      <c r="N1360" s="136"/>
      <c r="O1360" s="136"/>
      <c r="U1360" s="143"/>
      <c r="W1360" s="143"/>
      <c r="X1360" s="137"/>
      <c r="Y1360" s="137"/>
    </row>
    <row r="1361" spans="6:25" s="135" customFormat="1" x14ac:dyDescent="0.25">
      <c r="F1361" s="143"/>
      <c r="G1361" s="143"/>
      <c r="H1361" s="143"/>
      <c r="K1361" s="136"/>
      <c r="L1361" s="136"/>
      <c r="M1361" s="136"/>
      <c r="N1361" s="136"/>
      <c r="O1361" s="136"/>
      <c r="U1361" s="143"/>
      <c r="W1361" s="143"/>
      <c r="X1361" s="137"/>
      <c r="Y1361" s="137"/>
    </row>
    <row r="1362" spans="6:25" s="135" customFormat="1" x14ac:dyDescent="0.25">
      <c r="F1362" s="143"/>
      <c r="G1362" s="143"/>
      <c r="H1362" s="143"/>
      <c r="K1362" s="136"/>
      <c r="L1362" s="136"/>
      <c r="M1362" s="136"/>
      <c r="N1362" s="136"/>
      <c r="O1362" s="136"/>
      <c r="U1362" s="143"/>
      <c r="W1362" s="143"/>
      <c r="X1362" s="137"/>
      <c r="Y1362" s="137"/>
    </row>
    <row r="1363" spans="6:25" s="135" customFormat="1" x14ac:dyDescent="0.25">
      <c r="F1363" s="143"/>
      <c r="G1363" s="143"/>
      <c r="H1363" s="143"/>
      <c r="K1363" s="136"/>
      <c r="L1363" s="136"/>
      <c r="M1363" s="136"/>
      <c r="N1363" s="136"/>
      <c r="O1363" s="136"/>
      <c r="U1363" s="143"/>
      <c r="W1363" s="143"/>
      <c r="X1363" s="137"/>
      <c r="Y1363" s="137"/>
    </row>
    <row r="1364" spans="6:25" s="135" customFormat="1" x14ac:dyDescent="0.25">
      <c r="F1364" s="143"/>
      <c r="G1364" s="143"/>
      <c r="H1364" s="143"/>
      <c r="K1364" s="136"/>
      <c r="L1364" s="136"/>
      <c r="M1364" s="136"/>
      <c r="N1364" s="136"/>
      <c r="O1364" s="136"/>
      <c r="U1364" s="143"/>
      <c r="W1364" s="143"/>
      <c r="X1364" s="137"/>
      <c r="Y1364" s="137"/>
    </row>
    <row r="1365" spans="6:25" s="135" customFormat="1" x14ac:dyDescent="0.25">
      <c r="F1365" s="143"/>
      <c r="G1365" s="143"/>
      <c r="H1365" s="143"/>
      <c r="K1365" s="136"/>
      <c r="L1365" s="136"/>
      <c r="M1365" s="136"/>
      <c r="N1365" s="136"/>
      <c r="O1365" s="136"/>
      <c r="U1365" s="143"/>
      <c r="W1365" s="143"/>
      <c r="X1365" s="137"/>
      <c r="Y1365" s="137"/>
    </row>
    <row r="1366" spans="6:25" s="135" customFormat="1" x14ac:dyDescent="0.25">
      <c r="F1366" s="143"/>
      <c r="G1366" s="143"/>
      <c r="H1366" s="143"/>
      <c r="K1366" s="136"/>
      <c r="L1366" s="136"/>
      <c r="M1366" s="136"/>
      <c r="N1366" s="136"/>
      <c r="O1366" s="136"/>
      <c r="U1366" s="143"/>
      <c r="W1366" s="143"/>
      <c r="X1366" s="137"/>
      <c r="Y1366" s="137"/>
    </row>
    <row r="1367" spans="6:25" s="135" customFormat="1" x14ac:dyDescent="0.25">
      <c r="F1367" s="143"/>
      <c r="G1367" s="143"/>
      <c r="H1367" s="143"/>
      <c r="K1367" s="136"/>
      <c r="L1367" s="136"/>
      <c r="M1367" s="136"/>
      <c r="N1367" s="136"/>
      <c r="O1367" s="136"/>
      <c r="U1367" s="143"/>
      <c r="W1367" s="143"/>
      <c r="X1367" s="137"/>
      <c r="Y1367" s="137"/>
    </row>
    <row r="1368" spans="6:25" s="135" customFormat="1" x14ac:dyDescent="0.25">
      <c r="F1368" s="143"/>
      <c r="G1368" s="143"/>
      <c r="H1368" s="143"/>
      <c r="K1368" s="136"/>
      <c r="L1368" s="136"/>
      <c r="M1368" s="136"/>
      <c r="N1368" s="136"/>
      <c r="O1368" s="136"/>
      <c r="U1368" s="143"/>
      <c r="W1368" s="143"/>
      <c r="X1368" s="137"/>
      <c r="Y1368" s="137"/>
    </row>
    <row r="1369" spans="6:25" s="135" customFormat="1" x14ac:dyDescent="0.25">
      <c r="F1369" s="143"/>
      <c r="G1369" s="143"/>
      <c r="H1369" s="143"/>
      <c r="K1369" s="136"/>
      <c r="L1369" s="136"/>
      <c r="M1369" s="136"/>
      <c r="N1369" s="136"/>
      <c r="O1369" s="136"/>
      <c r="U1369" s="143"/>
      <c r="W1369" s="143"/>
      <c r="X1369" s="137"/>
      <c r="Y1369" s="137"/>
    </row>
    <row r="1370" spans="6:25" s="135" customFormat="1" x14ac:dyDescent="0.25">
      <c r="F1370" s="143"/>
      <c r="G1370" s="143"/>
      <c r="H1370" s="143"/>
      <c r="K1370" s="136"/>
      <c r="L1370" s="136"/>
      <c r="M1370" s="136"/>
      <c r="N1370" s="136"/>
      <c r="O1370" s="136"/>
      <c r="U1370" s="143"/>
      <c r="W1370" s="143"/>
      <c r="X1370" s="137"/>
      <c r="Y1370" s="137"/>
    </row>
    <row r="1371" spans="6:25" s="135" customFormat="1" x14ac:dyDescent="0.25">
      <c r="F1371" s="143"/>
      <c r="G1371" s="143"/>
      <c r="H1371" s="143"/>
      <c r="K1371" s="136"/>
      <c r="L1371" s="136"/>
      <c r="M1371" s="136"/>
      <c r="N1371" s="136"/>
      <c r="O1371" s="136"/>
      <c r="U1371" s="143"/>
      <c r="W1371" s="143"/>
      <c r="X1371" s="137"/>
      <c r="Y1371" s="137"/>
    </row>
    <row r="1372" spans="6:25" s="135" customFormat="1" x14ac:dyDescent="0.25">
      <c r="F1372" s="143"/>
      <c r="G1372" s="143"/>
      <c r="H1372" s="143"/>
      <c r="K1372" s="136"/>
      <c r="L1372" s="136"/>
      <c r="M1372" s="136"/>
      <c r="N1372" s="136"/>
      <c r="O1372" s="136"/>
      <c r="U1372" s="143"/>
      <c r="W1372" s="143"/>
      <c r="X1372" s="137"/>
      <c r="Y1372" s="137"/>
    </row>
    <row r="1373" spans="6:25" s="135" customFormat="1" x14ac:dyDescent="0.25">
      <c r="F1373" s="143"/>
      <c r="G1373" s="143"/>
      <c r="H1373" s="143"/>
      <c r="K1373" s="136"/>
      <c r="L1373" s="136"/>
      <c r="M1373" s="136"/>
      <c r="N1373" s="136"/>
      <c r="O1373" s="136"/>
      <c r="U1373" s="143"/>
      <c r="W1373" s="143"/>
      <c r="X1373" s="137"/>
      <c r="Y1373" s="137"/>
    </row>
    <row r="1374" spans="6:25" s="135" customFormat="1" x14ac:dyDescent="0.25">
      <c r="F1374" s="143"/>
      <c r="G1374" s="143"/>
      <c r="H1374" s="143"/>
      <c r="K1374" s="136"/>
      <c r="L1374" s="136"/>
      <c r="M1374" s="136"/>
      <c r="N1374" s="136"/>
      <c r="O1374" s="136"/>
      <c r="U1374" s="143"/>
      <c r="W1374" s="143"/>
      <c r="X1374" s="137"/>
      <c r="Y1374" s="137"/>
    </row>
    <row r="1375" spans="6:25" s="135" customFormat="1" x14ac:dyDescent="0.25">
      <c r="F1375" s="143"/>
      <c r="G1375" s="143"/>
      <c r="H1375" s="143"/>
      <c r="K1375" s="136"/>
      <c r="L1375" s="136"/>
      <c r="M1375" s="136"/>
      <c r="N1375" s="136"/>
      <c r="O1375" s="136"/>
      <c r="U1375" s="143"/>
      <c r="W1375" s="143"/>
      <c r="X1375" s="137"/>
      <c r="Y1375" s="137"/>
    </row>
    <row r="1376" spans="6:25" s="135" customFormat="1" x14ac:dyDescent="0.25">
      <c r="F1376" s="143"/>
      <c r="G1376" s="143"/>
      <c r="H1376" s="143"/>
      <c r="K1376" s="136"/>
      <c r="L1376" s="136"/>
      <c r="M1376" s="136"/>
      <c r="N1376" s="136"/>
      <c r="O1376" s="136"/>
      <c r="U1376" s="143"/>
      <c r="W1376" s="143"/>
      <c r="X1376" s="137"/>
      <c r="Y1376" s="137"/>
    </row>
    <row r="1377" spans="6:25" s="135" customFormat="1" x14ac:dyDescent="0.25">
      <c r="F1377" s="143"/>
      <c r="G1377" s="143"/>
      <c r="H1377" s="143"/>
      <c r="K1377" s="136"/>
      <c r="L1377" s="136"/>
      <c r="M1377" s="136"/>
      <c r="N1377" s="136"/>
      <c r="O1377" s="136"/>
      <c r="U1377" s="143"/>
      <c r="W1377" s="143"/>
      <c r="X1377" s="137"/>
      <c r="Y1377" s="137"/>
    </row>
    <row r="1378" spans="6:25" s="135" customFormat="1" x14ac:dyDescent="0.25">
      <c r="F1378" s="143"/>
      <c r="G1378" s="143"/>
      <c r="H1378" s="143"/>
      <c r="K1378" s="136"/>
      <c r="L1378" s="136"/>
      <c r="M1378" s="136"/>
      <c r="N1378" s="136"/>
      <c r="O1378" s="136"/>
      <c r="U1378" s="143"/>
      <c r="W1378" s="143"/>
      <c r="X1378" s="137"/>
      <c r="Y1378" s="137"/>
    </row>
    <row r="1379" spans="6:25" s="135" customFormat="1" x14ac:dyDescent="0.25">
      <c r="F1379" s="143"/>
      <c r="G1379" s="143"/>
      <c r="H1379" s="143"/>
      <c r="K1379" s="136"/>
      <c r="L1379" s="136"/>
      <c r="M1379" s="136"/>
      <c r="N1379" s="136"/>
      <c r="O1379" s="136"/>
      <c r="U1379" s="143"/>
      <c r="W1379" s="143"/>
      <c r="X1379" s="137"/>
      <c r="Y1379" s="137"/>
    </row>
    <row r="1380" spans="6:25" s="135" customFormat="1" x14ac:dyDescent="0.25">
      <c r="F1380" s="143"/>
      <c r="G1380" s="143"/>
      <c r="H1380" s="143"/>
      <c r="K1380" s="136"/>
      <c r="L1380" s="136"/>
      <c r="M1380" s="136"/>
      <c r="N1380" s="136"/>
      <c r="O1380" s="136"/>
      <c r="U1380" s="143"/>
      <c r="W1380" s="143"/>
      <c r="X1380" s="137"/>
      <c r="Y1380" s="137"/>
    </row>
    <row r="1381" spans="6:25" s="135" customFormat="1" x14ac:dyDescent="0.25">
      <c r="F1381" s="143"/>
      <c r="G1381" s="143"/>
      <c r="H1381" s="143"/>
      <c r="K1381" s="136"/>
      <c r="L1381" s="136"/>
      <c r="M1381" s="136"/>
      <c r="N1381" s="136"/>
      <c r="O1381" s="136"/>
      <c r="U1381" s="143"/>
      <c r="W1381" s="143"/>
      <c r="X1381" s="137"/>
      <c r="Y1381" s="137"/>
    </row>
    <row r="1382" spans="6:25" s="135" customFormat="1" x14ac:dyDescent="0.25">
      <c r="F1382" s="143"/>
      <c r="G1382" s="143"/>
      <c r="H1382" s="143"/>
      <c r="K1382" s="136"/>
      <c r="L1382" s="136"/>
      <c r="M1382" s="136"/>
      <c r="N1382" s="136"/>
      <c r="O1382" s="136"/>
      <c r="U1382" s="143"/>
      <c r="W1382" s="143"/>
      <c r="X1382" s="137"/>
      <c r="Y1382" s="137"/>
    </row>
    <row r="1383" spans="6:25" s="135" customFormat="1" x14ac:dyDescent="0.25">
      <c r="F1383" s="143"/>
      <c r="G1383" s="143"/>
      <c r="H1383" s="143"/>
      <c r="K1383" s="136"/>
      <c r="L1383" s="136"/>
      <c r="M1383" s="136"/>
      <c r="N1383" s="136"/>
      <c r="O1383" s="136"/>
      <c r="U1383" s="143"/>
      <c r="W1383" s="143"/>
      <c r="X1383" s="137"/>
      <c r="Y1383" s="137"/>
    </row>
    <row r="1384" spans="6:25" s="135" customFormat="1" x14ac:dyDescent="0.25">
      <c r="F1384" s="143"/>
      <c r="G1384" s="143"/>
      <c r="H1384" s="143"/>
      <c r="K1384" s="136"/>
      <c r="L1384" s="136"/>
      <c r="M1384" s="136"/>
      <c r="N1384" s="136"/>
      <c r="O1384" s="136"/>
      <c r="U1384" s="143"/>
      <c r="W1384" s="143"/>
      <c r="X1384" s="137"/>
      <c r="Y1384" s="137"/>
    </row>
    <row r="1385" spans="6:25" s="135" customFormat="1" x14ac:dyDescent="0.25">
      <c r="F1385" s="143"/>
      <c r="G1385" s="143"/>
      <c r="H1385" s="143"/>
      <c r="K1385" s="136"/>
      <c r="L1385" s="136"/>
      <c r="M1385" s="136"/>
      <c r="N1385" s="136"/>
      <c r="O1385" s="136"/>
      <c r="U1385" s="143"/>
      <c r="W1385" s="143"/>
      <c r="X1385" s="137"/>
      <c r="Y1385" s="137"/>
    </row>
    <row r="1386" spans="6:25" s="135" customFormat="1" x14ac:dyDescent="0.25">
      <c r="F1386" s="143"/>
      <c r="G1386" s="143"/>
      <c r="H1386" s="143"/>
      <c r="K1386" s="136"/>
      <c r="L1386" s="136"/>
      <c r="M1386" s="136"/>
      <c r="N1386" s="136"/>
      <c r="O1386" s="136"/>
      <c r="U1386" s="143"/>
      <c r="W1386" s="143"/>
      <c r="X1386" s="137"/>
      <c r="Y1386" s="137"/>
    </row>
    <row r="1387" spans="6:25" s="135" customFormat="1" x14ac:dyDescent="0.25">
      <c r="F1387" s="143"/>
      <c r="G1387" s="143"/>
      <c r="H1387" s="143"/>
      <c r="K1387" s="136"/>
      <c r="L1387" s="136"/>
      <c r="M1387" s="136"/>
      <c r="N1387" s="136"/>
      <c r="O1387" s="136"/>
      <c r="U1387" s="143"/>
      <c r="W1387" s="143"/>
      <c r="X1387" s="137"/>
      <c r="Y1387" s="137"/>
    </row>
    <row r="1388" spans="6:25" s="135" customFormat="1" x14ac:dyDescent="0.25">
      <c r="F1388" s="143"/>
      <c r="G1388" s="143"/>
      <c r="H1388" s="143"/>
      <c r="K1388" s="136"/>
      <c r="L1388" s="136"/>
      <c r="M1388" s="136"/>
      <c r="N1388" s="136"/>
      <c r="O1388" s="136"/>
      <c r="U1388" s="143"/>
      <c r="W1388" s="143"/>
      <c r="X1388" s="137"/>
      <c r="Y1388" s="137"/>
    </row>
    <row r="1389" spans="6:25" s="135" customFormat="1" x14ac:dyDescent="0.25">
      <c r="F1389" s="143"/>
      <c r="G1389" s="143"/>
      <c r="H1389" s="143"/>
      <c r="K1389" s="136"/>
      <c r="L1389" s="136"/>
      <c r="M1389" s="136"/>
      <c r="N1389" s="136"/>
      <c r="O1389" s="136"/>
      <c r="U1389" s="143"/>
      <c r="W1389" s="143"/>
      <c r="X1389" s="137"/>
      <c r="Y1389" s="137"/>
    </row>
    <row r="1390" spans="6:25" s="135" customFormat="1" x14ac:dyDescent="0.25">
      <c r="F1390" s="143"/>
      <c r="G1390" s="143"/>
      <c r="H1390" s="143"/>
      <c r="K1390" s="136"/>
      <c r="L1390" s="136"/>
      <c r="M1390" s="136"/>
      <c r="N1390" s="136"/>
      <c r="O1390" s="136"/>
      <c r="U1390" s="143"/>
      <c r="W1390" s="143"/>
      <c r="X1390" s="137"/>
      <c r="Y1390" s="137"/>
    </row>
    <row r="1391" spans="6:25" s="135" customFormat="1" x14ac:dyDescent="0.25">
      <c r="F1391" s="143"/>
      <c r="G1391" s="143"/>
      <c r="H1391" s="143"/>
      <c r="K1391" s="136"/>
      <c r="L1391" s="136"/>
      <c r="M1391" s="136"/>
      <c r="N1391" s="136"/>
      <c r="O1391" s="136"/>
      <c r="U1391" s="143"/>
      <c r="W1391" s="143"/>
      <c r="X1391" s="137"/>
      <c r="Y1391" s="137"/>
    </row>
    <row r="1392" spans="6:25" s="135" customFormat="1" x14ac:dyDescent="0.25">
      <c r="F1392" s="143"/>
      <c r="G1392" s="143"/>
      <c r="H1392" s="143"/>
      <c r="K1392" s="136"/>
      <c r="L1392" s="136"/>
      <c r="M1392" s="136"/>
      <c r="N1392" s="136"/>
      <c r="O1392" s="136"/>
      <c r="U1392" s="143"/>
      <c r="W1392" s="143"/>
      <c r="X1392" s="137"/>
      <c r="Y1392" s="137"/>
    </row>
    <row r="1393" spans="6:25" s="135" customFormat="1" x14ac:dyDescent="0.25">
      <c r="F1393" s="143"/>
      <c r="G1393" s="143"/>
      <c r="H1393" s="143"/>
      <c r="K1393" s="136"/>
      <c r="L1393" s="136"/>
      <c r="M1393" s="136"/>
      <c r="N1393" s="136"/>
      <c r="O1393" s="136"/>
      <c r="U1393" s="143"/>
      <c r="W1393" s="143"/>
      <c r="X1393" s="137"/>
      <c r="Y1393" s="137"/>
    </row>
    <row r="1394" spans="6:25" s="135" customFormat="1" x14ac:dyDescent="0.25">
      <c r="F1394" s="143"/>
      <c r="G1394" s="143"/>
      <c r="H1394" s="143"/>
      <c r="K1394" s="136"/>
      <c r="L1394" s="136"/>
      <c r="M1394" s="136"/>
      <c r="N1394" s="136"/>
      <c r="O1394" s="136"/>
      <c r="U1394" s="143"/>
      <c r="W1394" s="143"/>
      <c r="X1394" s="137"/>
      <c r="Y1394" s="137"/>
    </row>
    <row r="1395" spans="6:25" s="135" customFormat="1" x14ac:dyDescent="0.25">
      <c r="F1395" s="143"/>
      <c r="G1395" s="143"/>
      <c r="H1395" s="143"/>
      <c r="K1395" s="136"/>
      <c r="L1395" s="136"/>
      <c r="M1395" s="136"/>
      <c r="N1395" s="136"/>
      <c r="O1395" s="136"/>
      <c r="U1395" s="143"/>
      <c r="W1395" s="143"/>
      <c r="X1395" s="137"/>
      <c r="Y1395" s="137"/>
    </row>
    <row r="1396" spans="6:25" s="135" customFormat="1" x14ac:dyDescent="0.25">
      <c r="F1396" s="143"/>
      <c r="G1396" s="143"/>
      <c r="H1396" s="143"/>
      <c r="K1396" s="136"/>
      <c r="L1396" s="136"/>
      <c r="M1396" s="136"/>
      <c r="N1396" s="136"/>
      <c r="O1396" s="136"/>
      <c r="U1396" s="143"/>
      <c r="W1396" s="143"/>
      <c r="X1396" s="137"/>
      <c r="Y1396" s="137"/>
    </row>
    <row r="1397" spans="6:25" s="135" customFormat="1" x14ac:dyDescent="0.25">
      <c r="F1397" s="143"/>
      <c r="G1397" s="143"/>
      <c r="H1397" s="143"/>
      <c r="K1397" s="136"/>
      <c r="L1397" s="136"/>
      <c r="M1397" s="136"/>
      <c r="N1397" s="136"/>
      <c r="O1397" s="136"/>
      <c r="U1397" s="143"/>
      <c r="W1397" s="143"/>
      <c r="X1397" s="137"/>
      <c r="Y1397" s="137"/>
    </row>
    <row r="1398" spans="6:25" s="135" customFormat="1" x14ac:dyDescent="0.25">
      <c r="F1398" s="143"/>
      <c r="G1398" s="143"/>
      <c r="H1398" s="143"/>
      <c r="K1398" s="136"/>
      <c r="L1398" s="136"/>
      <c r="M1398" s="136"/>
      <c r="N1398" s="136"/>
      <c r="O1398" s="136"/>
      <c r="U1398" s="143"/>
      <c r="W1398" s="143"/>
      <c r="X1398" s="137"/>
      <c r="Y1398" s="137"/>
    </row>
    <row r="1399" spans="6:25" s="135" customFormat="1" x14ac:dyDescent="0.25">
      <c r="F1399" s="143"/>
      <c r="G1399" s="143"/>
      <c r="H1399" s="143"/>
      <c r="K1399" s="136"/>
      <c r="L1399" s="136"/>
      <c r="M1399" s="136"/>
      <c r="N1399" s="136"/>
      <c r="O1399" s="136"/>
      <c r="U1399" s="143"/>
      <c r="W1399" s="143"/>
      <c r="X1399" s="137"/>
      <c r="Y1399" s="137"/>
    </row>
    <row r="1400" spans="6:25" s="135" customFormat="1" x14ac:dyDescent="0.25">
      <c r="F1400" s="143"/>
      <c r="G1400" s="143"/>
      <c r="H1400" s="143"/>
      <c r="K1400" s="136"/>
      <c r="L1400" s="136"/>
      <c r="M1400" s="136"/>
      <c r="N1400" s="136"/>
      <c r="O1400" s="136"/>
      <c r="U1400" s="143"/>
      <c r="W1400" s="143"/>
      <c r="X1400" s="137"/>
      <c r="Y1400" s="137"/>
    </row>
    <row r="1401" spans="6:25" s="135" customFormat="1" x14ac:dyDescent="0.25">
      <c r="F1401" s="143"/>
      <c r="G1401" s="143"/>
      <c r="H1401" s="143"/>
      <c r="K1401" s="136"/>
      <c r="L1401" s="136"/>
      <c r="M1401" s="136"/>
      <c r="N1401" s="136"/>
      <c r="O1401" s="136"/>
      <c r="U1401" s="143"/>
      <c r="W1401" s="143"/>
      <c r="X1401" s="137"/>
      <c r="Y1401" s="137"/>
    </row>
    <row r="1402" spans="6:25" s="135" customFormat="1" x14ac:dyDescent="0.25">
      <c r="F1402" s="143"/>
      <c r="G1402" s="143"/>
      <c r="H1402" s="143"/>
      <c r="K1402" s="136"/>
      <c r="L1402" s="136"/>
      <c r="M1402" s="136"/>
      <c r="N1402" s="136"/>
      <c r="O1402" s="136"/>
      <c r="U1402" s="143"/>
      <c r="W1402" s="143"/>
      <c r="X1402" s="137"/>
      <c r="Y1402" s="137"/>
    </row>
    <row r="1403" spans="6:25" s="135" customFormat="1" x14ac:dyDescent="0.25">
      <c r="F1403" s="143"/>
      <c r="G1403" s="143"/>
      <c r="H1403" s="143"/>
      <c r="K1403" s="136"/>
      <c r="L1403" s="136"/>
      <c r="M1403" s="136"/>
      <c r="N1403" s="136"/>
      <c r="O1403" s="136"/>
      <c r="U1403" s="143"/>
      <c r="W1403" s="143"/>
      <c r="X1403" s="137"/>
      <c r="Y1403" s="137"/>
    </row>
    <row r="1404" spans="6:25" s="135" customFormat="1" x14ac:dyDescent="0.25">
      <c r="F1404" s="143"/>
      <c r="G1404" s="143"/>
      <c r="H1404" s="143"/>
      <c r="K1404" s="136"/>
      <c r="L1404" s="136"/>
      <c r="M1404" s="136"/>
      <c r="N1404" s="136"/>
      <c r="O1404" s="136"/>
      <c r="U1404" s="143"/>
      <c r="W1404" s="143"/>
      <c r="X1404" s="137"/>
      <c r="Y1404" s="137"/>
    </row>
    <row r="1405" spans="6:25" s="135" customFormat="1" x14ac:dyDescent="0.25">
      <c r="F1405" s="143"/>
      <c r="G1405" s="143"/>
      <c r="H1405" s="143"/>
      <c r="K1405" s="136"/>
      <c r="L1405" s="136"/>
      <c r="M1405" s="136"/>
      <c r="N1405" s="136"/>
      <c r="O1405" s="136"/>
      <c r="U1405" s="143"/>
      <c r="W1405" s="143"/>
      <c r="X1405" s="137"/>
      <c r="Y1405" s="137"/>
    </row>
    <row r="1406" spans="6:25" s="135" customFormat="1" x14ac:dyDescent="0.25">
      <c r="F1406" s="143"/>
      <c r="G1406" s="143"/>
      <c r="H1406" s="143"/>
      <c r="K1406" s="136"/>
      <c r="L1406" s="136"/>
      <c r="M1406" s="136"/>
      <c r="N1406" s="136"/>
      <c r="O1406" s="136"/>
      <c r="U1406" s="143"/>
      <c r="W1406" s="143"/>
      <c r="X1406" s="137"/>
      <c r="Y1406" s="137"/>
    </row>
    <row r="1407" spans="6:25" s="135" customFormat="1" x14ac:dyDescent="0.25">
      <c r="F1407" s="143"/>
      <c r="G1407" s="143"/>
      <c r="H1407" s="143"/>
      <c r="K1407" s="136"/>
      <c r="L1407" s="136"/>
      <c r="M1407" s="136"/>
      <c r="N1407" s="136"/>
      <c r="O1407" s="136"/>
      <c r="U1407" s="143"/>
      <c r="W1407" s="143"/>
      <c r="X1407" s="137"/>
      <c r="Y1407" s="137"/>
    </row>
    <row r="1408" spans="6:25" s="135" customFormat="1" x14ac:dyDescent="0.25">
      <c r="F1408" s="143"/>
      <c r="G1408" s="143"/>
      <c r="H1408" s="143"/>
      <c r="K1408" s="136"/>
      <c r="L1408" s="136"/>
      <c r="M1408" s="136"/>
      <c r="N1408" s="136"/>
      <c r="O1408" s="136"/>
      <c r="U1408" s="143"/>
      <c r="W1408" s="143"/>
      <c r="X1408" s="137"/>
      <c r="Y1408" s="137"/>
    </row>
    <row r="1409" spans="6:25" s="135" customFormat="1" x14ac:dyDescent="0.25">
      <c r="F1409" s="143"/>
      <c r="G1409" s="143"/>
      <c r="H1409" s="143"/>
      <c r="K1409" s="136"/>
      <c r="L1409" s="136"/>
      <c r="M1409" s="136"/>
      <c r="N1409" s="136"/>
      <c r="O1409" s="136"/>
      <c r="U1409" s="143"/>
      <c r="W1409" s="143"/>
      <c r="X1409" s="137"/>
      <c r="Y1409" s="137"/>
    </row>
    <row r="1410" spans="6:25" s="135" customFormat="1" x14ac:dyDescent="0.25">
      <c r="F1410" s="143"/>
      <c r="G1410" s="143"/>
      <c r="H1410" s="143"/>
      <c r="K1410" s="136"/>
      <c r="L1410" s="136"/>
      <c r="M1410" s="136"/>
      <c r="N1410" s="136"/>
      <c r="O1410" s="136"/>
      <c r="U1410" s="143"/>
      <c r="W1410" s="143"/>
      <c r="X1410" s="137"/>
      <c r="Y1410" s="137"/>
    </row>
    <row r="1411" spans="6:25" s="135" customFormat="1" x14ac:dyDescent="0.25">
      <c r="F1411" s="143"/>
      <c r="G1411" s="143"/>
      <c r="H1411" s="143"/>
      <c r="K1411" s="136"/>
      <c r="L1411" s="136"/>
      <c r="M1411" s="136"/>
      <c r="N1411" s="136"/>
      <c r="O1411" s="136"/>
      <c r="U1411" s="143"/>
      <c r="W1411" s="143"/>
      <c r="X1411" s="137"/>
      <c r="Y1411" s="137"/>
    </row>
    <row r="1412" spans="6:25" s="135" customFormat="1" x14ac:dyDescent="0.25">
      <c r="F1412" s="143"/>
      <c r="G1412" s="143"/>
      <c r="H1412" s="143"/>
      <c r="K1412" s="136"/>
      <c r="L1412" s="136"/>
      <c r="M1412" s="136"/>
      <c r="N1412" s="136"/>
      <c r="O1412" s="136"/>
      <c r="U1412" s="143"/>
      <c r="W1412" s="143"/>
      <c r="X1412" s="137"/>
      <c r="Y1412" s="137"/>
    </row>
    <row r="1413" spans="6:25" s="135" customFormat="1" x14ac:dyDescent="0.25">
      <c r="F1413" s="143"/>
      <c r="G1413" s="143"/>
      <c r="H1413" s="143"/>
      <c r="K1413" s="136"/>
      <c r="L1413" s="136"/>
      <c r="M1413" s="136"/>
      <c r="N1413" s="136"/>
      <c r="O1413" s="136"/>
      <c r="U1413" s="143"/>
      <c r="W1413" s="143"/>
      <c r="X1413" s="137"/>
      <c r="Y1413" s="137"/>
    </row>
    <row r="1414" spans="6:25" s="135" customFormat="1" x14ac:dyDescent="0.25">
      <c r="F1414" s="143"/>
      <c r="G1414" s="143"/>
      <c r="H1414" s="143"/>
      <c r="K1414" s="136"/>
      <c r="L1414" s="136"/>
      <c r="M1414" s="136"/>
      <c r="N1414" s="136"/>
      <c r="O1414" s="136"/>
      <c r="U1414" s="143"/>
      <c r="W1414" s="143"/>
      <c r="X1414" s="137"/>
      <c r="Y1414" s="137"/>
    </row>
    <row r="1415" spans="6:25" s="135" customFormat="1" x14ac:dyDescent="0.25">
      <c r="F1415" s="143"/>
      <c r="G1415" s="143"/>
      <c r="H1415" s="143"/>
      <c r="K1415" s="136"/>
      <c r="L1415" s="136"/>
      <c r="M1415" s="136"/>
      <c r="N1415" s="136"/>
      <c r="O1415" s="136"/>
      <c r="U1415" s="143"/>
      <c r="W1415" s="143"/>
      <c r="X1415" s="137"/>
      <c r="Y1415" s="137"/>
    </row>
    <row r="1416" spans="6:25" s="135" customFormat="1" x14ac:dyDescent="0.25">
      <c r="F1416" s="143"/>
      <c r="G1416" s="143"/>
      <c r="H1416" s="143"/>
      <c r="K1416" s="136"/>
      <c r="L1416" s="136"/>
      <c r="M1416" s="136"/>
      <c r="N1416" s="136"/>
      <c r="O1416" s="136"/>
      <c r="U1416" s="143"/>
      <c r="W1416" s="143"/>
      <c r="X1416" s="137"/>
      <c r="Y1416" s="137"/>
    </row>
    <row r="1417" spans="6:25" s="135" customFormat="1" x14ac:dyDescent="0.25">
      <c r="F1417" s="143"/>
      <c r="G1417" s="143"/>
      <c r="H1417" s="143"/>
      <c r="K1417" s="136"/>
      <c r="L1417" s="136"/>
      <c r="M1417" s="136"/>
      <c r="N1417" s="136"/>
      <c r="O1417" s="136"/>
      <c r="U1417" s="143"/>
      <c r="W1417" s="143"/>
      <c r="X1417" s="137"/>
      <c r="Y1417" s="137"/>
    </row>
    <row r="1418" spans="6:25" s="135" customFormat="1" x14ac:dyDescent="0.25">
      <c r="F1418" s="143"/>
      <c r="G1418" s="143"/>
      <c r="H1418" s="143"/>
      <c r="K1418" s="136"/>
      <c r="L1418" s="136"/>
      <c r="M1418" s="136"/>
      <c r="N1418" s="136"/>
      <c r="O1418" s="136"/>
      <c r="U1418" s="143"/>
      <c r="W1418" s="143"/>
      <c r="X1418" s="137"/>
      <c r="Y1418" s="137"/>
    </row>
    <row r="1419" spans="6:25" s="135" customFormat="1" x14ac:dyDescent="0.25">
      <c r="F1419" s="143"/>
      <c r="G1419" s="143"/>
      <c r="H1419" s="143"/>
      <c r="K1419" s="136"/>
      <c r="L1419" s="136"/>
      <c r="M1419" s="136"/>
      <c r="N1419" s="136"/>
      <c r="O1419" s="136"/>
      <c r="U1419" s="143"/>
      <c r="W1419" s="143"/>
      <c r="X1419" s="137"/>
      <c r="Y1419" s="137"/>
    </row>
    <row r="1420" spans="6:25" s="135" customFormat="1" x14ac:dyDescent="0.25">
      <c r="F1420" s="143"/>
      <c r="G1420" s="143"/>
      <c r="H1420" s="143"/>
      <c r="K1420" s="136"/>
      <c r="L1420" s="136"/>
      <c r="M1420" s="136"/>
      <c r="N1420" s="136"/>
      <c r="O1420" s="136"/>
      <c r="U1420" s="143"/>
      <c r="W1420" s="143"/>
      <c r="X1420" s="137"/>
      <c r="Y1420" s="137"/>
    </row>
    <row r="1421" spans="6:25" s="135" customFormat="1" x14ac:dyDescent="0.25">
      <c r="F1421" s="143"/>
      <c r="G1421" s="143"/>
      <c r="H1421" s="143"/>
      <c r="K1421" s="136"/>
      <c r="L1421" s="136"/>
      <c r="M1421" s="136"/>
      <c r="N1421" s="136"/>
      <c r="O1421" s="136"/>
      <c r="U1421" s="143"/>
      <c r="W1421" s="143"/>
      <c r="X1421" s="137"/>
      <c r="Y1421" s="137"/>
    </row>
    <row r="1422" spans="6:25" s="135" customFormat="1" x14ac:dyDescent="0.25">
      <c r="F1422" s="143"/>
      <c r="G1422" s="143"/>
      <c r="H1422" s="143"/>
      <c r="K1422" s="136"/>
      <c r="L1422" s="136"/>
      <c r="M1422" s="136"/>
      <c r="N1422" s="136"/>
      <c r="O1422" s="136"/>
      <c r="U1422" s="143"/>
      <c r="W1422" s="143"/>
      <c r="X1422" s="137"/>
      <c r="Y1422" s="137"/>
    </row>
    <row r="1423" spans="6:25" s="135" customFormat="1" x14ac:dyDescent="0.25">
      <c r="F1423" s="143"/>
      <c r="G1423" s="143"/>
      <c r="H1423" s="143"/>
      <c r="K1423" s="136"/>
      <c r="L1423" s="136"/>
      <c r="M1423" s="136"/>
      <c r="N1423" s="136"/>
      <c r="O1423" s="136"/>
      <c r="U1423" s="143"/>
      <c r="W1423" s="143"/>
      <c r="X1423" s="137"/>
      <c r="Y1423" s="137"/>
    </row>
    <row r="1424" spans="6:25" s="135" customFormat="1" x14ac:dyDescent="0.25">
      <c r="F1424" s="143"/>
      <c r="G1424" s="143"/>
      <c r="H1424" s="143"/>
      <c r="K1424" s="136"/>
      <c r="L1424" s="136"/>
      <c r="M1424" s="136"/>
      <c r="N1424" s="136"/>
      <c r="O1424" s="136"/>
      <c r="U1424" s="143"/>
      <c r="W1424" s="143"/>
      <c r="X1424" s="137"/>
      <c r="Y1424" s="137"/>
    </row>
    <row r="1425" spans="6:25" s="135" customFormat="1" x14ac:dyDescent="0.25">
      <c r="F1425" s="143"/>
      <c r="G1425" s="143"/>
      <c r="H1425" s="143"/>
      <c r="K1425" s="136"/>
      <c r="L1425" s="136"/>
      <c r="M1425" s="136"/>
      <c r="N1425" s="136"/>
      <c r="O1425" s="136"/>
      <c r="U1425" s="143"/>
      <c r="W1425" s="143"/>
      <c r="X1425" s="137"/>
      <c r="Y1425" s="137"/>
    </row>
    <row r="1426" spans="6:25" s="135" customFormat="1" x14ac:dyDescent="0.25">
      <c r="F1426" s="143"/>
      <c r="G1426" s="143"/>
      <c r="H1426" s="143"/>
      <c r="K1426" s="136"/>
      <c r="L1426" s="136"/>
      <c r="M1426" s="136"/>
      <c r="N1426" s="136"/>
      <c r="O1426" s="136"/>
      <c r="U1426" s="143"/>
      <c r="W1426" s="143"/>
      <c r="X1426" s="137"/>
      <c r="Y1426" s="137"/>
    </row>
    <row r="1427" spans="6:25" s="135" customFormat="1" x14ac:dyDescent="0.25">
      <c r="F1427" s="143"/>
      <c r="G1427" s="143"/>
      <c r="H1427" s="143"/>
      <c r="K1427" s="136"/>
      <c r="L1427" s="136"/>
      <c r="M1427" s="136"/>
      <c r="N1427" s="136"/>
      <c r="O1427" s="136"/>
      <c r="U1427" s="143"/>
      <c r="W1427" s="143"/>
      <c r="X1427" s="137"/>
      <c r="Y1427" s="137"/>
    </row>
    <row r="1428" spans="6:25" s="135" customFormat="1" x14ac:dyDescent="0.25">
      <c r="F1428" s="143"/>
      <c r="G1428" s="143"/>
      <c r="H1428" s="143"/>
      <c r="K1428" s="136"/>
      <c r="L1428" s="136"/>
      <c r="M1428" s="136"/>
      <c r="N1428" s="136"/>
      <c r="O1428" s="136"/>
      <c r="U1428" s="143"/>
      <c r="W1428" s="143"/>
      <c r="X1428" s="137"/>
      <c r="Y1428" s="137"/>
    </row>
    <row r="1429" spans="6:25" s="135" customFormat="1" x14ac:dyDescent="0.25">
      <c r="F1429" s="143"/>
      <c r="G1429" s="143"/>
      <c r="H1429" s="143"/>
      <c r="K1429" s="136"/>
      <c r="L1429" s="136"/>
      <c r="M1429" s="136"/>
      <c r="N1429" s="136"/>
      <c r="O1429" s="136"/>
      <c r="U1429" s="143"/>
      <c r="W1429" s="143"/>
      <c r="X1429" s="137"/>
      <c r="Y1429" s="137"/>
    </row>
    <row r="1430" spans="6:25" s="135" customFormat="1" x14ac:dyDescent="0.25">
      <c r="F1430" s="143"/>
      <c r="G1430" s="143"/>
      <c r="H1430" s="143"/>
      <c r="K1430" s="136"/>
      <c r="L1430" s="136"/>
      <c r="M1430" s="136"/>
      <c r="N1430" s="136"/>
      <c r="O1430" s="136"/>
      <c r="U1430" s="143"/>
      <c r="W1430" s="143"/>
      <c r="X1430" s="137"/>
      <c r="Y1430" s="137"/>
    </row>
    <row r="1431" spans="6:25" s="135" customFormat="1" x14ac:dyDescent="0.25">
      <c r="F1431" s="143"/>
      <c r="G1431" s="143"/>
      <c r="H1431" s="143"/>
      <c r="K1431" s="136"/>
      <c r="L1431" s="136"/>
      <c r="M1431" s="136"/>
      <c r="N1431" s="136"/>
      <c r="O1431" s="136"/>
      <c r="U1431" s="143"/>
      <c r="W1431" s="143"/>
      <c r="X1431" s="137"/>
      <c r="Y1431" s="137"/>
    </row>
    <row r="1432" spans="6:25" s="135" customFormat="1" x14ac:dyDescent="0.25">
      <c r="F1432" s="143"/>
      <c r="G1432" s="143"/>
      <c r="H1432" s="143"/>
      <c r="K1432" s="136"/>
      <c r="L1432" s="136"/>
      <c r="M1432" s="136"/>
      <c r="N1432" s="136"/>
      <c r="O1432" s="136"/>
      <c r="U1432" s="143"/>
      <c r="W1432" s="143"/>
      <c r="X1432" s="137"/>
      <c r="Y1432" s="137"/>
    </row>
    <row r="1433" spans="6:25" s="135" customFormat="1" x14ac:dyDescent="0.25">
      <c r="F1433" s="143"/>
      <c r="G1433" s="143"/>
      <c r="H1433" s="143"/>
      <c r="K1433" s="136"/>
      <c r="L1433" s="136"/>
      <c r="M1433" s="136"/>
      <c r="N1433" s="136"/>
      <c r="O1433" s="136"/>
      <c r="U1433" s="143"/>
      <c r="W1433" s="143"/>
      <c r="X1433" s="137"/>
      <c r="Y1433" s="137"/>
    </row>
    <row r="1434" spans="6:25" s="135" customFormat="1" x14ac:dyDescent="0.25">
      <c r="F1434" s="143"/>
      <c r="G1434" s="143"/>
      <c r="H1434" s="143"/>
      <c r="K1434" s="136"/>
      <c r="L1434" s="136"/>
      <c r="M1434" s="136"/>
      <c r="N1434" s="136"/>
      <c r="O1434" s="136"/>
      <c r="U1434" s="143"/>
      <c r="W1434" s="143"/>
      <c r="X1434" s="137"/>
      <c r="Y1434" s="137"/>
    </row>
    <row r="1435" spans="6:25" s="135" customFormat="1" x14ac:dyDescent="0.25">
      <c r="F1435" s="143"/>
      <c r="G1435" s="143"/>
      <c r="H1435" s="143"/>
      <c r="K1435" s="136"/>
      <c r="L1435" s="136"/>
      <c r="M1435" s="136"/>
      <c r="N1435" s="136"/>
      <c r="O1435" s="136"/>
      <c r="U1435" s="143"/>
      <c r="W1435" s="143"/>
      <c r="X1435" s="137"/>
      <c r="Y1435" s="137"/>
    </row>
    <row r="1436" spans="6:25" s="135" customFormat="1" x14ac:dyDescent="0.25">
      <c r="F1436" s="143"/>
      <c r="G1436" s="143"/>
      <c r="H1436" s="143"/>
      <c r="K1436" s="136"/>
      <c r="L1436" s="136"/>
      <c r="M1436" s="136"/>
      <c r="N1436" s="136"/>
      <c r="O1436" s="136"/>
      <c r="U1436" s="143"/>
      <c r="W1436" s="143"/>
      <c r="X1436" s="137"/>
      <c r="Y1436" s="137"/>
    </row>
    <row r="1437" spans="6:25" s="135" customFormat="1" x14ac:dyDescent="0.25">
      <c r="F1437" s="143"/>
      <c r="G1437" s="143"/>
      <c r="H1437" s="143"/>
      <c r="K1437" s="136"/>
      <c r="L1437" s="136"/>
      <c r="M1437" s="136"/>
      <c r="N1437" s="136"/>
      <c r="O1437" s="136"/>
      <c r="U1437" s="143"/>
      <c r="W1437" s="143"/>
      <c r="X1437" s="137"/>
      <c r="Y1437" s="137"/>
    </row>
    <row r="1438" spans="6:25" s="135" customFormat="1" x14ac:dyDescent="0.25">
      <c r="F1438" s="143"/>
      <c r="G1438" s="143"/>
      <c r="H1438" s="143"/>
      <c r="K1438" s="136"/>
      <c r="L1438" s="136"/>
      <c r="M1438" s="136"/>
      <c r="N1438" s="136"/>
      <c r="O1438" s="136"/>
      <c r="U1438" s="143"/>
      <c r="W1438" s="143"/>
      <c r="X1438" s="137"/>
      <c r="Y1438" s="137"/>
    </row>
    <row r="1439" spans="6:25" s="135" customFormat="1" x14ac:dyDescent="0.25">
      <c r="F1439" s="143"/>
      <c r="G1439" s="143"/>
      <c r="H1439" s="143"/>
      <c r="K1439" s="136"/>
      <c r="L1439" s="136"/>
      <c r="M1439" s="136"/>
      <c r="N1439" s="136"/>
      <c r="O1439" s="136"/>
      <c r="U1439" s="143"/>
      <c r="W1439" s="143"/>
      <c r="X1439" s="137"/>
      <c r="Y1439" s="137"/>
    </row>
    <row r="1440" spans="6:25" s="135" customFormat="1" x14ac:dyDescent="0.25">
      <c r="F1440" s="143"/>
      <c r="G1440" s="143"/>
      <c r="H1440" s="143"/>
      <c r="K1440" s="136"/>
      <c r="L1440" s="136"/>
      <c r="M1440" s="136"/>
      <c r="N1440" s="136"/>
      <c r="O1440" s="136"/>
      <c r="U1440" s="143"/>
      <c r="W1440" s="143"/>
      <c r="X1440" s="137"/>
      <c r="Y1440" s="137"/>
    </row>
    <row r="1441" spans="6:25" s="135" customFormat="1" x14ac:dyDescent="0.25">
      <c r="F1441" s="143"/>
      <c r="G1441" s="143"/>
      <c r="H1441" s="143"/>
      <c r="K1441" s="136"/>
      <c r="L1441" s="136"/>
      <c r="M1441" s="136"/>
      <c r="N1441" s="136"/>
      <c r="O1441" s="136"/>
      <c r="U1441" s="143"/>
      <c r="W1441" s="143"/>
      <c r="X1441" s="137"/>
      <c r="Y1441" s="137"/>
    </row>
    <row r="1442" spans="6:25" s="135" customFormat="1" x14ac:dyDescent="0.25">
      <c r="F1442" s="143"/>
      <c r="G1442" s="143"/>
      <c r="H1442" s="143"/>
      <c r="K1442" s="136"/>
      <c r="L1442" s="136"/>
      <c r="M1442" s="136"/>
      <c r="N1442" s="136"/>
      <c r="O1442" s="136"/>
      <c r="U1442" s="143"/>
      <c r="W1442" s="143"/>
      <c r="X1442" s="137"/>
      <c r="Y1442" s="137"/>
    </row>
    <row r="1443" spans="6:25" s="135" customFormat="1" x14ac:dyDescent="0.25">
      <c r="F1443" s="143"/>
      <c r="G1443" s="143"/>
      <c r="H1443" s="143"/>
      <c r="K1443" s="136"/>
      <c r="L1443" s="136"/>
      <c r="M1443" s="136"/>
      <c r="N1443" s="136"/>
      <c r="O1443" s="136"/>
      <c r="U1443" s="143"/>
      <c r="W1443" s="143"/>
      <c r="X1443" s="137"/>
      <c r="Y1443" s="137"/>
    </row>
    <row r="1444" spans="6:25" s="135" customFormat="1" x14ac:dyDescent="0.25">
      <c r="F1444" s="143"/>
      <c r="G1444" s="143"/>
      <c r="H1444" s="143"/>
      <c r="K1444" s="136"/>
      <c r="L1444" s="136"/>
      <c r="M1444" s="136"/>
      <c r="N1444" s="136"/>
      <c r="O1444" s="136"/>
      <c r="U1444" s="143"/>
      <c r="W1444" s="143"/>
      <c r="X1444" s="137"/>
      <c r="Y1444" s="137"/>
    </row>
    <row r="1445" spans="6:25" s="135" customFormat="1" x14ac:dyDescent="0.25">
      <c r="F1445" s="143"/>
      <c r="G1445" s="143"/>
      <c r="H1445" s="143"/>
      <c r="K1445" s="136"/>
      <c r="L1445" s="136"/>
      <c r="M1445" s="136"/>
      <c r="N1445" s="136"/>
      <c r="O1445" s="136"/>
      <c r="U1445" s="143"/>
      <c r="W1445" s="143"/>
      <c r="X1445" s="137"/>
      <c r="Y1445" s="137"/>
    </row>
    <row r="1446" spans="6:25" s="135" customFormat="1" x14ac:dyDescent="0.25">
      <c r="F1446" s="143"/>
      <c r="G1446" s="143"/>
      <c r="H1446" s="143"/>
      <c r="K1446" s="136"/>
      <c r="L1446" s="136"/>
      <c r="M1446" s="136"/>
      <c r="N1446" s="136"/>
      <c r="O1446" s="136"/>
      <c r="U1446" s="143"/>
      <c r="W1446" s="143"/>
      <c r="X1446" s="137"/>
      <c r="Y1446" s="137"/>
    </row>
    <row r="1447" spans="6:25" s="135" customFormat="1" x14ac:dyDescent="0.25">
      <c r="F1447" s="143"/>
      <c r="G1447" s="143"/>
      <c r="H1447" s="143"/>
      <c r="K1447" s="136"/>
      <c r="L1447" s="136"/>
      <c r="M1447" s="136"/>
      <c r="N1447" s="136"/>
      <c r="O1447" s="136"/>
      <c r="U1447" s="143"/>
      <c r="W1447" s="143"/>
      <c r="X1447" s="137"/>
      <c r="Y1447" s="137"/>
    </row>
    <row r="1448" spans="6:25" s="135" customFormat="1" x14ac:dyDescent="0.25">
      <c r="F1448" s="143"/>
      <c r="G1448" s="143"/>
      <c r="H1448" s="143"/>
      <c r="K1448" s="136"/>
      <c r="L1448" s="136"/>
      <c r="M1448" s="136"/>
      <c r="N1448" s="136"/>
      <c r="O1448" s="136"/>
      <c r="U1448" s="143"/>
      <c r="W1448" s="143"/>
      <c r="X1448" s="137"/>
      <c r="Y1448" s="137"/>
    </row>
    <row r="1449" spans="6:25" s="135" customFormat="1" x14ac:dyDescent="0.25">
      <c r="F1449" s="143"/>
      <c r="G1449" s="143"/>
      <c r="H1449" s="143"/>
      <c r="K1449" s="136"/>
      <c r="L1449" s="136"/>
      <c r="M1449" s="136"/>
      <c r="N1449" s="136"/>
      <c r="O1449" s="136"/>
      <c r="U1449" s="143"/>
      <c r="W1449" s="143"/>
      <c r="X1449" s="137"/>
      <c r="Y1449" s="137"/>
    </row>
    <row r="1450" spans="6:25" s="135" customFormat="1" x14ac:dyDescent="0.25">
      <c r="F1450" s="143"/>
      <c r="G1450" s="143"/>
      <c r="H1450" s="143"/>
      <c r="K1450" s="136"/>
      <c r="L1450" s="136"/>
      <c r="M1450" s="136"/>
      <c r="N1450" s="136"/>
      <c r="O1450" s="136"/>
      <c r="U1450" s="143"/>
      <c r="W1450" s="143"/>
      <c r="X1450" s="137"/>
      <c r="Y1450" s="137"/>
    </row>
    <row r="1451" spans="6:25" s="135" customFormat="1" x14ac:dyDescent="0.25">
      <c r="F1451" s="143"/>
      <c r="G1451" s="143"/>
      <c r="H1451" s="143"/>
      <c r="K1451" s="136"/>
      <c r="L1451" s="136"/>
      <c r="M1451" s="136"/>
      <c r="N1451" s="136"/>
      <c r="O1451" s="136"/>
      <c r="U1451" s="143"/>
      <c r="W1451" s="143"/>
      <c r="X1451" s="137"/>
      <c r="Y1451" s="137"/>
    </row>
    <row r="1452" spans="6:25" s="135" customFormat="1" x14ac:dyDescent="0.25">
      <c r="F1452" s="143"/>
      <c r="G1452" s="143"/>
      <c r="H1452" s="143"/>
      <c r="K1452" s="136"/>
      <c r="L1452" s="136"/>
      <c r="M1452" s="136"/>
      <c r="N1452" s="136"/>
      <c r="O1452" s="136"/>
      <c r="U1452" s="143"/>
      <c r="W1452" s="143"/>
      <c r="X1452" s="137"/>
      <c r="Y1452" s="137"/>
    </row>
    <row r="1453" spans="6:25" s="135" customFormat="1" x14ac:dyDescent="0.25">
      <c r="F1453" s="143"/>
      <c r="G1453" s="143"/>
      <c r="H1453" s="143"/>
      <c r="K1453" s="136"/>
      <c r="L1453" s="136"/>
      <c r="M1453" s="136"/>
      <c r="N1453" s="136"/>
      <c r="O1453" s="136"/>
      <c r="U1453" s="143"/>
      <c r="W1453" s="143"/>
      <c r="X1453" s="137"/>
      <c r="Y1453" s="137"/>
    </row>
    <row r="1454" spans="6:25" s="135" customFormat="1" x14ac:dyDescent="0.25">
      <c r="F1454" s="143"/>
      <c r="G1454" s="143"/>
      <c r="H1454" s="143"/>
      <c r="K1454" s="136"/>
      <c r="L1454" s="136"/>
      <c r="M1454" s="136"/>
      <c r="N1454" s="136"/>
      <c r="O1454" s="136"/>
      <c r="U1454" s="143"/>
      <c r="W1454" s="143"/>
      <c r="X1454" s="137"/>
      <c r="Y1454" s="137"/>
    </row>
    <row r="1455" spans="6:25" s="135" customFormat="1" x14ac:dyDescent="0.25">
      <c r="F1455" s="143"/>
      <c r="G1455" s="143"/>
      <c r="H1455" s="143"/>
      <c r="K1455" s="136"/>
      <c r="L1455" s="136"/>
      <c r="M1455" s="136"/>
      <c r="N1455" s="136"/>
      <c r="O1455" s="136"/>
      <c r="U1455" s="143"/>
      <c r="W1455" s="143"/>
      <c r="X1455" s="137"/>
      <c r="Y1455" s="137"/>
    </row>
    <row r="1456" spans="6:25" s="135" customFormat="1" x14ac:dyDescent="0.25">
      <c r="F1456" s="143"/>
      <c r="G1456" s="143"/>
      <c r="H1456" s="143"/>
      <c r="K1456" s="136"/>
      <c r="L1456" s="136"/>
      <c r="M1456" s="136"/>
      <c r="N1456" s="136"/>
      <c r="O1456" s="136"/>
      <c r="U1456" s="143"/>
      <c r="W1456" s="143"/>
      <c r="X1456" s="137"/>
      <c r="Y1456" s="137"/>
    </row>
    <row r="1457" spans="6:25" s="135" customFormat="1" x14ac:dyDescent="0.25">
      <c r="F1457" s="143"/>
      <c r="G1457" s="143"/>
      <c r="H1457" s="143"/>
      <c r="K1457" s="136"/>
      <c r="L1457" s="136"/>
      <c r="M1457" s="136"/>
      <c r="N1457" s="136"/>
      <c r="O1457" s="136"/>
      <c r="U1457" s="143"/>
      <c r="W1457" s="143"/>
      <c r="X1457" s="137"/>
      <c r="Y1457" s="137"/>
    </row>
    <row r="1458" spans="6:25" s="135" customFormat="1" x14ac:dyDescent="0.25">
      <c r="F1458" s="143"/>
      <c r="G1458" s="143"/>
      <c r="H1458" s="143"/>
      <c r="K1458" s="136"/>
      <c r="L1458" s="136"/>
      <c r="M1458" s="136"/>
      <c r="N1458" s="136"/>
      <c r="O1458" s="136"/>
      <c r="U1458" s="143"/>
      <c r="W1458" s="143"/>
      <c r="X1458" s="137"/>
      <c r="Y1458" s="137"/>
    </row>
    <row r="1459" spans="6:25" s="135" customFormat="1" x14ac:dyDescent="0.25">
      <c r="F1459" s="143"/>
      <c r="G1459" s="143"/>
      <c r="H1459" s="143"/>
      <c r="K1459" s="136"/>
      <c r="L1459" s="136"/>
      <c r="M1459" s="136"/>
      <c r="N1459" s="136"/>
      <c r="O1459" s="136"/>
      <c r="U1459" s="143"/>
      <c r="W1459" s="143"/>
      <c r="X1459" s="137"/>
      <c r="Y1459" s="137"/>
    </row>
    <row r="1460" spans="6:25" s="135" customFormat="1" x14ac:dyDescent="0.25">
      <c r="F1460" s="143"/>
      <c r="G1460" s="143"/>
      <c r="H1460" s="143"/>
      <c r="K1460" s="136"/>
      <c r="L1460" s="136"/>
      <c r="M1460" s="136"/>
      <c r="N1460" s="136"/>
      <c r="O1460" s="136"/>
      <c r="U1460" s="143"/>
      <c r="W1460" s="143"/>
      <c r="X1460" s="137"/>
      <c r="Y1460" s="137"/>
    </row>
    <row r="1461" spans="6:25" s="135" customFormat="1" x14ac:dyDescent="0.25">
      <c r="F1461" s="143"/>
      <c r="G1461" s="143"/>
      <c r="H1461" s="143"/>
      <c r="K1461" s="136"/>
      <c r="L1461" s="136"/>
      <c r="M1461" s="136"/>
      <c r="N1461" s="136"/>
      <c r="O1461" s="136"/>
      <c r="U1461" s="143"/>
      <c r="W1461" s="143"/>
      <c r="X1461" s="137"/>
      <c r="Y1461" s="137"/>
    </row>
    <row r="1462" spans="6:25" s="135" customFormat="1" x14ac:dyDescent="0.25">
      <c r="F1462" s="143"/>
      <c r="G1462" s="143"/>
      <c r="H1462" s="143"/>
      <c r="K1462" s="136"/>
      <c r="L1462" s="136"/>
      <c r="M1462" s="136"/>
      <c r="N1462" s="136"/>
      <c r="O1462" s="136"/>
      <c r="U1462" s="143"/>
      <c r="W1462" s="143"/>
      <c r="X1462" s="137"/>
      <c r="Y1462" s="137"/>
    </row>
    <row r="1463" spans="6:25" s="135" customFormat="1" x14ac:dyDescent="0.25">
      <c r="F1463" s="143"/>
      <c r="G1463" s="143"/>
      <c r="H1463" s="143"/>
      <c r="K1463" s="136"/>
      <c r="L1463" s="136"/>
      <c r="M1463" s="136"/>
      <c r="N1463" s="136"/>
      <c r="O1463" s="136"/>
      <c r="U1463" s="143"/>
      <c r="W1463" s="143"/>
      <c r="X1463" s="137"/>
      <c r="Y1463" s="137"/>
    </row>
    <row r="1464" spans="6:25" s="135" customFormat="1" x14ac:dyDescent="0.25">
      <c r="F1464" s="143"/>
      <c r="G1464" s="143"/>
      <c r="H1464" s="143"/>
      <c r="K1464" s="136"/>
      <c r="L1464" s="136"/>
      <c r="M1464" s="136"/>
      <c r="N1464" s="136"/>
      <c r="O1464" s="136"/>
      <c r="U1464" s="143"/>
      <c r="W1464" s="143"/>
      <c r="X1464" s="137"/>
      <c r="Y1464" s="137"/>
    </row>
    <row r="1465" spans="6:25" s="135" customFormat="1" x14ac:dyDescent="0.25">
      <c r="F1465" s="143"/>
      <c r="G1465" s="143"/>
      <c r="H1465" s="143"/>
      <c r="K1465" s="136"/>
      <c r="L1465" s="136"/>
      <c r="M1465" s="136"/>
      <c r="N1465" s="136"/>
      <c r="O1465" s="136"/>
      <c r="U1465" s="143"/>
      <c r="W1465" s="143"/>
      <c r="X1465" s="137"/>
      <c r="Y1465" s="137"/>
    </row>
    <row r="1466" spans="6:25" s="135" customFormat="1" x14ac:dyDescent="0.25">
      <c r="F1466" s="143"/>
      <c r="G1466" s="143"/>
      <c r="H1466" s="143"/>
      <c r="K1466" s="136"/>
      <c r="L1466" s="136"/>
      <c r="M1466" s="136"/>
      <c r="N1466" s="136"/>
      <c r="O1466" s="136"/>
      <c r="U1466" s="143"/>
      <c r="W1466" s="143"/>
      <c r="X1466" s="137"/>
      <c r="Y1466" s="137"/>
    </row>
    <row r="1467" spans="6:25" s="135" customFormat="1" x14ac:dyDescent="0.25">
      <c r="F1467" s="143"/>
      <c r="G1467" s="143"/>
      <c r="H1467" s="143"/>
      <c r="K1467" s="136"/>
      <c r="L1467" s="136"/>
      <c r="M1467" s="136"/>
      <c r="N1467" s="136"/>
      <c r="O1467" s="136"/>
      <c r="U1467" s="143"/>
      <c r="W1467" s="143"/>
      <c r="X1467" s="137"/>
      <c r="Y1467" s="137"/>
    </row>
    <row r="1468" spans="6:25" s="135" customFormat="1" x14ac:dyDescent="0.25">
      <c r="F1468" s="143"/>
      <c r="G1468" s="143"/>
      <c r="H1468" s="143"/>
      <c r="K1468" s="136"/>
      <c r="L1468" s="136"/>
      <c r="M1468" s="136"/>
      <c r="N1468" s="136"/>
      <c r="O1468" s="136"/>
      <c r="U1468" s="143"/>
      <c r="W1468" s="143"/>
      <c r="X1468" s="137"/>
      <c r="Y1468" s="137"/>
    </row>
    <row r="1469" spans="6:25" s="135" customFormat="1" x14ac:dyDescent="0.25">
      <c r="F1469" s="143"/>
      <c r="G1469" s="143"/>
      <c r="H1469" s="143"/>
      <c r="K1469" s="136"/>
      <c r="L1469" s="136"/>
      <c r="M1469" s="136"/>
      <c r="N1469" s="136"/>
      <c r="O1469" s="136"/>
      <c r="U1469" s="143"/>
      <c r="W1469" s="143"/>
      <c r="X1469" s="137"/>
      <c r="Y1469" s="137"/>
    </row>
    <row r="1470" spans="6:25" s="135" customFormat="1" x14ac:dyDescent="0.25">
      <c r="F1470" s="143"/>
      <c r="G1470" s="143"/>
      <c r="H1470" s="143"/>
      <c r="K1470" s="136"/>
      <c r="L1470" s="136"/>
      <c r="M1470" s="136"/>
      <c r="N1470" s="136"/>
      <c r="O1470" s="136"/>
      <c r="U1470" s="143"/>
      <c r="W1470" s="143"/>
      <c r="X1470" s="137"/>
      <c r="Y1470" s="137"/>
    </row>
    <row r="1471" spans="6:25" s="135" customFormat="1" x14ac:dyDescent="0.25">
      <c r="F1471" s="143"/>
      <c r="G1471" s="143"/>
      <c r="H1471" s="143"/>
      <c r="K1471" s="136"/>
      <c r="L1471" s="136"/>
      <c r="M1471" s="136"/>
      <c r="N1471" s="136"/>
      <c r="O1471" s="136"/>
      <c r="U1471" s="143"/>
      <c r="W1471" s="143"/>
      <c r="X1471" s="137"/>
      <c r="Y1471" s="137"/>
    </row>
    <row r="1472" spans="6:25" s="135" customFormat="1" x14ac:dyDescent="0.25">
      <c r="F1472" s="143"/>
      <c r="G1472" s="143"/>
      <c r="H1472" s="143"/>
      <c r="K1472" s="136"/>
      <c r="L1472" s="136"/>
      <c r="M1472" s="136"/>
      <c r="N1472" s="136"/>
      <c r="O1472" s="136"/>
      <c r="U1472" s="143"/>
      <c r="W1472" s="143"/>
      <c r="X1472" s="137"/>
      <c r="Y1472" s="137"/>
    </row>
    <row r="1473" spans="6:25" s="135" customFormat="1" x14ac:dyDescent="0.25">
      <c r="F1473" s="143"/>
      <c r="G1473" s="143"/>
      <c r="H1473" s="143"/>
      <c r="K1473" s="136"/>
      <c r="L1473" s="136"/>
      <c r="M1473" s="136"/>
      <c r="N1473" s="136"/>
      <c r="O1473" s="136"/>
      <c r="U1473" s="143"/>
      <c r="W1473" s="143"/>
      <c r="X1473" s="137"/>
      <c r="Y1473" s="137"/>
    </row>
    <row r="1474" spans="6:25" s="135" customFormat="1" x14ac:dyDescent="0.25">
      <c r="F1474" s="143"/>
      <c r="G1474" s="143"/>
      <c r="H1474" s="143"/>
      <c r="K1474" s="136"/>
      <c r="L1474" s="136"/>
      <c r="M1474" s="136"/>
      <c r="N1474" s="136"/>
      <c r="O1474" s="136"/>
      <c r="U1474" s="143"/>
      <c r="W1474" s="143"/>
      <c r="X1474" s="137"/>
      <c r="Y1474" s="137"/>
    </row>
    <row r="1475" spans="6:25" s="135" customFormat="1" x14ac:dyDescent="0.25">
      <c r="F1475" s="143"/>
      <c r="G1475" s="143"/>
      <c r="H1475" s="143"/>
      <c r="K1475" s="136"/>
      <c r="L1475" s="136"/>
      <c r="M1475" s="136"/>
      <c r="N1475" s="136"/>
      <c r="O1475" s="136"/>
      <c r="U1475" s="143"/>
      <c r="W1475" s="143"/>
      <c r="X1475" s="137"/>
      <c r="Y1475" s="137"/>
    </row>
    <row r="1476" spans="6:25" s="135" customFormat="1" x14ac:dyDescent="0.25">
      <c r="F1476" s="143"/>
      <c r="G1476" s="143"/>
      <c r="H1476" s="143"/>
      <c r="K1476" s="136"/>
      <c r="L1476" s="136"/>
      <c r="M1476" s="136"/>
      <c r="N1476" s="136"/>
      <c r="O1476" s="136"/>
      <c r="U1476" s="143"/>
      <c r="W1476" s="143"/>
      <c r="X1476" s="137"/>
      <c r="Y1476" s="137"/>
    </row>
    <row r="1477" spans="6:25" s="135" customFormat="1" x14ac:dyDescent="0.25">
      <c r="F1477" s="143"/>
      <c r="G1477" s="143"/>
      <c r="H1477" s="143"/>
      <c r="K1477" s="136"/>
      <c r="L1477" s="136"/>
      <c r="M1477" s="136"/>
      <c r="N1477" s="136"/>
      <c r="O1477" s="136"/>
      <c r="U1477" s="143"/>
      <c r="W1477" s="143"/>
      <c r="X1477" s="137"/>
      <c r="Y1477" s="137"/>
    </row>
    <row r="1478" spans="6:25" s="135" customFormat="1" x14ac:dyDescent="0.25">
      <c r="F1478" s="143"/>
      <c r="G1478" s="143"/>
      <c r="H1478" s="143"/>
      <c r="K1478" s="136"/>
      <c r="L1478" s="136"/>
      <c r="M1478" s="136"/>
      <c r="N1478" s="136"/>
      <c r="O1478" s="136"/>
      <c r="U1478" s="143"/>
      <c r="W1478" s="143"/>
      <c r="X1478" s="137"/>
      <c r="Y1478" s="137"/>
    </row>
    <row r="1479" spans="6:25" s="135" customFormat="1" x14ac:dyDescent="0.25">
      <c r="F1479" s="143"/>
      <c r="G1479" s="143"/>
      <c r="H1479" s="143"/>
      <c r="K1479" s="136"/>
      <c r="L1479" s="136"/>
      <c r="M1479" s="136"/>
      <c r="N1479" s="136"/>
      <c r="O1479" s="136"/>
      <c r="U1479" s="143"/>
      <c r="W1479" s="143"/>
      <c r="X1479" s="137"/>
      <c r="Y1479" s="137"/>
    </row>
    <row r="1480" spans="6:25" s="135" customFormat="1" x14ac:dyDescent="0.25">
      <c r="F1480" s="143"/>
      <c r="G1480" s="143"/>
      <c r="H1480" s="143"/>
      <c r="K1480" s="136"/>
      <c r="L1480" s="136"/>
      <c r="M1480" s="136"/>
      <c r="N1480" s="136"/>
      <c r="O1480" s="136"/>
      <c r="U1480" s="143"/>
      <c r="W1480" s="143"/>
      <c r="X1480" s="137"/>
      <c r="Y1480" s="137"/>
    </row>
    <row r="1481" spans="6:25" s="135" customFormat="1" x14ac:dyDescent="0.25">
      <c r="F1481" s="143"/>
      <c r="G1481" s="143"/>
      <c r="H1481" s="143"/>
      <c r="K1481" s="136"/>
      <c r="L1481" s="136"/>
      <c r="M1481" s="136"/>
      <c r="N1481" s="136"/>
      <c r="O1481" s="136"/>
      <c r="U1481" s="143"/>
      <c r="W1481" s="143"/>
      <c r="X1481" s="137"/>
      <c r="Y1481" s="137"/>
    </row>
    <row r="1482" spans="6:25" s="135" customFormat="1" x14ac:dyDescent="0.25">
      <c r="F1482" s="143"/>
      <c r="G1482" s="143"/>
      <c r="H1482" s="143"/>
      <c r="K1482" s="136"/>
      <c r="L1482" s="136"/>
      <c r="M1482" s="136"/>
      <c r="N1482" s="136"/>
      <c r="O1482" s="136"/>
      <c r="U1482" s="143"/>
      <c r="W1482" s="143"/>
      <c r="X1482" s="137"/>
      <c r="Y1482" s="137"/>
    </row>
    <row r="1483" spans="6:25" s="135" customFormat="1" x14ac:dyDescent="0.25">
      <c r="F1483" s="143"/>
      <c r="G1483" s="143"/>
      <c r="H1483" s="143"/>
      <c r="K1483" s="136"/>
      <c r="L1483" s="136"/>
      <c r="M1483" s="136"/>
      <c r="N1483" s="136"/>
      <c r="O1483" s="136"/>
      <c r="U1483" s="143"/>
      <c r="W1483" s="143"/>
      <c r="X1483" s="137"/>
      <c r="Y1483" s="137"/>
    </row>
    <row r="1484" spans="6:25" s="135" customFormat="1" x14ac:dyDescent="0.25">
      <c r="F1484" s="143"/>
      <c r="G1484" s="143"/>
      <c r="H1484" s="143"/>
      <c r="K1484" s="136"/>
      <c r="L1484" s="136"/>
      <c r="M1484" s="136"/>
      <c r="N1484" s="136"/>
      <c r="O1484" s="136"/>
      <c r="U1484" s="143"/>
      <c r="W1484" s="143"/>
      <c r="X1484" s="137"/>
      <c r="Y1484" s="137"/>
    </row>
    <row r="1485" spans="6:25" s="135" customFormat="1" x14ac:dyDescent="0.25">
      <c r="F1485" s="143"/>
      <c r="G1485" s="143"/>
      <c r="H1485" s="143"/>
      <c r="K1485" s="136"/>
      <c r="L1485" s="136"/>
      <c r="M1485" s="136"/>
      <c r="N1485" s="136"/>
      <c r="O1485" s="136"/>
      <c r="U1485" s="143"/>
      <c r="W1485" s="143"/>
      <c r="X1485" s="137"/>
      <c r="Y1485" s="137"/>
    </row>
    <row r="1486" spans="6:25" s="135" customFormat="1" x14ac:dyDescent="0.25">
      <c r="F1486" s="143"/>
      <c r="G1486" s="143"/>
      <c r="H1486" s="143"/>
      <c r="K1486" s="136"/>
      <c r="L1486" s="136"/>
      <c r="M1486" s="136"/>
      <c r="N1486" s="136"/>
      <c r="O1486" s="136"/>
      <c r="U1486" s="143"/>
      <c r="W1486" s="143"/>
      <c r="X1486" s="137"/>
      <c r="Y1486" s="137"/>
    </row>
    <row r="1487" spans="6:25" s="135" customFormat="1" x14ac:dyDescent="0.25">
      <c r="F1487" s="143"/>
      <c r="G1487" s="143"/>
      <c r="H1487" s="143"/>
      <c r="K1487" s="136"/>
      <c r="L1487" s="136"/>
      <c r="M1487" s="136"/>
      <c r="N1487" s="136"/>
      <c r="O1487" s="136"/>
      <c r="U1487" s="143"/>
      <c r="W1487" s="143"/>
      <c r="X1487" s="137"/>
      <c r="Y1487" s="137"/>
    </row>
    <row r="1488" spans="6:25" s="135" customFormat="1" x14ac:dyDescent="0.25">
      <c r="F1488" s="143"/>
      <c r="G1488" s="143"/>
      <c r="H1488" s="143"/>
      <c r="K1488" s="136"/>
      <c r="L1488" s="136"/>
      <c r="M1488" s="136"/>
      <c r="N1488" s="136"/>
      <c r="O1488" s="136"/>
      <c r="U1488" s="143"/>
      <c r="W1488" s="143"/>
      <c r="X1488" s="137"/>
      <c r="Y1488" s="137"/>
    </row>
    <row r="1489" spans="1:25" s="135" customFormat="1" x14ac:dyDescent="0.25">
      <c r="F1489" s="143"/>
      <c r="G1489" s="143"/>
      <c r="H1489" s="143"/>
      <c r="K1489" s="136"/>
      <c r="L1489" s="136"/>
      <c r="M1489" s="136"/>
      <c r="N1489" s="136"/>
      <c r="O1489" s="136"/>
      <c r="U1489" s="143"/>
      <c r="W1489" s="143"/>
      <c r="X1489" s="137"/>
      <c r="Y1489" s="137"/>
    </row>
    <row r="1490" spans="1:25" s="135" customFormat="1" x14ac:dyDescent="0.25">
      <c r="F1490" s="143"/>
      <c r="G1490" s="143"/>
      <c r="H1490" s="143"/>
      <c r="K1490" s="136"/>
      <c r="L1490" s="136"/>
      <c r="M1490" s="136"/>
      <c r="N1490" s="136"/>
      <c r="O1490" s="136"/>
      <c r="U1490" s="143"/>
      <c r="W1490" s="143"/>
      <c r="X1490" s="137"/>
      <c r="Y1490" s="137"/>
    </row>
    <row r="1491" spans="1:25" s="135" customFormat="1" x14ac:dyDescent="0.25">
      <c r="F1491" s="143"/>
      <c r="G1491" s="143"/>
      <c r="H1491" s="143"/>
      <c r="K1491" s="136"/>
      <c r="L1491" s="136"/>
      <c r="M1491" s="136"/>
      <c r="N1491" s="136"/>
      <c r="O1491" s="136"/>
      <c r="U1491" s="143"/>
      <c r="W1491" s="143"/>
      <c r="X1491" s="137"/>
      <c r="Y1491" s="137"/>
    </row>
    <row r="1492" spans="1:25" s="135" customFormat="1" x14ac:dyDescent="0.25">
      <c r="F1492" s="143"/>
      <c r="G1492" s="143"/>
      <c r="H1492" s="143"/>
      <c r="K1492" s="136"/>
      <c r="L1492" s="136"/>
      <c r="M1492" s="136"/>
      <c r="N1492" s="136"/>
      <c r="O1492" s="136"/>
      <c r="U1492" s="143"/>
      <c r="W1492" s="143"/>
      <c r="X1492" s="137"/>
      <c r="Y1492" s="137"/>
    </row>
    <row r="1493" spans="1:25" s="135" customFormat="1" x14ac:dyDescent="0.25">
      <c r="F1493" s="143"/>
      <c r="G1493" s="143"/>
      <c r="H1493" s="143"/>
      <c r="K1493" s="136"/>
      <c r="L1493" s="136"/>
      <c r="M1493" s="136"/>
      <c r="N1493" s="136"/>
      <c r="O1493" s="136"/>
      <c r="U1493" s="143"/>
      <c r="W1493" s="143"/>
      <c r="X1493" s="137"/>
      <c r="Y1493" s="137"/>
    </row>
    <row r="1494" spans="1:25" s="135" customFormat="1" x14ac:dyDescent="0.25">
      <c r="F1494" s="143"/>
      <c r="G1494" s="143"/>
      <c r="H1494" s="143"/>
      <c r="K1494" s="136"/>
      <c r="L1494" s="136"/>
      <c r="M1494" s="136"/>
      <c r="N1494" s="136"/>
      <c r="O1494" s="136"/>
      <c r="U1494" s="143"/>
      <c r="W1494" s="143"/>
      <c r="X1494" s="137"/>
      <c r="Y1494" s="137"/>
    </row>
    <row r="1495" spans="1:25" s="135" customFormat="1" x14ac:dyDescent="0.25">
      <c r="F1495" s="143"/>
      <c r="G1495" s="143"/>
      <c r="H1495" s="143"/>
      <c r="K1495" s="136"/>
      <c r="L1495" s="136"/>
      <c r="M1495" s="136"/>
      <c r="N1495" s="136"/>
      <c r="O1495" s="136"/>
      <c r="U1495" s="143"/>
      <c r="W1495" s="143"/>
      <c r="X1495" s="137"/>
      <c r="Y1495" s="137"/>
    </row>
    <row r="1496" spans="1:25" s="135" customFormat="1" x14ac:dyDescent="0.25">
      <c r="F1496" s="143"/>
      <c r="G1496" s="143"/>
      <c r="H1496" s="143"/>
      <c r="K1496" s="136"/>
      <c r="L1496" s="136"/>
      <c r="M1496" s="136"/>
      <c r="N1496" s="136"/>
      <c r="O1496" s="136"/>
      <c r="U1496" s="143"/>
      <c r="W1496" s="143"/>
      <c r="X1496" s="137"/>
      <c r="Y1496" s="137"/>
    </row>
    <row r="1497" spans="1:25" s="135" customFormat="1" x14ac:dyDescent="0.25">
      <c r="F1497" s="143"/>
      <c r="G1497" s="143"/>
      <c r="H1497" s="143"/>
      <c r="K1497" s="136"/>
      <c r="L1497" s="136"/>
      <c r="M1497" s="136"/>
      <c r="N1497" s="136"/>
      <c r="O1497" s="136"/>
      <c r="U1497" s="143"/>
      <c r="W1497" s="143"/>
      <c r="X1497" s="137"/>
      <c r="Y1497" s="137"/>
    </row>
    <row r="1498" spans="1:25" s="135" customFormat="1" x14ac:dyDescent="0.25">
      <c r="F1498" s="143"/>
      <c r="G1498" s="143"/>
      <c r="H1498" s="143"/>
      <c r="K1498" s="136"/>
      <c r="L1498" s="136"/>
      <c r="M1498" s="136"/>
      <c r="N1498" s="136"/>
      <c r="O1498" s="136"/>
      <c r="U1498" s="143"/>
      <c r="W1498" s="143"/>
      <c r="X1498" s="137"/>
      <c r="Y1498" s="137"/>
    </row>
    <row r="1499" spans="1:25" s="135" customFormat="1" x14ac:dyDescent="0.25">
      <c r="F1499" s="143"/>
      <c r="G1499" s="143"/>
      <c r="H1499" s="143"/>
      <c r="K1499" s="136"/>
      <c r="L1499" s="136"/>
      <c r="M1499" s="136"/>
      <c r="N1499" s="136"/>
      <c r="O1499" s="136"/>
      <c r="U1499" s="143"/>
      <c r="W1499" s="143"/>
      <c r="X1499" s="137"/>
      <c r="Y1499" s="137"/>
    </row>
    <row r="1500" spans="1:25" x14ac:dyDescent="0.25">
      <c r="A1500" s="135"/>
      <c r="B1500" s="135"/>
      <c r="C1500" s="135"/>
      <c r="D1500" s="135"/>
      <c r="E1500" s="135"/>
      <c r="F1500" s="143"/>
      <c r="G1500" s="143"/>
      <c r="H1500" s="143"/>
      <c r="I1500" s="135"/>
      <c r="J1500" s="135"/>
      <c r="K1500" s="136"/>
      <c r="L1500" s="136"/>
      <c r="M1500" s="136"/>
      <c r="N1500" s="136"/>
      <c r="O1500" s="136"/>
      <c r="P1500" s="135"/>
      <c r="Q1500" s="135"/>
      <c r="R1500" s="135"/>
      <c r="S1500" s="135"/>
      <c r="T1500" s="135"/>
      <c r="U1500" s="143"/>
      <c r="V1500" s="135"/>
      <c r="W1500" s="143"/>
      <c r="X1500" s="137"/>
      <c r="Y1500" s="137"/>
    </row>
    <row r="1501" spans="1:25" x14ac:dyDescent="0.25">
      <c r="A1501" s="135"/>
      <c r="B1501" s="135"/>
      <c r="C1501" s="135"/>
      <c r="D1501" s="135"/>
      <c r="E1501" s="135"/>
      <c r="F1501" s="143"/>
      <c r="G1501" s="143"/>
      <c r="H1501" s="143"/>
      <c r="I1501" s="135"/>
      <c r="J1501" s="135"/>
      <c r="K1501" s="136"/>
      <c r="L1501" s="136"/>
      <c r="M1501" s="136"/>
      <c r="N1501" s="136"/>
      <c r="O1501" s="136"/>
      <c r="P1501" s="135"/>
      <c r="Q1501" s="135"/>
      <c r="R1501" s="135"/>
      <c r="S1501" s="135"/>
      <c r="T1501" s="135"/>
      <c r="U1501" s="143"/>
      <c r="V1501" s="135"/>
      <c r="W1501" s="143"/>
      <c r="X1501" s="137"/>
      <c r="Y1501" s="137"/>
    </row>
    <row r="1502" spans="1:25" x14ac:dyDescent="0.25">
      <c r="A1502" s="135"/>
      <c r="B1502" s="135"/>
      <c r="C1502" s="135"/>
      <c r="D1502" s="135"/>
      <c r="E1502" s="135"/>
      <c r="F1502" s="143"/>
      <c r="G1502" s="143"/>
      <c r="H1502" s="143"/>
      <c r="I1502" s="135"/>
      <c r="J1502" s="135"/>
      <c r="K1502" s="136"/>
      <c r="L1502" s="136"/>
      <c r="M1502" s="136"/>
      <c r="N1502" s="136"/>
      <c r="O1502" s="136"/>
      <c r="P1502" s="135"/>
      <c r="Q1502" s="135"/>
      <c r="R1502" s="135"/>
      <c r="S1502" s="135"/>
      <c r="T1502" s="135"/>
      <c r="U1502" s="143"/>
      <c r="V1502" s="135"/>
      <c r="W1502" s="143"/>
      <c r="X1502" s="137"/>
      <c r="Y1502" s="137"/>
    </row>
    <row r="1503" spans="1:25" x14ac:dyDescent="0.25">
      <c r="A1503" s="135"/>
      <c r="B1503" s="135"/>
      <c r="C1503" s="135"/>
      <c r="D1503" s="135"/>
      <c r="E1503" s="135"/>
      <c r="F1503" s="143"/>
      <c r="G1503" s="143"/>
      <c r="H1503" s="143"/>
      <c r="I1503" s="135"/>
      <c r="J1503" s="135"/>
      <c r="K1503" s="136"/>
      <c r="L1503" s="136"/>
      <c r="M1503" s="136"/>
      <c r="N1503" s="136"/>
      <c r="O1503" s="136"/>
      <c r="P1503" s="135"/>
      <c r="Q1503" s="135"/>
      <c r="R1503" s="135"/>
      <c r="S1503" s="135"/>
      <c r="T1503" s="135"/>
      <c r="U1503" s="143"/>
      <c r="V1503" s="135"/>
      <c r="W1503" s="143"/>
      <c r="X1503" s="137"/>
      <c r="Y1503" s="137"/>
    </row>
    <row r="1504" spans="1:25" x14ac:dyDescent="0.25">
      <c r="A1504" s="135"/>
      <c r="B1504" s="135"/>
      <c r="C1504" s="135"/>
      <c r="D1504" s="135"/>
      <c r="E1504" s="135"/>
      <c r="F1504" s="143"/>
      <c r="G1504" s="143"/>
      <c r="H1504" s="143"/>
      <c r="I1504" s="135"/>
      <c r="J1504" s="135"/>
      <c r="K1504" s="136"/>
      <c r="L1504" s="136"/>
      <c r="M1504" s="136"/>
      <c r="N1504" s="136"/>
      <c r="O1504" s="136"/>
      <c r="P1504" s="135"/>
      <c r="Q1504" s="135"/>
      <c r="R1504" s="135"/>
      <c r="S1504" s="135"/>
      <c r="T1504" s="135"/>
      <c r="U1504" s="143"/>
      <c r="V1504" s="135"/>
      <c r="W1504" s="143"/>
      <c r="X1504" s="137"/>
      <c r="Y1504" s="137"/>
    </row>
    <row r="1505" spans="1:25" x14ac:dyDescent="0.25">
      <c r="A1505" s="135"/>
      <c r="B1505" s="135"/>
      <c r="C1505" s="135"/>
      <c r="D1505" s="135"/>
      <c r="E1505" s="135"/>
      <c r="F1505" s="143"/>
      <c r="G1505" s="143"/>
      <c r="H1505" s="143"/>
      <c r="I1505" s="135"/>
      <c r="J1505" s="135"/>
      <c r="K1505" s="136"/>
      <c r="L1505" s="136"/>
      <c r="M1505" s="136"/>
      <c r="N1505" s="136"/>
      <c r="O1505" s="136"/>
      <c r="P1505" s="135"/>
      <c r="Q1505" s="135"/>
      <c r="R1505" s="135"/>
      <c r="S1505" s="135"/>
      <c r="T1505" s="135"/>
      <c r="U1505" s="143"/>
      <c r="V1505" s="135"/>
      <c r="W1505" s="143"/>
      <c r="X1505" s="137"/>
      <c r="Y1505" s="137"/>
    </row>
    <row r="1506" spans="1:25" x14ac:dyDescent="0.25">
      <c r="A1506" s="135"/>
      <c r="B1506" s="135"/>
      <c r="C1506" s="135"/>
      <c r="D1506" s="135"/>
      <c r="E1506" s="135"/>
      <c r="F1506" s="143"/>
      <c r="G1506" s="143"/>
      <c r="H1506" s="143"/>
      <c r="I1506" s="135"/>
      <c r="J1506" s="135"/>
      <c r="K1506" s="136"/>
      <c r="L1506" s="136"/>
      <c r="M1506" s="136"/>
      <c r="N1506" s="136"/>
      <c r="O1506" s="136"/>
      <c r="P1506" s="135"/>
      <c r="Q1506" s="135"/>
      <c r="R1506" s="135"/>
      <c r="S1506" s="135"/>
      <c r="T1506" s="135"/>
      <c r="U1506" s="143"/>
      <c r="V1506" s="135"/>
      <c r="W1506" s="143"/>
      <c r="X1506" s="137"/>
      <c r="Y1506" s="137"/>
    </row>
    <row r="1507" spans="1:25" x14ac:dyDescent="0.25">
      <c r="A1507" s="135"/>
      <c r="B1507" s="135"/>
      <c r="C1507" s="135"/>
      <c r="D1507" s="135"/>
      <c r="E1507" s="135"/>
      <c r="F1507" s="143"/>
      <c r="G1507" s="143"/>
      <c r="H1507" s="143"/>
      <c r="I1507" s="135"/>
      <c r="J1507" s="135"/>
      <c r="K1507" s="136"/>
      <c r="L1507" s="136"/>
      <c r="M1507" s="136"/>
      <c r="N1507" s="136"/>
      <c r="O1507" s="136"/>
      <c r="P1507" s="135"/>
      <c r="Q1507" s="135"/>
      <c r="R1507" s="135"/>
      <c r="S1507" s="135"/>
      <c r="T1507" s="135"/>
      <c r="U1507" s="143"/>
      <c r="V1507" s="135"/>
      <c r="W1507" s="143"/>
      <c r="X1507" s="137"/>
      <c r="Y1507" s="137"/>
    </row>
    <row r="1508" spans="1:25" x14ac:dyDescent="0.25">
      <c r="A1508" s="135"/>
      <c r="B1508" s="135"/>
      <c r="C1508" s="135"/>
      <c r="D1508" s="135"/>
      <c r="E1508" s="135"/>
      <c r="F1508" s="143"/>
      <c r="G1508" s="143"/>
      <c r="H1508" s="143"/>
      <c r="I1508" s="135"/>
      <c r="J1508" s="135"/>
      <c r="K1508" s="136"/>
      <c r="L1508" s="136"/>
      <c r="M1508" s="136"/>
      <c r="N1508" s="136"/>
      <c r="O1508" s="136"/>
      <c r="P1508" s="135"/>
      <c r="Q1508" s="135"/>
      <c r="R1508" s="135"/>
      <c r="S1508" s="135"/>
      <c r="T1508" s="135"/>
      <c r="U1508" s="143"/>
      <c r="V1508" s="135"/>
      <c r="W1508" s="143"/>
      <c r="X1508" s="137"/>
      <c r="Y1508" s="137"/>
    </row>
    <row r="1509" spans="1:25" x14ac:dyDescent="0.25">
      <c r="A1509" s="135"/>
      <c r="B1509" s="135"/>
      <c r="C1509" s="135"/>
      <c r="D1509" s="135"/>
      <c r="E1509" s="135"/>
      <c r="F1509" s="143"/>
      <c r="G1509" s="143"/>
      <c r="H1509" s="143"/>
      <c r="I1509" s="135"/>
      <c r="J1509" s="135"/>
      <c r="K1509" s="136"/>
      <c r="L1509" s="136"/>
      <c r="M1509" s="136"/>
      <c r="N1509" s="136"/>
      <c r="O1509" s="136"/>
      <c r="P1509" s="135"/>
      <c r="Q1509" s="135"/>
      <c r="R1509" s="135"/>
      <c r="S1509" s="135"/>
      <c r="T1509" s="135"/>
      <c r="U1509" s="143"/>
      <c r="V1509" s="135"/>
      <c r="W1509" s="143"/>
      <c r="X1509" s="137"/>
      <c r="Y1509" s="137"/>
    </row>
    <row r="1510" spans="1:25" x14ac:dyDescent="0.25">
      <c r="A1510" s="135"/>
      <c r="B1510" s="135"/>
      <c r="C1510" s="135"/>
      <c r="D1510" s="135"/>
      <c r="E1510" s="135"/>
      <c r="F1510" s="143"/>
      <c r="G1510" s="143"/>
      <c r="H1510" s="143"/>
      <c r="I1510" s="135"/>
      <c r="J1510" s="135"/>
      <c r="K1510" s="136"/>
      <c r="L1510" s="136"/>
      <c r="M1510" s="136"/>
      <c r="N1510" s="136"/>
      <c r="O1510" s="136"/>
      <c r="P1510" s="135"/>
      <c r="Q1510" s="135"/>
      <c r="R1510" s="135"/>
      <c r="S1510" s="135"/>
      <c r="T1510" s="135"/>
      <c r="U1510" s="143"/>
      <c r="V1510" s="135"/>
      <c r="W1510" s="143"/>
      <c r="X1510" s="137"/>
      <c r="Y1510" s="137"/>
    </row>
    <row r="1511" spans="1:25" x14ac:dyDescent="0.25">
      <c r="A1511" s="135"/>
      <c r="B1511" s="135"/>
      <c r="C1511" s="135"/>
      <c r="D1511" s="135"/>
      <c r="E1511" s="135"/>
      <c r="F1511" s="143"/>
      <c r="G1511" s="143"/>
      <c r="H1511" s="143"/>
      <c r="I1511" s="135"/>
      <c r="J1511" s="135"/>
      <c r="K1511" s="136"/>
      <c r="L1511" s="136"/>
      <c r="M1511" s="136"/>
      <c r="N1511" s="136"/>
      <c r="O1511" s="136"/>
      <c r="P1511" s="135"/>
      <c r="Q1511" s="135"/>
      <c r="R1511" s="135"/>
      <c r="S1511" s="135"/>
      <c r="T1511" s="135"/>
      <c r="U1511" s="143"/>
      <c r="V1511" s="135"/>
      <c r="W1511" s="143"/>
      <c r="X1511" s="137"/>
      <c r="Y1511" s="137"/>
    </row>
    <row r="1512" spans="1:25" x14ac:dyDescent="0.25">
      <c r="A1512" s="135"/>
      <c r="B1512" s="135"/>
      <c r="C1512" s="135"/>
      <c r="D1512" s="135"/>
      <c r="E1512" s="135"/>
      <c r="F1512" s="143"/>
      <c r="G1512" s="143"/>
      <c r="H1512" s="143"/>
      <c r="I1512" s="135"/>
      <c r="J1512" s="135"/>
      <c r="K1512" s="136"/>
      <c r="L1512" s="136"/>
      <c r="M1512" s="136"/>
      <c r="N1512" s="136"/>
      <c r="O1512" s="136"/>
      <c r="P1512" s="135"/>
      <c r="Q1512" s="135"/>
      <c r="R1512" s="135"/>
      <c r="S1512" s="135"/>
      <c r="T1512" s="135"/>
      <c r="U1512" s="143"/>
      <c r="V1512" s="135"/>
      <c r="W1512" s="143"/>
      <c r="X1512" s="137"/>
      <c r="Y1512" s="137"/>
    </row>
    <row r="1513" spans="1:25" x14ac:dyDescent="0.25">
      <c r="A1513" s="135"/>
      <c r="B1513" s="135"/>
      <c r="C1513" s="135"/>
      <c r="D1513" s="135"/>
      <c r="E1513" s="135"/>
      <c r="F1513" s="143"/>
      <c r="G1513" s="143"/>
      <c r="H1513" s="143"/>
      <c r="I1513" s="135"/>
      <c r="J1513" s="135"/>
      <c r="K1513" s="136"/>
      <c r="L1513" s="136"/>
      <c r="M1513" s="136"/>
      <c r="N1513" s="136"/>
      <c r="O1513" s="136"/>
      <c r="P1513" s="135"/>
      <c r="Q1513" s="135"/>
      <c r="R1513" s="135"/>
      <c r="S1513" s="135"/>
      <c r="T1513" s="135"/>
      <c r="U1513" s="143"/>
      <c r="V1513" s="135"/>
      <c r="W1513" s="143"/>
      <c r="X1513" s="137"/>
      <c r="Y1513" s="137"/>
    </row>
    <row r="1514" spans="1:25" x14ac:dyDescent="0.25">
      <c r="A1514" s="135"/>
      <c r="B1514" s="135"/>
      <c r="C1514" s="135"/>
      <c r="D1514" s="135"/>
      <c r="E1514" s="135"/>
      <c r="F1514" s="143"/>
      <c r="G1514" s="143"/>
      <c r="H1514" s="143"/>
      <c r="I1514" s="135"/>
      <c r="J1514" s="135"/>
      <c r="K1514" s="136"/>
      <c r="L1514" s="136"/>
      <c r="M1514" s="136"/>
      <c r="N1514" s="136"/>
      <c r="O1514" s="136"/>
      <c r="P1514" s="135"/>
      <c r="Q1514" s="135"/>
      <c r="R1514" s="135"/>
      <c r="S1514" s="135"/>
      <c r="T1514" s="135"/>
      <c r="U1514" s="143"/>
      <c r="V1514" s="135"/>
      <c r="W1514" s="143"/>
      <c r="X1514" s="137"/>
      <c r="Y1514" s="137"/>
    </row>
    <row r="1515" spans="1:25" x14ac:dyDescent="0.25">
      <c r="A1515" s="135"/>
      <c r="B1515" s="135"/>
      <c r="C1515" s="135"/>
      <c r="D1515" s="135"/>
      <c r="E1515" s="135"/>
      <c r="F1515" s="143"/>
      <c r="G1515" s="143"/>
      <c r="H1515" s="143"/>
      <c r="I1515" s="135"/>
      <c r="J1515" s="135"/>
      <c r="K1515" s="136"/>
      <c r="L1515" s="136"/>
      <c r="M1515" s="136"/>
      <c r="N1515" s="136"/>
      <c r="O1515" s="136"/>
      <c r="P1515" s="135"/>
      <c r="Q1515" s="135"/>
      <c r="R1515" s="135"/>
      <c r="S1515" s="135"/>
      <c r="T1515" s="135"/>
      <c r="U1515" s="143"/>
      <c r="V1515" s="135"/>
      <c r="W1515" s="143"/>
      <c r="X1515" s="137"/>
      <c r="Y1515" s="137"/>
    </row>
    <row r="1516" spans="1:25" x14ac:dyDescent="0.25">
      <c r="A1516" s="135"/>
      <c r="B1516" s="135"/>
      <c r="C1516" s="135"/>
      <c r="D1516" s="135"/>
      <c r="E1516" s="135"/>
      <c r="F1516" s="143"/>
      <c r="G1516" s="143"/>
      <c r="H1516" s="143"/>
      <c r="I1516" s="135"/>
      <c r="J1516" s="135"/>
      <c r="K1516" s="136"/>
      <c r="L1516" s="136"/>
      <c r="M1516" s="136"/>
      <c r="N1516" s="136"/>
      <c r="O1516" s="136"/>
      <c r="P1516" s="135"/>
      <c r="Q1516" s="135"/>
      <c r="R1516" s="135"/>
      <c r="S1516" s="135"/>
      <c r="T1516" s="135"/>
      <c r="U1516" s="143"/>
      <c r="V1516" s="135"/>
      <c r="W1516" s="143"/>
      <c r="X1516" s="137"/>
      <c r="Y1516" s="137"/>
    </row>
    <row r="1517" spans="1:25" x14ac:dyDescent="0.25">
      <c r="A1517" s="135"/>
      <c r="B1517" s="135"/>
      <c r="C1517" s="135"/>
      <c r="D1517" s="135"/>
      <c r="E1517" s="135"/>
      <c r="F1517" s="143"/>
      <c r="G1517" s="143"/>
      <c r="H1517" s="143"/>
      <c r="I1517" s="135"/>
      <c r="J1517" s="135"/>
      <c r="K1517" s="136"/>
      <c r="L1517" s="136"/>
      <c r="M1517" s="136"/>
      <c r="N1517" s="136"/>
      <c r="O1517" s="136"/>
      <c r="P1517" s="135"/>
      <c r="Q1517" s="135"/>
      <c r="R1517" s="135"/>
      <c r="S1517" s="135"/>
      <c r="T1517" s="135"/>
      <c r="U1517" s="143"/>
      <c r="V1517" s="135"/>
      <c r="W1517" s="143"/>
      <c r="X1517" s="137"/>
      <c r="Y1517" s="137"/>
    </row>
    <row r="1518" spans="1:25" x14ac:dyDescent="0.25">
      <c r="A1518" s="135"/>
      <c r="B1518" s="135"/>
      <c r="C1518" s="135"/>
      <c r="D1518" s="135"/>
      <c r="E1518" s="135"/>
      <c r="F1518" s="143"/>
      <c r="G1518" s="143"/>
      <c r="H1518" s="143"/>
      <c r="I1518" s="135"/>
      <c r="J1518" s="135"/>
      <c r="K1518" s="136"/>
      <c r="L1518" s="136"/>
      <c r="M1518" s="136"/>
      <c r="N1518" s="136"/>
      <c r="O1518" s="136"/>
      <c r="P1518" s="135"/>
      <c r="Q1518" s="135"/>
      <c r="R1518" s="135"/>
      <c r="S1518" s="135"/>
      <c r="T1518" s="135"/>
      <c r="U1518" s="143"/>
      <c r="V1518" s="135"/>
      <c r="W1518" s="143"/>
      <c r="X1518" s="137"/>
      <c r="Y1518" s="137"/>
    </row>
    <row r="1519" spans="1:25" x14ac:dyDescent="0.25">
      <c r="A1519" s="135"/>
      <c r="B1519" s="135"/>
      <c r="C1519" s="135"/>
      <c r="D1519" s="135"/>
      <c r="E1519" s="135"/>
      <c r="F1519" s="143"/>
      <c r="G1519" s="143"/>
      <c r="H1519" s="143"/>
      <c r="I1519" s="135"/>
      <c r="J1519" s="135"/>
      <c r="K1519" s="136"/>
      <c r="L1519" s="136"/>
      <c r="M1519" s="136"/>
      <c r="N1519" s="136"/>
      <c r="O1519" s="136"/>
      <c r="P1519" s="135"/>
      <c r="Q1519" s="135"/>
      <c r="R1519" s="135"/>
      <c r="S1519" s="135"/>
      <c r="T1519" s="135"/>
      <c r="U1519" s="143"/>
      <c r="V1519" s="135"/>
      <c r="W1519" s="143"/>
      <c r="X1519" s="137"/>
      <c r="Y1519" s="137"/>
    </row>
    <row r="1520" spans="1:25" x14ac:dyDescent="0.25">
      <c r="A1520" s="135"/>
      <c r="B1520" s="135"/>
      <c r="C1520" s="135"/>
      <c r="D1520" s="135"/>
      <c r="E1520" s="135"/>
      <c r="F1520" s="143"/>
      <c r="G1520" s="143"/>
      <c r="H1520" s="143"/>
      <c r="I1520" s="135"/>
      <c r="J1520" s="135"/>
      <c r="K1520" s="136"/>
      <c r="L1520" s="136"/>
      <c r="M1520" s="136"/>
      <c r="N1520" s="136"/>
      <c r="O1520" s="136"/>
      <c r="P1520" s="135"/>
      <c r="Q1520" s="135"/>
      <c r="R1520" s="135"/>
      <c r="S1520" s="135"/>
      <c r="T1520" s="135"/>
      <c r="U1520" s="143"/>
      <c r="V1520" s="135"/>
      <c r="W1520" s="143"/>
      <c r="X1520" s="137"/>
      <c r="Y1520" s="137"/>
    </row>
    <row r="1521" spans="1:25" x14ac:dyDescent="0.25">
      <c r="A1521" s="135"/>
      <c r="B1521" s="135"/>
      <c r="C1521" s="135"/>
      <c r="D1521" s="135"/>
      <c r="E1521" s="135"/>
      <c r="F1521" s="143"/>
      <c r="G1521" s="143"/>
      <c r="H1521" s="143"/>
      <c r="I1521" s="135"/>
      <c r="J1521" s="135"/>
      <c r="K1521" s="136"/>
      <c r="L1521" s="136"/>
      <c r="M1521" s="136"/>
      <c r="N1521" s="136"/>
      <c r="O1521" s="136"/>
      <c r="P1521" s="135"/>
      <c r="Q1521" s="135"/>
      <c r="R1521" s="135"/>
      <c r="S1521" s="135"/>
      <c r="T1521" s="135"/>
      <c r="U1521" s="143"/>
      <c r="V1521" s="135"/>
      <c r="W1521" s="143"/>
      <c r="X1521" s="137"/>
      <c r="Y1521" s="137"/>
    </row>
    <row r="1522" spans="1:25" x14ac:dyDescent="0.25">
      <c r="A1522" s="135"/>
      <c r="B1522" s="135"/>
      <c r="C1522" s="135"/>
      <c r="D1522" s="135"/>
      <c r="E1522" s="135"/>
      <c r="F1522" s="143"/>
      <c r="G1522" s="143"/>
      <c r="H1522" s="143"/>
      <c r="I1522" s="135"/>
      <c r="J1522" s="135"/>
      <c r="K1522" s="136"/>
      <c r="L1522" s="136"/>
      <c r="M1522" s="136"/>
      <c r="N1522" s="136"/>
      <c r="O1522" s="136"/>
      <c r="P1522" s="135"/>
      <c r="Q1522" s="135"/>
      <c r="R1522" s="135"/>
      <c r="S1522" s="135"/>
      <c r="T1522" s="135"/>
      <c r="U1522" s="143"/>
      <c r="V1522" s="135"/>
      <c r="W1522" s="143"/>
      <c r="X1522" s="137"/>
      <c r="Y1522" s="137"/>
    </row>
    <row r="1523" spans="1:25" x14ac:dyDescent="0.25">
      <c r="A1523" s="135"/>
      <c r="B1523" s="135"/>
      <c r="C1523" s="135"/>
      <c r="D1523" s="135"/>
      <c r="E1523" s="135"/>
      <c r="F1523" s="143"/>
      <c r="G1523" s="143"/>
      <c r="H1523" s="143"/>
      <c r="I1523" s="135"/>
      <c r="J1523" s="135"/>
      <c r="K1523" s="136"/>
      <c r="L1523" s="136"/>
      <c r="M1523" s="136"/>
      <c r="N1523" s="136"/>
      <c r="O1523" s="136"/>
      <c r="P1523" s="135"/>
      <c r="Q1523" s="135"/>
      <c r="R1523" s="135"/>
      <c r="S1523" s="135"/>
      <c r="T1523" s="135"/>
      <c r="U1523" s="143"/>
      <c r="V1523" s="135"/>
      <c r="W1523" s="143"/>
      <c r="X1523" s="137"/>
      <c r="Y1523" s="137"/>
    </row>
    <row r="1524" spans="1:25" x14ac:dyDescent="0.25">
      <c r="A1524" s="135"/>
      <c r="B1524" s="135"/>
      <c r="C1524" s="135"/>
      <c r="D1524" s="135"/>
      <c r="E1524" s="135"/>
      <c r="F1524" s="143"/>
      <c r="G1524" s="143"/>
      <c r="H1524" s="143"/>
      <c r="I1524" s="135"/>
      <c r="J1524" s="135"/>
      <c r="K1524" s="136"/>
      <c r="L1524" s="136"/>
      <c r="M1524" s="136"/>
      <c r="N1524" s="136"/>
      <c r="O1524" s="136"/>
      <c r="P1524" s="135"/>
      <c r="Q1524" s="135"/>
      <c r="R1524" s="135"/>
      <c r="S1524" s="135"/>
      <c r="T1524" s="135"/>
      <c r="U1524" s="143"/>
      <c r="V1524" s="135"/>
      <c r="W1524" s="143"/>
      <c r="X1524" s="137"/>
      <c r="Y1524" s="137"/>
    </row>
    <row r="1525" spans="1:25" x14ac:dyDescent="0.25">
      <c r="A1525" s="135"/>
      <c r="B1525" s="135"/>
      <c r="C1525" s="135"/>
      <c r="D1525" s="135"/>
      <c r="E1525" s="135"/>
      <c r="F1525" s="143"/>
      <c r="G1525" s="143"/>
      <c r="H1525" s="143"/>
      <c r="I1525" s="135"/>
      <c r="J1525" s="135"/>
      <c r="K1525" s="136"/>
      <c r="L1525" s="136"/>
      <c r="M1525" s="136"/>
      <c r="N1525" s="136"/>
      <c r="O1525" s="136"/>
      <c r="P1525" s="135"/>
      <c r="Q1525" s="135"/>
      <c r="R1525" s="135"/>
      <c r="S1525" s="135"/>
      <c r="T1525" s="135"/>
      <c r="U1525" s="143"/>
      <c r="V1525" s="135"/>
      <c r="W1525" s="143"/>
      <c r="X1525" s="137"/>
      <c r="Y1525" s="137"/>
    </row>
    <row r="1526" spans="1:25" x14ac:dyDescent="0.25">
      <c r="A1526" s="135"/>
      <c r="B1526" s="135"/>
      <c r="C1526" s="135"/>
      <c r="D1526" s="135"/>
      <c r="E1526" s="135"/>
      <c r="F1526" s="143"/>
      <c r="G1526" s="143"/>
      <c r="H1526" s="143"/>
      <c r="I1526" s="135"/>
      <c r="J1526" s="135"/>
      <c r="K1526" s="136"/>
      <c r="L1526" s="136"/>
      <c r="M1526" s="136"/>
      <c r="N1526" s="136"/>
      <c r="O1526" s="136"/>
      <c r="P1526" s="135"/>
      <c r="Q1526" s="135"/>
      <c r="R1526" s="135"/>
      <c r="S1526" s="135"/>
      <c r="T1526" s="135"/>
      <c r="U1526" s="143"/>
      <c r="V1526" s="135"/>
      <c r="W1526" s="143"/>
      <c r="X1526" s="137"/>
      <c r="Y1526" s="137"/>
    </row>
    <row r="1527" spans="1:25" x14ac:dyDescent="0.25">
      <c r="A1527" s="135"/>
      <c r="B1527" s="135"/>
      <c r="C1527" s="135"/>
      <c r="D1527" s="135"/>
      <c r="E1527" s="135"/>
      <c r="F1527" s="143"/>
      <c r="G1527" s="143"/>
      <c r="H1527" s="143"/>
      <c r="I1527" s="135"/>
      <c r="J1527" s="135"/>
      <c r="K1527" s="136"/>
      <c r="L1527" s="136"/>
      <c r="M1527" s="136"/>
      <c r="N1527" s="136"/>
      <c r="O1527" s="136"/>
      <c r="P1527" s="135"/>
      <c r="Q1527" s="135"/>
      <c r="R1527" s="135"/>
      <c r="S1527" s="135"/>
      <c r="T1527" s="135"/>
      <c r="U1527" s="143"/>
      <c r="V1527" s="135"/>
      <c r="W1527" s="143"/>
      <c r="X1527" s="137"/>
      <c r="Y1527" s="137"/>
    </row>
    <row r="1528" spans="1:25" x14ac:dyDescent="0.25">
      <c r="A1528" s="135"/>
      <c r="B1528" s="135"/>
      <c r="C1528" s="135"/>
      <c r="D1528" s="135"/>
      <c r="E1528" s="135"/>
      <c r="F1528" s="143"/>
      <c r="G1528" s="143"/>
      <c r="H1528" s="143"/>
      <c r="I1528" s="135"/>
      <c r="J1528" s="135"/>
      <c r="K1528" s="136"/>
      <c r="L1528" s="136"/>
      <c r="M1528" s="136"/>
      <c r="N1528" s="136"/>
      <c r="O1528" s="136"/>
      <c r="P1528" s="135"/>
      <c r="Q1528" s="135"/>
      <c r="R1528" s="135"/>
      <c r="S1528" s="135"/>
      <c r="T1528" s="135"/>
      <c r="U1528" s="143"/>
      <c r="V1528" s="135"/>
      <c r="W1528" s="143"/>
      <c r="X1528" s="137"/>
      <c r="Y1528" s="137"/>
    </row>
    <row r="1529" spans="1:25" x14ac:dyDescent="0.25">
      <c r="A1529" s="135"/>
      <c r="B1529" s="135"/>
      <c r="C1529" s="135"/>
      <c r="D1529" s="135"/>
      <c r="E1529" s="135"/>
      <c r="F1529" s="143"/>
      <c r="G1529" s="143"/>
      <c r="H1529" s="143"/>
      <c r="I1529" s="135"/>
      <c r="J1529" s="135"/>
      <c r="K1529" s="136"/>
      <c r="L1529" s="136"/>
      <c r="M1529" s="136"/>
      <c r="N1529" s="136"/>
      <c r="O1529" s="136"/>
      <c r="P1529" s="135"/>
      <c r="Q1529" s="135"/>
      <c r="R1529" s="135"/>
      <c r="S1529" s="135"/>
      <c r="T1529" s="135"/>
      <c r="U1529" s="143"/>
      <c r="V1529" s="135"/>
      <c r="W1529" s="143"/>
      <c r="X1529" s="137"/>
      <c r="Y1529" s="137"/>
    </row>
    <row r="1530" spans="1:25" x14ac:dyDescent="0.25">
      <c r="A1530" s="135"/>
      <c r="B1530" s="135"/>
      <c r="C1530" s="135"/>
      <c r="D1530" s="135"/>
      <c r="E1530" s="135"/>
      <c r="F1530" s="143"/>
      <c r="G1530" s="143"/>
      <c r="H1530" s="143"/>
      <c r="I1530" s="135"/>
      <c r="J1530" s="135"/>
      <c r="K1530" s="136"/>
      <c r="L1530" s="136"/>
      <c r="M1530" s="136"/>
      <c r="N1530" s="136"/>
      <c r="O1530" s="136"/>
      <c r="P1530" s="135"/>
      <c r="Q1530" s="135"/>
      <c r="R1530" s="135"/>
      <c r="S1530" s="135"/>
      <c r="T1530" s="135"/>
      <c r="U1530" s="143"/>
      <c r="V1530" s="135"/>
      <c r="W1530" s="143"/>
      <c r="X1530" s="137"/>
      <c r="Y1530" s="137"/>
    </row>
    <row r="1531" spans="1:25" x14ac:dyDescent="0.25">
      <c r="A1531" s="135"/>
      <c r="B1531" s="135"/>
      <c r="C1531" s="135"/>
      <c r="D1531" s="135"/>
      <c r="E1531" s="135"/>
      <c r="F1531" s="143"/>
      <c r="G1531" s="143"/>
      <c r="H1531" s="143"/>
      <c r="I1531" s="135"/>
      <c r="J1531" s="135"/>
      <c r="K1531" s="136"/>
      <c r="L1531" s="136"/>
      <c r="M1531" s="136"/>
      <c r="N1531" s="136"/>
      <c r="O1531" s="136"/>
      <c r="P1531" s="135"/>
      <c r="Q1531" s="135"/>
      <c r="R1531" s="135"/>
      <c r="S1531" s="135"/>
      <c r="T1531" s="135"/>
      <c r="U1531" s="143"/>
      <c r="V1531" s="135"/>
      <c r="W1531" s="143"/>
      <c r="X1531" s="137"/>
      <c r="Y1531" s="137"/>
    </row>
    <row r="1532" spans="1:25" x14ac:dyDescent="0.25">
      <c r="A1532" s="135"/>
      <c r="B1532" s="135"/>
      <c r="C1532" s="135"/>
      <c r="D1532" s="135"/>
      <c r="E1532" s="135"/>
      <c r="F1532" s="143"/>
      <c r="G1532" s="143"/>
      <c r="H1532" s="143"/>
      <c r="I1532" s="135"/>
      <c r="J1532" s="135"/>
      <c r="K1532" s="136"/>
      <c r="L1532" s="136"/>
      <c r="M1532" s="136"/>
      <c r="N1532" s="136"/>
      <c r="O1532" s="136"/>
      <c r="P1532" s="135"/>
      <c r="Q1532" s="135"/>
      <c r="R1532" s="135"/>
      <c r="S1532" s="135"/>
      <c r="T1532" s="135"/>
      <c r="U1532" s="143"/>
      <c r="V1532" s="135"/>
      <c r="W1532" s="143"/>
      <c r="X1532" s="137"/>
      <c r="Y1532" s="137"/>
    </row>
    <row r="1533" spans="1:25" x14ac:dyDescent="0.25">
      <c r="A1533" s="135"/>
      <c r="B1533" s="135"/>
      <c r="C1533" s="135"/>
      <c r="D1533" s="135"/>
      <c r="E1533" s="135"/>
      <c r="F1533" s="143"/>
      <c r="G1533" s="143"/>
      <c r="H1533" s="143"/>
      <c r="I1533" s="135"/>
      <c r="J1533" s="135"/>
      <c r="K1533" s="136"/>
      <c r="L1533" s="136"/>
      <c r="M1533" s="136"/>
      <c r="N1533" s="136"/>
      <c r="O1533" s="136"/>
      <c r="P1533" s="135"/>
      <c r="Q1533" s="135"/>
      <c r="R1533" s="135"/>
      <c r="S1533" s="135"/>
      <c r="T1533" s="135"/>
      <c r="U1533" s="143"/>
      <c r="V1533" s="135"/>
      <c r="W1533" s="143"/>
      <c r="X1533" s="137"/>
      <c r="Y1533" s="137"/>
    </row>
    <row r="1534" spans="1:25" x14ac:dyDescent="0.25">
      <c r="A1534" s="135"/>
      <c r="B1534" s="135"/>
      <c r="C1534" s="135"/>
      <c r="D1534" s="135"/>
      <c r="E1534" s="135"/>
      <c r="F1534" s="143"/>
      <c r="G1534" s="143"/>
      <c r="H1534" s="143"/>
      <c r="I1534" s="135"/>
      <c r="J1534" s="135"/>
      <c r="K1534" s="136"/>
      <c r="L1534" s="136"/>
      <c r="M1534" s="136"/>
      <c r="N1534" s="136"/>
      <c r="O1534" s="136"/>
      <c r="P1534" s="135"/>
      <c r="Q1534" s="135"/>
      <c r="R1534" s="135"/>
      <c r="S1534" s="135"/>
      <c r="T1534" s="135"/>
      <c r="U1534" s="143"/>
      <c r="V1534" s="135"/>
      <c r="W1534" s="143"/>
      <c r="X1534" s="137"/>
      <c r="Y1534" s="137"/>
    </row>
    <row r="1535" spans="1:25" x14ac:dyDescent="0.25">
      <c r="A1535" s="135"/>
      <c r="B1535" s="135"/>
      <c r="C1535" s="135"/>
      <c r="D1535" s="135"/>
      <c r="E1535" s="135"/>
      <c r="F1535" s="143"/>
      <c r="G1535" s="143"/>
      <c r="H1535" s="143"/>
      <c r="I1535" s="135"/>
      <c r="J1535" s="135"/>
      <c r="K1535" s="136"/>
      <c r="L1535" s="136"/>
      <c r="M1535" s="136"/>
      <c r="N1535" s="136"/>
      <c r="O1535" s="136"/>
      <c r="P1535" s="135"/>
      <c r="Q1535" s="135"/>
      <c r="R1535" s="135"/>
      <c r="S1535" s="135"/>
      <c r="T1535" s="135"/>
      <c r="U1535" s="143"/>
      <c r="V1535" s="135"/>
      <c r="W1535" s="143"/>
      <c r="X1535" s="137"/>
      <c r="Y1535" s="137"/>
    </row>
    <row r="1536" spans="1:25" x14ac:dyDescent="0.25">
      <c r="A1536" s="135"/>
      <c r="B1536" s="135"/>
      <c r="C1536" s="135"/>
      <c r="D1536" s="135"/>
      <c r="E1536" s="135"/>
      <c r="F1536" s="143"/>
      <c r="G1536" s="143"/>
      <c r="H1536" s="143"/>
      <c r="I1536" s="135"/>
      <c r="J1536" s="135"/>
      <c r="K1536" s="136"/>
      <c r="L1536" s="136"/>
      <c r="M1536" s="136"/>
      <c r="N1536" s="136"/>
      <c r="O1536" s="136"/>
      <c r="P1536" s="135"/>
      <c r="Q1536" s="135"/>
      <c r="R1536" s="135"/>
      <c r="S1536" s="135"/>
      <c r="T1536" s="135"/>
      <c r="U1536" s="143"/>
      <c r="V1536" s="135"/>
      <c r="W1536" s="143"/>
      <c r="X1536" s="137"/>
      <c r="Y1536" s="137"/>
    </row>
    <row r="1537" spans="1:25" x14ac:dyDescent="0.25">
      <c r="A1537" s="135"/>
      <c r="B1537" s="135"/>
      <c r="C1537" s="135"/>
      <c r="D1537" s="135"/>
      <c r="E1537" s="135"/>
      <c r="F1537" s="143"/>
      <c r="G1537" s="143"/>
      <c r="H1537" s="143"/>
      <c r="I1537" s="135"/>
      <c r="J1537" s="135"/>
      <c r="K1537" s="136"/>
      <c r="L1537" s="136"/>
      <c r="M1537" s="136"/>
      <c r="N1537" s="136"/>
      <c r="O1537" s="136"/>
      <c r="P1537" s="135"/>
      <c r="Q1537" s="135"/>
      <c r="R1537" s="135"/>
      <c r="S1537" s="135"/>
      <c r="T1537" s="135"/>
      <c r="U1537" s="143"/>
      <c r="V1537" s="135"/>
      <c r="W1537" s="143"/>
      <c r="X1537" s="137"/>
      <c r="Y1537" s="137"/>
    </row>
    <row r="1538" spans="1:25" x14ac:dyDescent="0.25">
      <c r="A1538" s="135"/>
      <c r="B1538" s="135"/>
      <c r="C1538" s="135"/>
      <c r="D1538" s="135"/>
      <c r="E1538" s="135"/>
      <c r="F1538" s="143"/>
      <c r="G1538" s="143"/>
      <c r="H1538" s="143"/>
      <c r="I1538" s="135"/>
      <c r="J1538" s="135"/>
      <c r="K1538" s="136"/>
      <c r="L1538" s="136"/>
      <c r="M1538" s="136"/>
      <c r="N1538" s="136"/>
      <c r="O1538" s="136"/>
      <c r="P1538" s="135"/>
      <c r="Q1538" s="135"/>
      <c r="R1538" s="135"/>
      <c r="S1538" s="135"/>
      <c r="T1538" s="135"/>
      <c r="U1538" s="143"/>
      <c r="V1538" s="135"/>
      <c r="W1538" s="143"/>
      <c r="X1538" s="137"/>
      <c r="Y1538" s="137"/>
    </row>
    <row r="1539" spans="1:25" x14ac:dyDescent="0.25">
      <c r="A1539" s="135"/>
      <c r="B1539" s="135"/>
      <c r="C1539" s="135"/>
      <c r="D1539" s="135"/>
      <c r="E1539" s="135"/>
      <c r="F1539" s="143"/>
      <c r="G1539" s="143"/>
      <c r="H1539" s="143"/>
      <c r="I1539" s="135"/>
      <c r="J1539" s="135"/>
      <c r="K1539" s="136"/>
      <c r="L1539" s="136"/>
      <c r="M1539" s="136"/>
      <c r="N1539" s="136"/>
      <c r="O1539" s="136"/>
      <c r="P1539" s="135"/>
      <c r="Q1539" s="135"/>
      <c r="R1539" s="135"/>
      <c r="S1539" s="135"/>
      <c r="T1539" s="135"/>
      <c r="U1539" s="143"/>
      <c r="V1539" s="135"/>
      <c r="W1539" s="143"/>
      <c r="X1539" s="137"/>
      <c r="Y1539" s="137"/>
    </row>
    <row r="1540" spans="1:25" x14ac:dyDescent="0.25">
      <c r="A1540" s="135"/>
      <c r="B1540" s="135"/>
      <c r="C1540" s="135"/>
      <c r="D1540" s="135"/>
      <c r="E1540" s="135"/>
      <c r="F1540" s="143"/>
      <c r="G1540" s="143"/>
      <c r="H1540" s="143"/>
      <c r="I1540" s="135"/>
      <c r="J1540" s="135"/>
      <c r="K1540" s="136"/>
      <c r="L1540" s="136"/>
      <c r="M1540" s="136"/>
      <c r="N1540" s="136"/>
      <c r="O1540" s="136"/>
      <c r="P1540" s="135"/>
      <c r="Q1540" s="135"/>
      <c r="R1540" s="135"/>
      <c r="S1540" s="135"/>
      <c r="T1540" s="135"/>
      <c r="U1540" s="143"/>
      <c r="V1540" s="135"/>
      <c r="W1540" s="143"/>
      <c r="X1540" s="137"/>
      <c r="Y1540" s="137"/>
    </row>
    <row r="1541" spans="1:25" x14ac:dyDescent="0.25">
      <c r="A1541" s="135"/>
      <c r="B1541" s="135"/>
      <c r="C1541" s="135"/>
      <c r="D1541" s="135"/>
      <c r="E1541" s="135"/>
      <c r="F1541" s="143"/>
      <c r="G1541" s="143"/>
      <c r="H1541" s="143"/>
      <c r="I1541" s="135"/>
      <c r="J1541" s="135"/>
      <c r="K1541" s="136"/>
      <c r="L1541" s="136"/>
      <c r="M1541" s="136"/>
      <c r="N1541" s="136"/>
      <c r="O1541" s="136"/>
      <c r="P1541" s="135"/>
      <c r="Q1541" s="135"/>
      <c r="R1541" s="135"/>
      <c r="S1541" s="135"/>
      <c r="T1541" s="135"/>
      <c r="U1541" s="143"/>
      <c r="V1541" s="135"/>
      <c r="W1541" s="143"/>
      <c r="X1541" s="137"/>
      <c r="Y1541" s="137"/>
    </row>
    <row r="1542" spans="1:25" x14ac:dyDescent="0.25">
      <c r="A1542" s="135"/>
      <c r="B1542" s="135"/>
      <c r="C1542" s="135"/>
      <c r="D1542" s="135"/>
      <c r="E1542" s="135"/>
      <c r="F1542" s="143"/>
      <c r="G1542" s="143"/>
      <c r="H1542" s="143"/>
      <c r="I1542" s="135"/>
      <c r="J1542" s="135"/>
      <c r="K1542" s="136"/>
      <c r="L1542" s="136"/>
      <c r="M1542" s="136"/>
      <c r="N1542" s="136"/>
      <c r="O1542" s="136"/>
      <c r="P1542" s="135"/>
      <c r="Q1542" s="135"/>
      <c r="R1542" s="135"/>
      <c r="S1542" s="135"/>
      <c r="T1542" s="135"/>
      <c r="U1542" s="143"/>
      <c r="V1542" s="135"/>
      <c r="W1542" s="143"/>
      <c r="X1542" s="137"/>
      <c r="Y1542" s="137"/>
    </row>
    <row r="1543" spans="1:25" x14ac:dyDescent="0.25">
      <c r="A1543" s="135"/>
      <c r="B1543" s="135"/>
      <c r="C1543" s="135"/>
      <c r="D1543" s="135"/>
      <c r="E1543" s="135"/>
      <c r="F1543" s="143"/>
      <c r="G1543" s="143"/>
      <c r="H1543" s="143"/>
      <c r="I1543" s="135"/>
      <c r="J1543" s="135"/>
      <c r="K1543" s="136"/>
      <c r="L1543" s="136"/>
      <c r="M1543" s="136"/>
      <c r="N1543" s="136"/>
      <c r="O1543" s="136"/>
      <c r="P1543" s="135"/>
      <c r="Q1543" s="135"/>
      <c r="R1543" s="135"/>
      <c r="S1543" s="135"/>
      <c r="T1543" s="135"/>
      <c r="U1543" s="143"/>
      <c r="V1543" s="135"/>
      <c r="W1543" s="143"/>
      <c r="X1543" s="137"/>
      <c r="Y1543" s="137"/>
    </row>
    <row r="1544" spans="1:25" x14ac:dyDescent="0.25">
      <c r="A1544" s="135"/>
      <c r="B1544" s="135"/>
      <c r="C1544" s="135"/>
      <c r="D1544" s="135"/>
      <c r="E1544" s="135"/>
      <c r="F1544" s="143"/>
      <c r="G1544" s="143"/>
      <c r="H1544" s="143"/>
      <c r="I1544" s="135"/>
      <c r="J1544" s="135"/>
      <c r="K1544" s="136"/>
      <c r="L1544" s="136"/>
      <c r="M1544" s="136"/>
      <c r="N1544" s="136"/>
      <c r="O1544" s="136"/>
      <c r="P1544" s="135"/>
      <c r="Q1544" s="135"/>
      <c r="R1544" s="135"/>
      <c r="S1544" s="135"/>
      <c r="T1544" s="135"/>
      <c r="U1544" s="143"/>
      <c r="V1544" s="135"/>
      <c r="W1544" s="143"/>
      <c r="X1544" s="137"/>
      <c r="Y1544" s="137"/>
    </row>
    <row r="1545" spans="1:25" x14ac:dyDescent="0.25">
      <c r="A1545" s="135"/>
      <c r="B1545" s="135"/>
      <c r="C1545" s="135"/>
      <c r="D1545" s="135"/>
      <c r="E1545" s="135"/>
      <c r="F1545" s="143"/>
      <c r="G1545" s="143"/>
      <c r="H1545" s="143"/>
      <c r="I1545" s="135"/>
      <c r="J1545" s="135"/>
      <c r="K1545" s="136"/>
      <c r="L1545" s="136"/>
      <c r="M1545" s="136"/>
      <c r="N1545" s="136"/>
      <c r="O1545" s="136"/>
      <c r="P1545" s="135"/>
      <c r="Q1545" s="135"/>
      <c r="R1545" s="135"/>
      <c r="S1545" s="135"/>
      <c r="T1545" s="135"/>
      <c r="U1545" s="143"/>
      <c r="V1545" s="135"/>
      <c r="W1545" s="143"/>
      <c r="X1545" s="137"/>
      <c r="Y1545" s="137"/>
    </row>
    <row r="1546" spans="1:25" x14ac:dyDescent="0.25">
      <c r="A1546" s="135"/>
      <c r="B1546" s="135"/>
      <c r="C1546" s="135"/>
      <c r="D1546" s="135"/>
      <c r="E1546" s="135"/>
      <c r="F1546" s="143"/>
      <c r="G1546" s="143"/>
      <c r="H1546" s="143"/>
      <c r="I1546" s="135"/>
      <c r="J1546" s="135"/>
      <c r="K1546" s="136"/>
      <c r="L1546" s="136"/>
      <c r="M1546" s="136"/>
      <c r="N1546" s="136"/>
      <c r="O1546" s="136"/>
      <c r="P1546" s="135"/>
      <c r="Q1546" s="135"/>
      <c r="R1546" s="135"/>
      <c r="S1546" s="135"/>
      <c r="T1546" s="135"/>
      <c r="U1546" s="143"/>
      <c r="V1546" s="135"/>
      <c r="W1546" s="143"/>
      <c r="X1546" s="137"/>
      <c r="Y1546" s="137"/>
    </row>
    <row r="1547" spans="1:25" x14ac:dyDescent="0.25">
      <c r="A1547" s="135"/>
      <c r="B1547" s="135"/>
      <c r="C1547" s="135"/>
      <c r="D1547" s="135"/>
      <c r="E1547" s="135"/>
      <c r="F1547" s="143"/>
      <c r="G1547" s="143"/>
      <c r="H1547" s="143"/>
      <c r="I1547" s="135"/>
      <c r="J1547" s="135"/>
      <c r="K1547" s="136"/>
      <c r="L1547" s="136"/>
      <c r="M1547" s="136"/>
      <c r="N1547" s="136"/>
      <c r="O1547" s="136"/>
      <c r="P1547" s="135"/>
      <c r="Q1547" s="135"/>
      <c r="R1547" s="135"/>
      <c r="S1547" s="135"/>
      <c r="T1547" s="135"/>
      <c r="U1547" s="143"/>
      <c r="V1547" s="135"/>
      <c r="W1547" s="143"/>
      <c r="X1547" s="137"/>
      <c r="Y1547" s="137"/>
    </row>
    <row r="1548" spans="1:25" x14ac:dyDescent="0.25">
      <c r="A1548" s="135"/>
      <c r="B1548" s="135"/>
      <c r="C1548" s="135"/>
      <c r="D1548" s="135"/>
      <c r="E1548" s="135"/>
      <c r="F1548" s="143"/>
      <c r="G1548" s="143"/>
      <c r="H1548" s="143"/>
      <c r="I1548" s="135"/>
      <c r="J1548" s="135"/>
      <c r="K1548" s="136"/>
      <c r="L1548" s="136"/>
      <c r="M1548" s="136"/>
      <c r="N1548" s="136"/>
      <c r="O1548" s="136"/>
      <c r="P1548" s="135"/>
      <c r="Q1548" s="135"/>
      <c r="R1548" s="135"/>
      <c r="S1548" s="135"/>
      <c r="T1548" s="135"/>
      <c r="U1548" s="143"/>
      <c r="V1548" s="135"/>
      <c r="W1548" s="143"/>
      <c r="X1548" s="137"/>
      <c r="Y1548" s="137"/>
    </row>
    <row r="1549" spans="1:25" x14ac:dyDescent="0.25">
      <c r="A1549" s="135"/>
      <c r="B1549" s="135"/>
      <c r="C1549" s="135"/>
      <c r="D1549" s="135"/>
      <c r="E1549" s="135"/>
      <c r="F1549" s="143"/>
      <c r="G1549" s="143"/>
      <c r="H1549" s="143"/>
      <c r="I1549" s="135"/>
      <c r="J1549" s="135"/>
      <c r="K1549" s="136"/>
      <c r="L1549" s="136"/>
      <c r="M1549" s="136"/>
      <c r="N1549" s="136"/>
      <c r="O1549" s="136"/>
      <c r="P1549" s="135"/>
      <c r="Q1549" s="135"/>
      <c r="R1549" s="135"/>
      <c r="S1549" s="135"/>
      <c r="T1549" s="135"/>
      <c r="U1549" s="143"/>
      <c r="V1549" s="135"/>
      <c r="W1549" s="143"/>
      <c r="X1549" s="137"/>
      <c r="Y1549" s="137"/>
    </row>
    <row r="1550" spans="1:25" x14ac:dyDescent="0.25">
      <c r="A1550" s="135"/>
      <c r="B1550" s="135"/>
      <c r="C1550" s="135"/>
      <c r="D1550" s="135"/>
      <c r="E1550" s="135"/>
      <c r="F1550" s="143"/>
      <c r="G1550" s="143"/>
      <c r="H1550" s="143"/>
      <c r="I1550" s="135"/>
      <c r="J1550" s="135"/>
      <c r="K1550" s="136"/>
      <c r="L1550" s="136"/>
      <c r="M1550" s="136"/>
      <c r="N1550" s="136"/>
      <c r="O1550" s="136"/>
      <c r="P1550" s="135"/>
      <c r="Q1550" s="135"/>
      <c r="R1550" s="135"/>
      <c r="S1550" s="135"/>
      <c r="T1550" s="135"/>
      <c r="U1550" s="143"/>
      <c r="V1550" s="135"/>
      <c r="W1550" s="143"/>
      <c r="X1550" s="137"/>
      <c r="Y1550" s="137"/>
    </row>
    <row r="1551" spans="1:25" x14ac:dyDescent="0.25">
      <c r="A1551" s="135"/>
      <c r="B1551" s="135"/>
      <c r="C1551" s="135"/>
      <c r="D1551" s="135"/>
      <c r="E1551" s="135"/>
      <c r="F1551" s="143"/>
      <c r="G1551" s="143"/>
      <c r="H1551" s="143"/>
      <c r="I1551" s="135"/>
      <c r="J1551" s="135"/>
      <c r="K1551" s="136"/>
      <c r="L1551" s="136"/>
      <c r="M1551" s="136"/>
      <c r="N1551" s="136"/>
      <c r="O1551" s="136"/>
      <c r="P1551" s="135"/>
      <c r="Q1551" s="135"/>
      <c r="R1551" s="135"/>
      <c r="S1551" s="135"/>
      <c r="T1551" s="135"/>
      <c r="U1551" s="143"/>
      <c r="V1551" s="135"/>
      <c r="W1551" s="143"/>
      <c r="X1551" s="137"/>
      <c r="Y1551" s="137"/>
    </row>
    <row r="1552" spans="1:25" x14ac:dyDescent="0.25">
      <c r="A1552" s="135"/>
      <c r="B1552" s="135"/>
      <c r="C1552" s="135"/>
      <c r="D1552" s="135"/>
      <c r="E1552" s="135"/>
      <c r="F1552" s="143"/>
      <c r="G1552" s="143"/>
      <c r="H1552" s="143"/>
      <c r="I1552" s="135"/>
      <c r="J1552" s="135"/>
      <c r="K1552" s="136"/>
      <c r="L1552" s="136"/>
      <c r="M1552" s="136"/>
      <c r="N1552" s="136"/>
      <c r="O1552" s="136"/>
      <c r="P1552" s="135"/>
      <c r="Q1552" s="135"/>
      <c r="R1552" s="135"/>
      <c r="S1552" s="135"/>
      <c r="T1552" s="135"/>
      <c r="U1552" s="143"/>
      <c r="V1552" s="135"/>
      <c r="W1552" s="143"/>
      <c r="X1552" s="137"/>
      <c r="Y1552" s="137"/>
    </row>
    <row r="1553" spans="1:25" x14ac:dyDescent="0.25">
      <c r="A1553" s="135"/>
      <c r="B1553" s="135"/>
      <c r="C1553" s="135"/>
      <c r="D1553" s="135"/>
      <c r="E1553" s="135"/>
      <c r="F1553" s="143"/>
      <c r="G1553" s="143"/>
      <c r="H1553" s="143"/>
      <c r="I1553" s="135"/>
      <c r="J1553" s="135"/>
      <c r="K1553" s="136"/>
      <c r="L1553" s="136"/>
      <c r="M1553" s="136"/>
      <c r="N1553" s="136"/>
      <c r="O1553" s="136"/>
      <c r="P1553" s="135"/>
      <c r="Q1553" s="135"/>
      <c r="R1553" s="135"/>
      <c r="S1553" s="135"/>
      <c r="T1553" s="135"/>
      <c r="U1553" s="143"/>
      <c r="V1553" s="135"/>
      <c r="W1553" s="143"/>
      <c r="X1553" s="137"/>
      <c r="Y1553" s="137"/>
    </row>
    <row r="1554" spans="1:25" x14ac:dyDescent="0.25">
      <c r="A1554" s="135"/>
      <c r="B1554" s="135"/>
      <c r="C1554" s="135"/>
      <c r="D1554" s="135"/>
      <c r="E1554" s="135"/>
      <c r="F1554" s="143"/>
      <c r="G1554" s="143"/>
      <c r="H1554" s="143"/>
      <c r="I1554" s="135"/>
      <c r="J1554" s="135"/>
      <c r="K1554" s="136"/>
      <c r="L1554" s="136"/>
      <c r="M1554" s="136"/>
      <c r="N1554" s="136"/>
      <c r="O1554" s="136"/>
      <c r="P1554" s="135"/>
      <c r="Q1554" s="135"/>
      <c r="R1554" s="135"/>
      <c r="S1554" s="135"/>
      <c r="T1554" s="135"/>
      <c r="U1554" s="143"/>
      <c r="V1554" s="135"/>
      <c r="W1554" s="143"/>
      <c r="X1554" s="137"/>
      <c r="Y1554" s="137"/>
    </row>
    <row r="1555" spans="1:25" x14ac:dyDescent="0.25">
      <c r="A1555" s="135"/>
      <c r="B1555" s="135"/>
      <c r="C1555" s="135"/>
      <c r="D1555" s="135"/>
      <c r="E1555" s="135"/>
      <c r="F1555" s="143"/>
      <c r="G1555" s="143"/>
      <c r="H1555" s="143"/>
      <c r="I1555" s="135"/>
      <c r="J1555" s="135"/>
      <c r="K1555" s="136"/>
      <c r="L1555" s="136"/>
      <c r="M1555" s="136"/>
      <c r="N1555" s="136"/>
      <c r="O1555" s="136"/>
      <c r="P1555" s="135"/>
      <c r="Q1555" s="135"/>
      <c r="R1555" s="135"/>
      <c r="S1555" s="135"/>
      <c r="T1555" s="135"/>
      <c r="U1555" s="143"/>
      <c r="V1555" s="135"/>
      <c r="W1555" s="143"/>
      <c r="X1555" s="137"/>
      <c r="Y1555" s="137"/>
    </row>
    <row r="1556" spans="1:25" x14ac:dyDescent="0.25">
      <c r="A1556" s="135"/>
      <c r="B1556" s="135"/>
      <c r="C1556" s="135"/>
      <c r="D1556" s="135"/>
      <c r="E1556" s="135"/>
      <c r="F1556" s="143"/>
      <c r="G1556" s="143"/>
      <c r="H1556" s="143"/>
      <c r="I1556" s="135"/>
      <c r="J1556" s="135"/>
      <c r="K1556" s="136"/>
      <c r="L1556" s="136"/>
      <c r="M1556" s="136"/>
      <c r="N1556" s="136"/>
      <c r="O1556" s="136"/>
      <c r="P1556" s="135"/>
      <c r="Q1556" s="135"/>
      <c r="R1556" s="135"/>
      <c r="S1556" s="135"/>
      <c r="T1556" s="135"/>
      <c r="U1556" s="143"/>
      <c r="V1556" s="135"/>
      <c r="W1556" s="143"/>
      <c r="X1556" s="137"/>
      <c r="Y1556" s="137"/>
    </row>
    <row r="1557" spans="1:25" x14ac:dyDescent="0.25">
      <c r="A1557" s="135"/>
      <c r="B1557" s="135"/>
      <c r="C1557" s="135"/>
      <c r="D1557" s="135"/>
      <c r="E1557" s="135"/>
      <c r="F1557" s="143"/>
      <c r="G1557" s="143"/>
      <c r="H1557" s="143"/>
      <c r="I1557" s="135"/>
      <c r="J1557" s="135"/>
      <c r="K1557" s="136"/>
      <c r="L1557" s="136"/>
      <c r="M1557" s="136"/>
      <c r="N1557" s="136"/>
      <c r="O1557" s="136"/>
      <c r="P1557" s="135"/>
      <c r="Q1557" s="135"/>
      <c r="R1557" s="135"/>
      <c r="S1557" s="135"/>
      <c r="T1557" s="135"/>
      <c r="U1557" s="143"/>
      <c r="V1557" s="135"/>
      <c r="W1557" s="143"/>
      <c r="X1557" s="137"/>
      <c r="Y1557" s="137"/>
    </row>
    <row r="1558" spans="1:25" x14ac:dyDescent="0.25">
      <c r="A1558" s="135"/>
      <c r="B1558" s="135"/>
      <c r="C1558" s="135"/>
      <c r="D1558" s="135"/>
      <c r="E1558" s="135"/>
      <c r="F1558" s="143"/>
      <c r="G1558" s="143"/>
      <c r="H1558" s="143"/>
      <c r="I1558" s="135"/>
      <c r="J1558" s="135"/>
      <c r="K1558" s="136"/>
      <c r="L1558" s="136"/>
      <c r="M1558" s="136"/>
      <c r="N1558" s="136"/>
      <c r="O1558" s="136"/>
      <c r="P1558" s="135"/>
      <c r="Q1558" s="135"/>
      <c r="R1558" s="135"/>
      <c r="S1558" s="135"/>
      <c r="T1558" s="135"/>
      <c r="U1558" s="143"/>
      <c r="V1558" s="135"/>
      <c r="W1558" s="143"/>
      <c r="X1558" s="137"/>
      <c r="Y1558" s="137"/>
    </row>
    <row r="1559" spans="1:25" x14ac:dyDescent="0.25">
      <c r="A1559" s="135"/>
      <c r="B1559" s="135"/>
      <c r="C1559" s="135"/>
      <c r="D1559" s="135"/>
      <c r="E1559" s="135"/>
      <c r="F1559" s="143"/>
      <c r="G1559" s="143"/>
      <c r="H1559" s="143"/>
      <c r="I1559" s="135"/>
      <c r="J1559" s="135"/>
      <c r="K1559" s="136"/>
      <c r="L1559" s="136"/>
      <c r="M1559" s="136"/>
      <c r="N1559" s="136"/>
      <c r="O1559" s="136"/>
      <c r="P1559" s="135"/>
      <c r="Q1559" s="135"/>
      <c r="R1559" s="135"/>
      <c r="S1559" s="135"/>
      <c r="T1559" s="135"/>
      <c r="U1559" s="143"/>
      <c r="V1559" s="135"/>
      <c r="W1559" s="143"/>
      <c r="X1559" s="137"/>
      <c r="Y1559" s="137"/>
    </row>
    <row r="1560" spans="1:25" x14ac:dyDescent="0.25">
      <c r="A1560" s="135"/>
      <c r="B1560" s="135"/>
      <c r="C1560" s="135"/>
      <c r="D1560" s="135"/>
      <c r="E1560" s="135"/>
      <c r="F1560" s="143"/>
      <c r="G1560" s="143"/>
      <c r="H1560" s="143"/>
      <c r="I1560" s="135"/>
      <c r="J1560" s="135"/>
      <c r="K1560" s="136"/>
      <c r="L1560" s="136"/>
      <c r="M1560" s="136"/>
      <c r="N1560" s="136"/>
      <c r="O1560" s="136"/>
      <c r="P1560" s="135"/>
      <c r="Q1560" s="135"/>
      <c r="R1560" s="135"/>
      <c r="S1560" s="135"/>
      <c r="T1560" s="135"/>
      <c r="U1560" s="143"/>
      <c r="V1560" s="135"/>
      <c r="W1560" s="143"/>
      <c r="X1560" s="137"/>
      <c r="Y1560" s="137"/>
    </row>
    <row r="1561" spans="1:25" x14ac:dyDescent="0.25">
      <c r="A1561" s="135"/>
      <c r="B1561" s="135"/>
      <c r="C1561" s="135"/>
      <c r="D1561" s="135"/>
      <c r="E1561" s="135"/>
      <c r="F1561" s="143"/>
      <c r="G1561" s="143"/>
      <c r="H1561" s="143"/>
      <c r="I1561" s="135"/>
      <c r="J1561" s="135"/>
      <c r="K1561" s="136"/>
      <c r="L1561" s="136"/>
      <c r="M1561" s="136"/>
      <c r="N1561" s="136"/>
      <c r="O1561" s="136"/>
      <c r="P1561" s="135"/>
      <c r="Q1561" s="135"/>
      <c r="R1561" s="135"/>
      <c r="S1561" s="135"/>
      <c r="T1561" s="135"/>
      <c r="U1561" s="143"/>
      <c r="V1561" s="135"/>
      <c r="W1561" s="143"/>
      <c r="X1561" s="137"/>
      <c r="Y1561" s="137"/>
    </row>
    <row r="1562" spans="1:25" x14ac:dyDescent="0.25">
      <c r="A1562" s="135"/>
      <c r="B1562" s="135"/>
      <c r="C1562" s="135"/>
      <c r="D1562" s="135"/>
      <c r="E1562" s="135"/>
      <c r="F1562" s="143"/>
      <c r="G1562" s="143"/>
      <c r="H1562" s="143"/>
      <c r="I1562" s="135"/>
      <c r="J1562" s="135"/>
      <c r="K1562" s="136"/>
      <c r="L1562" s="136"/>
      <c r="M1562" s="136"/>
      <c r="N1562" s="136"/>
      <c r="O1562" s="136"/>
      <c r="P1562" s="135"/>
      <c r="Q1562" s="135"/>
      <c r="R1562" s="135"/>
      <c r="S1562" s="135"/>
      <c r="T1562" s="135"/>
      <c r="U1562" s="143"/>
      <c r="V1562" s="135"/>
      <c r="W1562" s="143"/>
      <c r="X1562" s="137"/>
      <c r="Y1562" s="137"/>
    </row>
    <row r="1563" spans="1:25" x14ac:dyDescent="0.25">
      <c r="A1563" s="135"/>
      <c r="B1563" s="135"/>
      <c r="C1563" s="135"/>
      <c r="D1563" s="135"/>
      <c r="E1563" s="135"/>
      <c r="F1563" s="143"/>
      <c r="G1563" s="143"/>
      <c r="H1563" s="143"/>
      <c r="I1563" s="135"/>
      <c r="J1563" s="135"/>
      <c r="K1563" s="136"/>
      <c r="L1563" s="136"/>
      <c r="M1563" s="136"/>
      <c r="N1563" s="136"/>
      <c r="O1563" s="136"/>
      <c r="P1563" s="135"/>
      <c r="Q1563" s="135"/>
      <c r="R1563" s="135"/>
      <c r="S1563" s="135"/>
      <c r="T1563" s="135"/>
      <c r="U1563" s="143"/>
      <c r="V1563" s="135"/>
      <c r="W1563" s="143"/>
      <c r="X1563" s="137"/>
      <c r="Y1563" s="137"/>
    </row>
    <row r="1564" spans="1:25" x14ac:dyDescent="0.25">
      <c r="A1564" s="135"/>
      <c r="B1564" s="135"/>
      <c r="C1564" s="135"/>
      <c r="D1564" s="135"/>
      <c r="E1564" s="135"/>
      <c r="F1564" s="143"/>
      <c r="G1564" s="143"/>
      <c r="H1564" s="143"/>
      <c r="I1564" s="135"/>
      <c r="J1564" s="135"/>
      <c r="K1564" s="136"/>
      <c r="L1564" s="136"/>
      <c r="M1564" s="136"/>
      <c r="N1564" s="136"/>
      <c r="O1564" s="136"/>
      <c r="P1564" s="135"/>
      <c r="Q1564" s="135"/>
      <c r="R1564" s="135"/>
      <c r="S1564" s="135"/>
      <c r="T1564" s="135"/>
      <c r="U1564" s="143"/>
      <c r="V1564" s="135"/>
      <c r="W1564" s="143"/>
      <c r="X1564" s="137"/>
      <c r="Y1564" s="137"/>
    </row>
    <row r="1565" spans="1:25" x14ac:dyDescent="0.25">
      <c r="A1565" s="135"/>
      <c r="B1565" s="135"/>
      <c r="C1565" s="135"/>
      <c r="D1565" s="135"/>
      <c r="E1565" s="135"/>
      <c r="F1565" s="143"/>
      <c r="G1565" s="143"/>
      <c r="H1565" s="143"/>
      <c r="I1565" s="135"/>
      <c r="J1565" s="135"/>
      <c r="K1565" s="136"/>
      <c r="L1565" s="136"/>
      <c r="M1565" s="136"/>
      <c r="N1565" s="136"/>
      <c r="O1565" s="136"/>
      <c r="P1565" s="135"/>
      <c r="Q1565" s="135"/>
      <c r="R1565" s="135"/>
      <c r="S1565" s="135"/>
      <c r="T1565" s="135"/>
      <c r="U1565" s="143"/>
      <c r="V1565" s="135"/>
      <c r="W1565" s="143"/>
      <c r="X1565" s="137"/>
      <c r="Y1565" s="137"/>
    </row>
    <row r="1566" spans="1:25" x14ac:dyDescent="0.25">
      <c r="A1566" s="135"/>
      <c r="B1566" s="135"/>
      <c r="C1566" s="135"/>
      <c r="D1566" s="135"/>
      <c r="E1566" s="135"/>
      <c r="F1566" s="143"/>
      <c r="G1566" s="143"/>
      <c r="H1566" s="143"/>
      <c r="I1566" s="135"/>
      <c r="J1566" s="135"/>
      <c r="K1566" s="136"/>
      <c r="L1566" s="136"/>
      <c r="M1566" s="136"/>
      <c r="N1566" s="136"/>
      <c r="O1566" s="136"/>
      <c r="P1566" s="135"/>
      <c r="Q1566" s="135"/>
      <c r="R1566" s="135"/>
      <c r="S1566" s="135"/>
      <c r="T1566" s="135"/>
      <c r="U1566" s="143"/>
      <c r="V1566" s="135"/>
      <c r="W1566" s="143"/>
      <c r="X1566" s="137"/>
      <c r="Y1566" s="137"/>
    </row>
    <row r="1567" spans="1:25" x14ac:dyDescent="0.25">
      <c r="A1567" s="135"/>
      <c r="B1567" s="135"/>
      <c r="C1567" s="135"/>
      <c r="D1567" s="135"/>
      <c r="E1567" s="135"/>
      <c r="F1567" s="143"/>
      <c r="G1567" s="143"/>
      <c r="H1567" s="143"/>
      <c r="I1567" s="135"/>
      <c r="J1567" s="135"/>
      <c r="K1567" s="136"/>
      <c r="L1567" s="136"/>
      <c r="M1567" s="136"/>
      <c r="N1567" s="136"/>
      <c r="O1567" s="136"/>
      <c r="P1567" s="135"/>
      <c r="Q1567" s="135"/>
      <c r="R1567" s="135"/>
      <c r="S1567" s="135"/>
      <c r="T1567" s="135"/>
      <c r="U1567" s="143"/>
      <c r="V1567" s="135"/>
      <c r="W1567" s="143"/>
      <c r="X1567" s="137"/>
      <c r="Y1567" s="137"/>
    </row>
    <row r="1568" spans="1:25" x14ac:dyDescent="0.25">
      <c r="A1568" s="135"/>
      <c r="B1568" s="135"/>
      <c r="C1568" s="135"/>
      <c r="D1568" s="135"/>
      <c r="E1568" s="135"/>
      <c r="F1568" s="143"/>
      <c r="G1568" s="143"/>
      <c r="H1568" s="143"/>
      <c r="I1568" s="135"/>
      <c r="J1568" s="135"/>
      <c r="K1568" s="136"/>
      <c r="L1568" s="136"/>
      <c r="M1568" s="136"/>
      <c r="N1568" s="136"/>
      <c r="O1568" s="136"/>
      <c r="P1568" s="135"/>
      <c r="Q1568" s="135"/>
      <c r="R1568" s="135"/>
      <c r="S1568" s="135"/>
      <c r="T1568" s="135"/>
      <c r="U1568" s="143"/>
      <c r="V1568" s="135"/>
      <c r="W1568" s="143"/>
      <c r="X1568" s="137"/>
      <c r="Y1568" s="137"/>
    </row>
    <row r="1569" spans="1:25" x14ac:dyDescent="0.25">
      <c r="A1569" s="135"/>
      <c r="B1569" s="135"/>
      <c r="C1569" s="135"/>
      <c r="D1569" s="135"/>
      <c r="E1569" s="135"/>
      <c r="F1569" s="143"/>
      <c r="G1569" s="143"/>
      <c r="H1569" s="143"/>
      <c r="I1569" s="135"/>
      <c r="J1569" s="135"/>
      <c r="K1569" s="136"/>
      <c r="L1569" s="136"/>
      <c r="M1569" s="136"/>
      <c r="N1569" s="136"/>
      <c r="O1569" s="136"/>
      <c r="P1569" s="135"/>
      <c r="Q1569" s="135"/>
      <c r="R1569" s="135"/>
      <c r="S1569" s="135"/>
      <c r="T1569" s="135"/>
      <c r="U1569" s="143"/>
      <c r="V1569" s="135"/>
      <c r="W1569" s="143"/>
      <c r="X1569" s="137"/>
      <c r="Y1569" s="137"/>
    </row>
    <row r="1570" spans="1:25" x14ac:dyDescent="0.25">
      <c r="A1570" s="135"/>
      <c r="B1570" s="135"/>
      <c r="C1570" s="135"/>
      <c r="D1570" s="135"/>
      <c r="E1570" s="135"/>
      <c r="F1570" s="143"/>
      <c r="G1570" s="143"/>
      <c r="H1570" s="143"/>
      <c r="I1570" s="135"/>
      <c r="J1570" s="135"/>
      <c r="K1570" s="136"/>
      <c r="L1570" s="136"/>
      <c r="M1570" s="136"/>
      <c r="N1570" s="136"/>
      <c r="O1570" s="136"/>
      <c r="P1570" s="135"/>
      <c r="Q1570" s="135"/>
      <c r="R1570" s="135"/>
      <c r="S1570" s="135"/>
      <c r="T1570" s="135"/>
      <c r="U1570" s="143"/>
      <c r="V1570" s="135"/>
      <c r="W1570" s="143"/>
      <c r="X1570" s="137"/>
      <c r="Y1570" s="137"/>
    </row>
    <row r="1571" spans="1:25" x14ac:dyDescent="0.25">
      <c r="A1571" s="135"/>
      <c r="B1571" s="135"/>
      <c r="C1571" s="135"/>
      <c r="D1571" s="135"/>
      <c r="E1571" s="135"/>
      <c r="F1571" s="143"/>
      <c r="G1571" s="143"/>
      <c r="H1571" s="143"/>
      <c r="I1571" s="135"/>
      <c r="J1571" s="135"/>
      <c r="K1571" s="136"/>
      <c r="L1571" s="136"/>
      <c r="M1571" s="136"/>
      <c r="N1571" s="136"/>
      <c r="O1571" s="136"/>
      <c r="P1571" s="135"/>
      <c r="Q1571" s="135"/>
      <c r="R1571" s="135"/>
      <c r="S1571" s="135"/>
      <c r="T1571" s="135"/>
      <c r="U1571" s="143"/>
      <c r="V1571" s="135"/>
      <c r="W1571" s="143"/>
      <c r="X1571" s="137"/>
      <c r="Y1571" s="137"/>
    </row>
    <row r="1572" spans="1:25" x14ac:dyDescent="0.25">
      <c r="A1572" s="135"/>
      <c r="B1572" s="135"/>
      <c r="C1572" s="135"/>
      <c r="D1572" s="135"/>
      <c r="E1572" s="135"/>
      <c r="F1572" s="143"/>
      <c r="G1572" s="143"/>
      <c r="H1572" s="143"/>
      <c r="I1572" s="135"/>
      <c r="J1572" s="135"/>
      <c r="K1572" s="136"/>
      <c r="L1572" s="136"/>
      <c r="M1572" s="136"/>
      <c r="N1572" s="136"/>
      <c r="O1572" s="136"/>
      <c r="P1572" s="135"/>
      <c r="Q1572" s="135"/>
      <c r="R1572" s="135"/>
      <c r="S1572" s="135"/>
      <c r="T1572" s="135"/>
      <c r="U1572" s="143"/>
      <c r="V1572" s="135"/>
      <c r="W1572" s="143"/>
      <c r="X1572" s="137"/>
      <c r="Y1572" s="137"/>
    </row>
    <row r="1573" spans="1:25" x14ac:dyDescent="0.25">
      <c r="A1573" s="135"/>
      <c r="B1573" s="135"/>
      <c r="C1573" s="135"/>
      <c r="D1573" s="135"/>
      <c r="E1573" s="135"/>
      <c r="F1573" s="143"/>
      <c r="G1573" s="143"/>
      <c r="H1573" s="143"/>
      <c r="I1573" s="135"/>
      <c r="J1573" s="135"/>
      <c r="K1573" s="136"/>
      <c r="L1573" s="136"/>
      <c r="M1573" s="136"/>
      <c r="N1573" s="136"/>
      <c r="O1573" s="136"/>
      <c r="P1573" s="135"/>
      <c r="Q1573" s="135"/>
      <c r="R1573" s="135"/>
      <c r="S1573" s="135"/>
      <c r="T1573" s="135"/>
      <c r="U1573" s="143"/>
      <c r="V1573" s="135"/>
      <c r="W1573" s="143"/>
      <c r="X1573" s="137"/>
      <c r="Y1573" s="137"/>
    </row>
    <row r="1574" spans="1:25" x14ac:dyDescent="0.25">
      <c r="A1574" s="135"/>
      <c r="B1574" s="135"/>
      <c r="C1574" s="135"/>
      <c r="D1574" s="135"/>
      <c r="E1574" s="135"/>
      <c r="F1574" s="143"/>
      <c r="G1574" s="143"/>
      <c r="H1574" s="143"/>
      <c r="I1574" s="135"/>
      <c r="J1574" s="135"/>
      <c r="K1574" s="136"/>
      <c r="L1574" s="136"/>
      <c r="M1574" s="136"/>
      <c r="N1574" s="136"/>
      <c r="O1574" s="136"/>
      <c r="P1574" s="135"/>
      <c r="Q1574" s="135"/>
      <c r="R1574" s="135"/>
      <c r="S1574" s="135"/>
      <c r="T1574" s="135"/>
      <c r="U1574" s="143"/>
      <c r="V1574" s="135"/>
      <c r="W1574" s="143"/>
      <c r="X1574" s="137"/>
      <c r="Y1574" s="137"/>
    </row>
    <row r="1575" spans="1:25" x14ac:dyDescent="0.25">
      <c r="A1575" s="135"/>
      <c r="B1575" s="135"/>
      <c r="C1575" s="135"/>
      <c r="D1575" s="135"/>
      <c r="E1575" s="135"/>
      <c r="F1575" s="143"/>
      <c r="G1575" s="143"/>
      <c r="H1575" s="143"/>
      <c r="I1575" s="135"/>
      <c r="J1575" s="135"/>
      <c r="K1575" s="136"/>
      <c r="L1575" s="136"/>
      <c r="M1575" s="136"/>
      <c r="N1575" s="136"/>
      <c r="O1575" s="136"/>
      <c r="P1575" s="135"/>
      <c r="Q1575" s="135"/>
      <c r="R1575" s="135"/>
      <c r="S1575" s="135"/>
      <c r="T1575" s="135"/>
      <c r="U1575" s="143"/>
      <c r="V1575" s="135"/>
      <c r="W1575" s="143"/>
      <c r="X1575" s="137"/>
      <c r="Y1575" s="137"/>
    </row>
    <row r="1576" spans="1:25" x14ac:dyDescent="0.25">
      <c r="A1576" s="135"/>
      <c r="B1576" s="135"/>
      <c r="C1576" s="135"/>
      <c r="D1576" s="135"/>
      <c r="E1576" s="135"/>
      <c r="F1576" s="143"/>
      <c r="G1576" s="143"/>
      <c r="H1576" s="143"/>
      <c r="I1576" s="135"/>
      <c r="J1576" s="135"/>
      <c r="K1576" s="136"/>
      <c r="L1576" s="136"/>
      <c r="M1576" s="136"/>
      <c r="N1576" s="136"/>
      <c r="O1576" s="136"/>
      <c r="P1576" s="135"/>
      <c r="Q1576" s="135"/>
      <c r="R1576" s="135"/>
      <c r="S1576" s="135"/>
      <c r="T1576" s="135"/>
      <c r="U1576" s="143"/>
      <c r="V1576" s="135"/>
      <c r="W1576" s="143"/>
      <c r="X1576" s="137"/>
      <c r="Y1576" s="137"/>
    </row>
    <row r="1577" spans="1:25" x14ac:dyDescent="0.25">
      <c r="A1577" s="135"/>
      <c r="B1577" s="135"/>
      <c r="C1577" s="135"/>
      <c r="D1577" s="135"/>
      <c r="E1577" s="135"/>
      <c r="F1577" s="143"/>
      <c r="G1577" s="143"/>
      <c r="H1577" s="143"/>
      <c r="I1577" s="135"/>
      <c r="J1577" s="135"/>
      <c r="K1577" s="136"/>
      <c r="L1577" s="136"/>
      <c r="M1577" s="136"/>
      <c r="N1577" s="136"/>
      <c r="O1577" s="136"/>
      <c r="P1577" s="135"/>
      <c r="Q1577" s="135"/>
      <c r="R1577" s="135"/>
      <c r="S1577" s="135"/>
      <c r="T1577" s="135"/>
      <c r="U1577" s="143"/>
      <c r="V1577" s="135"/>
      <c r="W1577" s="143"/>
      <c r="X1577" s="137"/>
      <c r="Y1577" s="137"/>
    </row>
    <row r="1578" spans="1:25" x14ac:dyDescent="0.25">
      <c r="A1578" s="135"/>
      <c r="B1578" s="135"/>
      <c r="C1578" s="135"/>
      <c r="D1578" s="135"/>
      <c r="E1578" s="135"/>
      <c r="F1578" s="143"/>
      <c r="G1578" s="143"/>
      <c r="H1578" s="143"/>
      <c r="I1578" s="135"/>
      <c r="J1578" s="135"/>
      <c r="K1578" s="136"/>
      <c r="L1578" s="136"/>
      <c r="M1578" s="136"/>
      <c r="N1578" s="136"/>
      <c r="O1578" s="136"/>
      <c r="P1578" s="135"/>
      <c r="Q1578" s="135"/>
      <c r="R1578" s="135"/>
      <c r="S1578" s="135"/>
      <c r="T1578" s="135"/>
      <c r="U1578" s="143"/>
      <c r="V1578" s="135"/>
      <c r="W1578" s="143"/>
      <c r="X1578" s="137"/>
      <c r="Y1578" s="137"/>
    </row>
    <row r="1579" spans="1:25" x14ac:dyDescent="0.25">
      <c r="A1579" s="135"/>
      <c r="B1579" s="135"/>
      <c r="C1579" s="135"/>
      <c r="D1579" s="135"/>
      <c r="E1579" s="135"/>
      <c r="F1579" s="143"/>
      <c r="G1579" s="143"/>
      <c r="H1579" s="143"/>
      <c r="I1579" s="135"/>
      <c r="J1579" s="135"/>
      <c r="K1579" s="136"/>
      <c r="L1579" s="136"/>
      <c r="M1579" s="136"/>
      <c r="N1579" s="136"/>
      <c r="O1579" s="136"/>
      <c r="P1579" s="135"/>
      <c r="Q1579" s="135"/>
      <c r="R1579" s="135"/>
      <c r="S1579" s="135"/>
      <c r="T1579" s="135"/>
      <c r="U1579" s="143"/>
      <c r="V1579" s="135"/>
      <c r="W1579" s="143"/>
      <c r="X1579" s="137"/>
      <c r="Y1579" s="137"/>
    </row>
    <row r="1580" spans="1:25" x14ac:dyDescent="0.25">
      <c r="A1580" s="135"/>
      <c r="B1580" s="135"/>
      <c r="C1580" s="135"/>
      <c r="D1580" s="135"/>
      <c r="E1580" s="135"/>
      <c r="F1580" s="143"/>
      <c r="G1580" s="143"/>
      <c r="H1580" s="143"/>
      <c r="I1580" s="135"/>
      <c r="J1580" s="135"/>
      <c r="K1580" s="136"/>
      <c r="L1580" s="136"/>
      <c r="M1580" s="136"/>
      <c r="N1580" s="136"/>
      <c r="O1580" s="136"/>
      <c r="P1580" s="135"/>
      <c r="Q1580" s="135"/>
      <c r="R1580" s="135"/>
      <c r="S1580" s="135"/>
      <c r="T1580" s="135"/>
      <c r="U1580" s="143"/>
      <c r="V1580" s="135"/>
      <c r="W1580" s="143"/>
      <c r="X1580" s="137"/>
      <c r="Y1580" s="137"/>
    </row>
    <row r="1581" spans="1:25" x14ac:dyDescent="0.25">
      <c r="A1581" s="135"/>
      <c r="B1581" s="135"/>
      <c r="C1581" s="135"/>
      <c r="D1581" s="135"/>
      <c r="E1581" s="135"/>
      <c r="F1581" s="143"/>
      <c r="G1581" s="143"/>
      <c r="H1581" s="143"/>
      <c r="I1581" s="135"/>
      <c r="J1581" s="135"/>
      <c r="K1581" s="136"/>
      <c r="L1581" s="136"/>
      <c r="M1581" s="136"/>
      <c r="N1581" s="136"/>
      <c r="O1581" s="136"/>
      <c r="P1581" s="135"/>
      <c r="Q1581" s="135"/>
      <c r="R1581" s="135"/>
      <c r="S1581" s="135"/>
      <c r="T1581" s="135"/>
      <c r="U1581" s="143"/>
      <c r="V1581" s="135"/>
      <c r="W1581" s="143"/>
      <c r="X1581" s="137"/>
      <c r="Y1581" s="137"/>
    </row>
    <row r="1582" spans="1:25" x14ac:dyDescent="0.25">
      <c r="A1582" s="135"/>
      <c r="B1582" s="135"/>
      <c r="C1582" s="135"/>
      <c r="D1582" s="135"/>
      <c r="E1582" s="135"/>
      <c r="F1582" s="143"/>
      <c r="G1582" s="143"/>
      <c r="H1582" s="143"/>
      <c r="I1582" s="135"/>
      <c r="J1582" s="135"/>
      <c r="K1582" s="136"/>
      <c r="L1582" s="136"/>
      <c r="M1582" s="136"/>
      <c r="N1582" s="136"/>
      <c r="O1582" s="136"/>
      <c r="P1582" s="135"/>
      <c r="Q1582" s="135"/>
      <c r="R1582" s="135"/>
      <c r="S1582" s="135"/>
      <c r="T1582" s="135"/>
      <c r="U1582" s="143"/>
      <c r="V1582" s="135"/>
      <c r="W1582" s="143"/>
      <c r="X1582" s="137"/>
      <c r="Y1582" s="137"/>
    </row>
    <row r="1583" spans="1:25" x14ac:dyDescent="0.25">
      <c r="A1583" s="135"/>
      <c r="B1583" s="135"/>
      <c r="C1583" s="135"/>
      <c r="D1583" s="135"/>
      <c r="E1583" s="135"/>
      <c r="F1583" s="143"/>
      <c r="G1583" s="143"/>
      <c r="H1583" s="143"/>
      <c r="I1583" s="135"/>
      <c r="J1583" s="135"/>
      <c r="K1583" s="136"/>
      <c r="L1583" s="136"/>
      <c r="M1583" s="136"/>
      <c r="N1583" s="136"/>
      <c r="O1583" s="136"/>
      <c r="P1583" s="135"/>
      <c r="Q1583" s="135"/>
      <c r="R1583" s="135"/>
      <c r="S1583" s="135"/>
      <c r="T1583" s="135"/>
      <c r="U1583" s="143"/>
      <c r="V1583" s="135"/>
      <c r="W1583" s="143"/>
      <c r="X1583" s="137"/>
      <c r="Y1583" s="137"/>
    </row>
    <row r="1584" spans="1:25" x14ac:dyDescent="0.25">
      <c r="A1584" s="135"/>
      <c r="B1584" s="135"/>
      <c r="C1584" s="135"/>
      <c r="D1584" s="135"/>
      <c r="E1584" s="135"/>
      <c r="F1584" s="143"/>
      <c r="G1584" s="143"/>
      <c r="H1584" s="143"/>
      <c r="I1584" s="135"/>
      <c r="J1584" s="135"/>
      <c r="K1584" s="136"/>
      <c r="L1584" s="136"/>
      <c r="M1584" s="136"/>
      <c r="N1584" s="136"/>
      <c r="O1584" s="136"/>
      <c r="P1584" s="135"/>
      <c r="Q1584" s="135"/>
      <c r="R1584" s="135"/>
      <c r="S1584" s="135"/>
      <c r="T1584" s="135"/>
      <c r="U1584" s="143"/>
      <c r="V1584" s="135"/>
      <c r="W1584" s="143"/>
      <c r="X1584" s="137"/>
      <c r="Y1584" s="137"/>
    </row>
    <row r="1585" spans="1:25" x14ac:dyDescent="0.25">
      <c r="A1585" s="135"/>
      <c r="B1585" s="135"/>
      <c r="C1585" s="135"/>
      <c r="D1585" s="135"/>
      <c r="E1585" s="135"/>
      <c r="F1585" s="143"/>
      <c r="G1585" s="143"/>
      <c r="H1585" s="143"/>
      <c r="I1585" s="135"/>
      <c r="J1585" s="135"/>
      <c r="K1585" s="136"/>
      <c r="L1585" s="136"/>
      <c r="M1585" s="136"/>
      <c r="N1585" s="136"/>
      <c r="O1585" s="136"/>
      <c r="P1585" s="135"/>
      <c r="Q1585" s="135"/>
      <c r="R1585" s="135"/>
      <c r="S1585" s="135"/>
      <c r="T1585" s="135"/>
      <c r="U1585" s="143"/>
      <c r="V1585" s="135"/>
      <c r="W1585" s="143"/>
      <c r="X1585" s="137"/>
      <c r="Y1585" s="137"/>
    </row>
    <row r="1586" spans="1:25" x14ac:dyDescent="0.25">
      <c r="A1586" s="135"/>
      <c r="B1586" s="135"/>
      <c r="C1586" s="135"/>
      <c r="D1586" s="135"/>
      <c r="E1586" s="135"/>
      <c r="F1586" s="143"/>
      <c r="G1586" s="143"/>
      <c r="H1586" s="143"/>
      <c r="I1586" s="135"/>
      <c r="J1586" s="135"/>
      <c r="K1586" s="136"/>
      <c r="L1586" s="136"/>
      <c r="M1586" s="136"/>
      <c r="N1586" s="136"/>
      <c r="O1586" s="136"/>
      <c r="P1586" s="135"/>
      <c r="Q1586" s="135"/>
      <c r="R1586" s="135"/>
      <c r="S1586" s="135"/>
      <c r="T1586" s="135"/>
      <c r="U1586" s="143"/>
      <c r="V1586" s="135"/>
      <c r="W1586" s="143"/>
      <c r="X1586" s="137"/>
      <c r="Y1586" s="137"/>
    </row>
    <row r="1587" spans="1:25" x14ac:dyDescent="0.25">
      <c r="A1587" s="135"/>
      <c r="B1587" s="135"/>
      <c r="C1587" s="135"/>
      <c r="D1587" s="135"/>
      <c r="E1587" s="135"/>
      <c r="F1587" s="143"/>
      <c r="G1587" s="143"/>
      <c r="H1587" s="143"/>
      <c r="I1587" s="135"/>
      <c r="J1587" s="135"/>
      <c r="K1587" s="136"/>
      <c r="L1587" s="136"/>
      <c r="M1587" s="136"/>
      <c r="N1587" s="136"/>
      <c r="O1587" s="136"/>
      <c r="P1587" s="135"/>
      <c r="Q1587" s="135"/>
      <c r="R1587" s="135"/>
      <c r="S1587" s="135"/>
      <c r="T1587" s="135"/>
      <c r="U1587" s="143"/>
      <c r="V1587" s="135"/>
      <c r="W1587" s="143"/>
      <c r="X1587" s="137"/>
      <c r="Y1587" s="137"/>
    </row>
    <row r="1588" spans="1:25" x14ac:dyDescent="0.25">
      <c r="A1588" s="135"/>
      <c r="B1588" s="135"/>
      <c r="C1588" s="135"/>
      <c r="D1588" s="135"/>
      <c r="E1588" s="135"/>
      <c r="F1588" s="143"/>
      <c r="G1588" s="143"/>
      <c r="H1588" s="143"/>
      <c r="I1588" s="135"/>
      <c r="J1588" s="135"/>
      <c r="K1588" s="136"/>
      <c r="L1588" s="136"/>
      <c r="M1588" s="136"/>
      <c r="N1588" s="136"/>
      <c r="O1588" s="136"/>
      <c r="P1588" s="135"/>
      <c r="Q1588" s="135"/>
      <c r="R1588" s="135"/>
      <c r="S1588" s="135"/>
      <c r="T1588" s="135"/>
      <c r="U1588" s="143"/>
      <c r="V1588" s="135"/>
      <c r="W1588" s="143"/>
      <c r="X1588" s="137"/>
      <c r="Y1588" s="137"/>
    </row>
    <row r="1589" spans="1:25" x14ac:dyDescent="0.25">
      <c r="A1589" s="135"/>
      <c r="B1589" s="135"/>
      <c r="C1589" s="135"/>
      <c r="D1589" s="135"/>
      <c r="E1589" s="135"/>
      <c r="F1589" s="143"/>
      <c r="G1589" s="143"/>
      <c r="H1589" s="143"/>
      <c r="I1589" s="135"/>
      <c r="J1589" s="135"/>
      <c r="K1589" s="136"/>
      <c r="L1589" s="136"/>
      <c r="M1589" s="136"/>
      <c r="N1589" s="136"/>
      <c r="O1589" s="136"/>
      <c r="P1589" s="135"/>
      <c r="Q1589" s="135"/>
      <c r="R1589" s="135"/>
      <c r="S1589" s="135"/>
      <c r="T1589" s="135"/>
      <c r="U1589" s="143"/>
      <c r="V1589" s="135"/>
      <c r="W1589" s="143"/>
      <c r="X1589" s="137"/>
      <c r="Y1589" s="137"/>
    </row>
    <row r="1590" spans="1:25" x14ac:dyDescent="0.25">
      <c r="A1590" s="135"/>
      <c r="B1590" s="135"/>
      <c r="C1590" s="135"/>
      <c r="D1590" s="135"/>
      <c r="E1590" s="135"/>
      <c r="F1590" s="143"/>
      <c r="G1590" s="143"/>
      <c r="H1590" s="143"/>
      <c r="I1590" s="135"/>
      <c r="J1590" s="135"/>
      <c r="K1590" s="136"/>
      <c r="L1590" s="136"/>
      <c r="M1590" s="136"/>
      <c r="N1590" s="136"/>
      <c r="O1590" s="136"/>
      <c r="P1590" s="135"/>
      <c r="Q1590" s="135"/>
      <c r="R1590" s="135"/>
      <c r="S1590" s="135"/>
      <c r="T1590" s="135"/>
      <c r="U1590" s="143"/>
      <c r="V1590" s="135"/>
      <c r="W1590" s="143"/>
      <c r="X1590" s="137"/>
      <c r="Y1590" s="137"/>
    </row>
    <row r="1591" spans="1:25" x14ac:dyDescent="0.25">
      <c r="A1591" s="135"/>
      <c r="B1591" s="135"/>
      <c r="C1591" s="135"/>
      <c r="D1591" s="135"/>
      <c r="E1591" s="135"/>
      <c r="F1591" s="143"/>
      <c r="G1591" s="143"/>
      <c r="H1591" s="143"/>
      <c r="I1591" s="135"/>
      <c r="J1591" s="135"/>
      <c r="K1591" s="136"/>
      <c r="L1591" s="136"/>
      <c r="M1591" s="136"/>
      <c r="N1591" s="136"/>
      <c r="O1591" s="136"/>
      <c r="P1591" s="135"/>
      <c r="Q1591" s="135"/>
      <c r="R1591" s="135"/>
      <c r="S1591" s="135"/>
      <c r="T1591" s="135"/>
      <c r="U1591" s="143"/>
      <c r="V1591" s="135"/>
      <c r="W1591" s="143"/>
      <c r="X1591" s="137"/>
      <c r="Y1591" s="137"/>
    </row>
    <row r="1592" spans="1:25" x14ac:dyDescent="0.25">
      <c r="A1592" s="135"/>
      <c r="B1592" s="135"/>
      <c r="C1592" s="135"/>
      <c r="D1592" s="135"/>
      <c r="E1592" s="135"/>
      <c r="F1592" s="143"/>
      <c r="G1592" s="143"/>
      <c r="H1592" s="143"/>
      <c r="I1592" s="135"/>
      <c r="J1592" s="135"/>
      <c r="K1592" s="136"/>
      <c r="L1592" s="136"/>
      <c r="M1592" s="136"/>
      <c r="N1592" s="136"/>
      <c r="O1592" s="136"/>
      <c r="P1592" s="135"/>
      <c r="Q1592" s="135"/>
      <c r="R1592" s="135"/>
      <c r="S1592" s="135"/>
      <c r="T1592" s="135"/>
      <c r="U1592" s="143"/>
      <c r="V1592" s="135"/>
      <c r="W1592" s="143"/>
      <c r="X1592" s="137"/>
      <c r="Y1592" s="137"/>
    </row>
    <row r="1593" spans="1:25" x14ac:dyDescent="0.25">
      <c r="A1593" s="135"/>
      <c r="B1593" s="135"/>
      <c r="C1593" s="135"/>
      <c r="D1593" s="135"/>
      <c r="E1593" s="135"/>
      <c r="F1593" s="143"/>
      <c r="G1593" s="143"/>
      <c r="H1593" s="143"/>
      <c r="I1593" s="135"/>
      <c r="J1593" s="135"/>
      <c r="K1593" s="136"/>
      <c r="L1593" s="136"/>
      <c r="M1593" s="136"/>
      <c r="N1593" s="136"/>
      <c r="O1593" s="136"/>
      <c r="P1593" s="135"/>
      <c r="Q1593" s="135"/>
      <c r="R1593" s="135"/>
      <c r="S1593" s="135"/>
      <c r="T1593" s="135"/>
      <c r="U1593" s="143"/>
      <c r="V1593" s="135"/>
      <c r="W1593" s="143"/>
      <c r="X1593" s="137"/>
      <c r="Y1593" s="137"/>
    </row>
    <row r="1594" spans="1:25" x14ac:dyDescent="0.25">
      <c r="A1594" s="135"/>
      <c r="B1594" s="135"/>
      <c r="C1594" s="135"/>
      <c r="D1594" s="135"/>
      <c r="E1594" s="135"/>
      <c r="F1594" s="143"/>
      <c r="G1594" s="143"/>
      <c r="H1594" s="143"/>
      <c r="I1594" s="135"/>
      <c r="J1594" s="135"/>
      <c r="K1594" s="136"/>
      <c r="L1594" s="136"/>
      <c r="M1594" s="136"/>
      <c r="N1594" s="136"/>
      <c r="O1594" s="136"/>
      <c r="P1594" s="135"/>
      <c r="Q1594" s="135"/>
      <c r="R1594" s="135"/>
      <c r="S1594" s="135"/>
      <c r="T1594" s="135"/>
      <c r="U1594" s="143"/>
      <c r="V1594" s="135"/>
      <c r="W1594" s="143"/>
      <c r="X1594" s="137"/>
      <c r="Y1594" s="137"/>
    </row>
    <row r="1595" spans="1:25" x14ac:dyDescent="0.25">
      <c r="A1595" s="135"/>
      <c r="B1595" s="135"/>
      <c r="C1595" s="135"/>
      <c r="D1595" s="135"/>
      <c r="E1595" s="135"/>
      <c r="F1595" s="143"/>
      <c r="G1595" s="143"/>
      <c r="H1595" s="143"/>
      <c r="I1595" s="135"/>
      <c r="J1595" s="135"/>
      <c r="K1595" s="136"/>
      <c r="L1595" s="136"/>
      <c r="M1595" s="136"/>
      <c r="N1595" s="136"/>
      <c r="O1595" s="136"/>
      <c r="P1595" s="135"/>
      <c r="Q1595" s="135"/>
      <c r="R1595" s="135"/>
      <c r="S1595" s="135"/>
      <c r="T1595" s="135"/>
      <c r="U1595" s="143"/>
      <c r="V1595" s="135"/>
      <c r="W1595" s="143"/>
      <c r="X1595" s="137"/>
      <c r="Y1595" s="137"/>
    </row>
    <row r="1596" spans="1:25" x14ac:dyDescent="0.25">
      <c r="A1596" s="135"/>
      <c r="B1596" s="135"/>
      <c r="C1596" s="135"/>
      <c r="D1596" s="135"/>
      <c r="E1596" s="135"/>
      <c r="F1596" s="143"/>
      <c r="G1596" s="143"/>
      <c r="H1596" s="143"/>
      <c r="I1596" s="135"/>
      <c r="J1596" s="135"/>
      <c r="K1596" s="136"/>
      <c r="L1596" s="136"/>
      <c r="M1596" s="136"/>
      <c r="N1596" s="136"/>
      <c r="O1596" s="136"/>
      <c r="P1596" s="135"/>
      <c r="Q1596" s="135"/>
      <c r="R1596" s="135"/>
      <c r="S1596" s="135"/>
      <c r="T1596" s="135"/>
      <c r="U1596" s="143"/>
      <c r="V1596" s="135"/>
      <c r="W1596" s="143"/>
      <c r="X1596" s="137"/>
      <c r="Y1596" s="137"/>
    </row>
    <row r="1597" spans="1:25" x14ac:dyDescent="0.25">
      <c r="A1597" s="135"/>
      <c r="B1597" s="135"/>
      <c r="C1597" s="135"/>
      <c r="D1597" s="135"/>
      <c r="E1597" s="135"/>
      <c r="F1597" s="143"/>
      <c r="G1597" s="143"/>
      <c r="H1597" s="143"/>
      <c r="I1597" s="135"/>
      <c r="J1597" s="135"/>
      <c r="K1597" s="136"/>
      <c r="L1597" s="136"/>
      <c r="M1597" s="136"/>
      <c r="N1597" s="136"/>
      <c r="O1597" s="136"/>
      <c r="P1597" s="135"/>
      <c r="Q1597" s="135"/>
      <c r="R1597" s="135"/>
      <c r="S1597" s="135"/>
      <c r="T1597" s="135"/>
      <c r="U1597" s="143"/>
      <c r="V1597" s="135"/>
      <c r="W1597" s="143"/>
      <c r="X1597" s="137"/>
      <c r="Y1597" s="137"/>
    </row>
    <row r="1598" spans="1:25" x14ac:dyDescent="0.25">
      <c r="A1598" s="135"/>
      <c r="B1598" s="135"/>
      <c r="C1598" s="135"/>
      <c r="D1598" s="135"/>
      <c r="E1598" s="135"/>
      <c r="F1598" s="143"/>
      <c r="G1598" s="143"/>
      <c r="H1598" s="143"/>
      <c r="I1598" s="135"/>
      <c r="J1598" s="135"/>
      <c r="K1598" s="136"/>
      <c r="L1598" s="136"/>
      <c r="M1598" s="136"/>
      <c r="N1598" s="136"/>
      <c r="O1598" s="136"/>
      <c r="P1598" s="135"/>
      <c r="Q1598" s="135"/>
      <c r="R1598" s="135"/>
      <c r="S1598" s="135"/>
      <c r="T1598" s="135"/>
      <c r="U1598" s="143"/>
      <c r="V1598" s="135"/>
      <c r="W1598" s="143"/>
      <c r="X1598" s="137"/>
      <c r="Y1598" s="137"/>
    </row>
    <row r="1599" spans="1:25" x14ac:dyDescent="0.25">
      <c r="A1599" s="135"/>
      <c r="B1599" s="135"/>
      <c r="C1599" s="135"/>
      <c r="D1599" s="135"/>
      <c r="E1599" s="135"/>
      <c r="F1599" s="143"/>
      <c r="G1599" s="143"/>
      <c r="H1599" s="143"/>
      <c r="I1599" s="135"/>
      <c r="J1599" s="135"/>
      <c r="K1599" s="136"/>
      <c r="L1599" s="136"/>
      <c r="M1599" s="136"/>
      <c r="N1599" s="136"/>
      <c r="O1599" s="136"/>
      <c r="P1599" s="135"/>
      <c r="Q1599" s="135"/>
      <c r="R1599" s="135"/>
      <c r="S1599" s="135"/>
      <c r="T1599" s="135"/>
      <c r="U1599" s="143"/>
      <c r="V1599" s="135"/>
      <c r="W1599" s="143"/>
      <c r="X1599" s="137"/>
      <c r="Y1599" s="137"/>
    </row>
    <row r="1600" spans="1:25" x14ac:dyDescent="0.25">
      <c r="A1600" s="135"/>
      <c r="B1600" s="135"/>
      <c r="C1600" s="135"/>
      <c r="D1600" s="135"/>
      <c r="E1600" s="135"/>
      <c r="F1600" s="143"/>
      <c r="G1600" s="143"/>
      <c r="H1600" s="143"/>
      <c r="I1600" s="135"/>
      <c r="J1600" s="135"/>
      <c r="K1600" s="136"/>
      <c r="L1600" s="136"/>
      <c r="M1600" s="136"/>
      <c r="N1600" s="136"/>
      <c r="O1600" s="136"/>
      <c r="P1600" s="135"/>
      <c r="Q1600" s="135"/>
      <c r="R1600" s="135"/>
      <c r="S1600" s="135"/>
      <c r="T1600" s="135"/>
      <c r="U1600" s="143"/>
      <c r="V1600" s="135"/>
      <c r="W1600" s="143"/>
      <c r="X1600" s="137"/>
      <c r="Y1600" s="137"/>
    </row>
    <row r="1601" spans="1:25" x14ac:dyDescent="0.25">
      <c r="A1601" s="135"/>
      <c r="B1601" s="135"/>
      <c r="C1601" s="135"/>
      <c r="D1601" s="135"/>
      <c r="E1601" s="135"/>
      <c r="F1601" s="143"/>
      <c r="G1601" s="143"/>
      <c r="H1601" s="143"/>
      <c r="I1601" s="135"/>
      <c r="J1601" s="135"/>
      <c r="K1601" s="136"/>
      <c r="L1601" s="136"/>
      <c r="M1601" s="136"/>
      <c r="N1601" s="136"/>
      <c r="O1601" s="136"/>
      <c r="P1601" s="135"/>
      <c r="Q1601" s="135"/>
      <c r="R1601" s="135"/>
      <c r="S1601" s="135"/>
      <c r="T1601" s="135"/>
      <c r="U1601" s="143"/>
      <c r="V1601" s="135"/>
      <c r="W1601" s="143"/>
      <c r="X1601" s="137"/>
      <c r="Y1601" s="137"/>
    </row>
    <row r="1602" spans="1:25" x14ac:dyDescent="0.25">
      <c r="A1602" s="135"/>
      <c r="B1602" s="135"/>
      <c r="C1602" s="135"/>
      <c r="D1602" s="135"/>
      <c r="E1602" s="135"/>
      <c r="F1602" s="143"/>
      <c r="G1602" s="143"/>
      <c r="H1602" s="143"/>
      <c r="I1602" s="135"/>
      <c r="J1602" s="135"/>
      <c r="K1602" s="136"/>
      <c r="L1602" s="136"/>
      <c r="M1602" s="136"/>
      <c r="N1602" s="136"/>
      <c r="O1602" s="136"/>
      <c r="P1602" s="135"/>
      <c r="Q1602" s="135"/>
      <c r="R1602" s="135"/>
      <c r="S1602" s="135"/>
      <c r="T1602" s="135"/>
      <c r="U1602" s="143"/>
      <c r="V1602" s="135"/>
      <c r="W1602" s="143"/>
      <c r="X1602" s="137"/>
      <c r="Y1602" s="137"/>
    </row>
    <row r="1603" spans="1:25" x14ac:dyDescent="0.25">
      <c r="A1603" s="135"/>
      <c r="B1603" s="135"/>
      <c r="C1603" s="135"/>
      <c r="D1603" s="135"/>
      <c r="E1603" s="135"/>
      <c r="F1603" s="143"/>
      <c r="G1603" s="143"/>
      <c r="H1603" s="143"/>
      <c r="I1603" s="135"/>
      <c r="J1603" s="135"/>
      <c r="K1603" s="136"/>
      <c r="L1603" s="136"/>
      <c r="M1603" s="136"/>
      <c r="N1603" s="136"/>
      <c r="O1603" s="136"/>
      <c r="P1603" s="135"/>
      <c r="Q1603" s="135"/>
      <c r="R1603" s="135"/>
      <c r="S1603" s="135"/>
      <c r="T1603" s="135"/>
      <c r="U1603" s="143"/>
      <c r="V1603" s="135"/>
      <c r="W1603" s="143"/>
      <c r="X1603" s="137"/>
      <c r="Y1603" s="137"/>
    </row>
    <row r="1604" spans="1:25" x14ac:dyDescent="0.25">
      <c r="A1604" s="135"/>
      <c r="B1604" s="135"/>
      <c r="C1604" s="135"/>
      <c r="D1604" s="135"/>
      <c r="E1604" s="135"/>
      <c r="F1604" s="143"/>
      <c r="G1604" s="143"/>
      <c r="H1604" s="143"/>
      <c r="I1604" s="135"/>
      <c r="J1604" s="135"/>
      <c r="K1604" s="136"/>
      <c r="L1604" s="136"/>
      <c r="M1604" s="136"/>
      <c r="N1604" s="136"/>
      <c r="O1604" s="136"/>
      <c r="P1604" s="135"/>
      <c r="Q1604" s="135"/>
      <c r="R1604" s="135"/>
      <c r="S1604" s="135"/>
      <c r="T1604" s="135"/>
      <c r="U1604" s="143"/>
      <c r="V1604" s="135"/>
      <c r="W1604" s="143"/>
      <c r="X1604" s="137"/>
      <c r="Y1604" s="137"/>
    </row>
    <row r="1605" spans="1:25" x14ac:dyDescent="0.25">
      <c r="A1605" s="135"/>
      <c r="B1605" s="135"/>
      <c r="C1605" s="135"/>
      <c r="D1605" s="135"/>
      <c r="E1605" s="135"/>
      <c r="F1605" s="143"/>
      <c r="G1605" s="143"/>
      <c r="H1605" s="143"/>
      <c r="I1605" s="135"/>
      <c r="J1605" s="135"/>
      <c r="K1605" s="136"/>
      <c r="L1605" s="136"/>
      <c r="M1605" s="136"/>
      <c r="N1605" s="136"/>
      <c r="O1605" s="136"/>
      <c r="P1605" s="135"/>
      <c r="Q1605" s="135"/>
      <c r="R1605" s="135"/>
      <c r="S1605" s="135"/>
      <c r="T1605" s="135"/>
      <c r="U1605" s="143"/>
      <c r="V1605" s="135"/>
      <c r="W1605" s="143"/>
      <c r="X1605" s="137"/>
      <c r="Y1605" s="137"/>
    </row>
    <row r="1606" spans="1:25" x14ac:dyDescent="0.25">
      <c r="A1606" s="135"/>
      <c r="B1606" s="135"/>
      <c r="C1606" s="135"/>
      <c r="D1606" s="135"/>
      <c r="E1606" s="135"/>
      <c r="F1606" s="143"/>
      <c r="G1606" s="143"/>
      <c r="H1606" s="143"/>
      <c r="I1606" s="135"/>
      <c r="J1606" s="135"/>
      <c r="K1606" s="136"/>
      <c r="L1606" s="136"/>
      <c r="M1606" s="136"/>
      <c r="N1606" s="136"/>
      <c r="O1606" s="136"/>
      <c r="P1606" s="135"/>
      <c r="Q1606" s="135"/>
      <c r="R1606" s="135"/>
      <c r="S1606" s="135"/>
      <c r="T1606" s="135"/>
      <c r="U1606" s="143"/>
      <c r="V1606" s="135"/>
      <c r="W1606" s="143"/>
      <c r="X1606" s="137"/>
      <c r="Y1606" s="137"/>
    </row>
    <row r="1607" spans="1:25" x14ac:dyDescent="0.25">
      <c r="A1607" s="135"/>
      <c r="B1607" s="135"/>
      <c r="C1607" s="135"/>
      <c r="D1607" s="135"/>
      <c r="E1607" s="135"/>
      <c r="F1607" s="143"/>
      <c r="G1607" s="143"/>
      <c r="H1607" s="143"/>
      <c r="I1607" s="135"/>
      <c r="J1607" s="135"/>
      <c r="K1607" s="136"/>
      <c r="L1607" s="136"/>
      <c r="M1607" s="136"/>
      <c r="N1607" s="136"/>
      <c r="O1607" s="136"/>
      <c r="P1607" s="135"/>
      <c r="Q1607" s="135"/>
      <c r="R1607" s="135"/>
      <c r="S1607" s="135"/>
      <c r="T1607" s="135"/>
      <c r="U1607" s="143"/>
      <c r="V1607" s="135"/>
      <c r="W1607" s="143"/>
      <c r="X1607" s="137"/>
      <c r="Y1607" s="137"/>
    </row>
    <row r="1608" spans="1:25" x14ac:dyDescent="0.25">
      <c r="A1608" s="135"/>
      <c r="B1608" s="135"/>
      <c r="C1608" s="135"/>
      <c r="D1608" s="135"/>
      <c r="E1608" s="135"/>
      <c r="F1608" s="143"/>
      <c r="G1608" s="143"/>
      <c r="H1608" s="143"/>
      <c r="I1608" s="135"/>
      <c r="J1608" s="135"/>
      <c r="K1608" s="136"/>
      <c r="L1608" s="136"/>
      <c r="M1608" s="136"/>
      <c r="N1608" s="136"/>
      <c r="O1608" s="136"/>
      <c r="P1608" s="135"/>
      <c r="Q1608" s="135"/>
      <c r="R1608" s="135"/>
      <c r="S1608" s="135"/>
      <c r="T1608" s="135"/>
      <c r="U1608" s="143"/>
      <c r="V1608" s="135"/>
      <c r="W1608" s="143"/>
      <c r="X1608" s="137"/>
      <c r="Y1608" s="137"/>
    </row>
    <row r="1609" spans="1:25" x14ac:dyDescent="0.25">
      <c r="A1609" s="135"/>
      <c r="B1609" s="135"/>
      <c r="C1609" s="135"/>
      <c r="D1609" s="135"/>
      <c r="E1609" s="135"/>
      <c r="F1609" s="143"/>
      <c r="G1609" s="143"/>
      <c r="H1609" s="143"/>
      <c r="I1609" s="135"/>
      <c r="J1609" s="135"/>
      <c r="K1609" s="136"/>
      <c r="L1609" s="136"/>
      <c r="M1609" s="136"/>
      <c r="N1609" s="136"/>
      <c r="O1609" s="136"/>
      <c r="P1609" s="135"/>
      <c r="Q1609" s="135"/>
      <c r="R1609" s="135"/>
      <c r="S1609" s="135"/>
      <c r="T1609" s="135"/>
      <c r="U1609" s="143"/>
      <c r="V1609" s="135"/>
      <c r="W1609" s="143"/>
      <c r="X1609" s="137"/>
      <c r="Y1609" s="137"/>
    </row>
    <row r="1610" spans="1:25" x14ac:dyDescent="0.25">
      <c r="A1610" s="135"/>
      <c r="B1610" s="135"/>
      <c r="C1610" s="135"/>
      <c r="D1610" s="135"/>
      <c r="E1610" s="135"/>
      <c r="F1610" s="143"/>
      <c r="G1610" s="143"/>
      <c r="H1610" s="143"/>
      <c r="I1610" s="135"/>
      <c r="J1610" s="135"/>
      <c r="K1610" s="136"/>
      <c r="L1610" s="136"/>
      <c r="M1610" s="136"/>
      <c r="N1610" s="136"/>
      <c r="O1610" s="136"/>
      <c r="P1610" s="135"/>
      <c r="Q1610" s="135"/>
      <c r="R1610" s="135"/>
      <c r="S1610" s="135"/>
      <c r="T1610" s="135"/>
      <c r="U1610" s="143"/>
      <c r="V1610" s="135"/>
      <c r="W1610" s="143"/>
      <c r="X1610" s="137"/>
      <c r="Y1610" s="137"/>
    </row>
    <row r="1611" spans="1:25" x14ac:dyDescent="0.25">
      <c r="A1611" s="135"/>
      <c r="B1611" s="135"/>
      <c r="C1611" s="135"/>
      <c r="D1611" s="135"/>
      <c r="E1611" s="135"/>
      <c r="F1611" s="143"/>
      <c r="G1611" s="143"/>
      <c r="H1611" s="143"/>
      <c r="I1611" s="135"/>
      <c r="J1611" s="135"/>
      <c r="K1611" s="136"/>
      <c r="L1611" s="136"/>
      <c r="M1611" s="136"/>
      <c r="N1611" s="136"/>
      <c r="O1611" s="136"/>
      <c r="P1611" s="135"/>
      <c r="Q1611" s="135"/>
      <c r="R1611" s="135"/>
      <c r="S1611" s="135"/>
      <c r="T1611" s="135"/>
      <c r="U1611" s="143"/>
      <c r="V1611" s="135"/>
      <c r="W1611" s="143"/>
      <c r="X1611" s="137"/>
      <c r="Y1611" s="137"/>
    </row>
    <row r="1612" spans="1:25" x14ac:dyDescent="0.25">
      <c r="A1612" s="135"/>
      <c r="B1612" s="135"/>
      <c r="C1612" s="135"/>
      <c r="D1612" s="135"/>
      <c r="E1612" s="135"/>
      <c r="F1612" s="143"/>
      <c r="G1612" s="143"/>
      <c r="H1612" s="143"/>
      <c r="I1612" s="135"/>
      <c r="J1612" s="135"/>
      <c r="K1612" s="136"/>
      <c r="L1612" s="136"/>
      <c r="M1612" s="136"/>
      <c r="N1612" s="136"/>
      <c r="O1612" s="136"/>
      <c r="P1612" s="135"/>
      <c r="Q1612" s="135"/>
      <c r="R1612" s="135"/>
      <c r="S1612" s="135"/>
      <c r="T1612" s="135"/>
      <c r="U1612" s="143"/>
      <c r="V1612" s="135"/>
      <c r="W1612" s="143"/>
      <c r="X1612" s="137"/>
      <c r="Y1612" s="137"/>
    </row>
    <row r="1613" spans="1:25" x14ac:dyDescent="0.25">
      <c r="A1613" s="135"/>
      <c r="B1613" s="135"/>
      <c r="C1613" s="135"/>
      <c r="D1613" s="135"/>
      <c r="E1613" s="135"/>
      <c r="F1613" s="143"/>
      <c r="G1613" s="143"/>
      <c r="H1613" s="143"/>
      <c r="I1613" s="135"/>
      <c r="J1613" s="135"/>
      <c r="K1613" s="136"/>
      <c r="L1613" s="136"/>
      <c r="M1613" s="136"/>
      <c r="N1613" s="136"/>
      <c r="O1613" s="136"/>
      <c r="P1613" s="135"/>
      <c r="Q1613" s="135"/>
      <c r="R1613" s="135"/>
      <c r="S1613" s="135"/>
      <c r="T1613" s="135"/>
      <c r="U1613" s="143"/>
      <c r="V1613" s="135"/>
      <c r="W1613" s="143"/>
      <c r="X1613" s="137"/>
      <c r="Y1613" s="137"/>
    </row>
    <row r="1614" spans="1:25" x14ac:dyDescent="0.25">
      <c r="A1614" s="135"/>
      <c r="B1614" s="135"/>
      <c r="C1614" s="135"/>
      <c r="D1614" s="135"/>
      <c r="E1614" s="135"/>
      <c r="F1614" s="143"/>
      <c r="G1614" s="143"/>
      <c r="H1614" s="143"/>
      <c r="I1614" s="135"/>
      <c r="J1614" s="135"/>
      <c r="K1614" s="136"/>
      <c r="L1614" s="136"/>
      <c r="M1614" s="136"/>
      <c r="N1614" s="136"/>
      <c r="O1614" s="136"/>
      <c r="P1614" s="135"/>
      <c r="Q1614" s="135"/>
      <c r="R1614" s="135"/>
      <c r="S1614" s="135"/>
      <c r="T1614" s="135"/>
      <c r="U1614" s="143"/>
      <c r="V1614" s="135"/>
      <c r="W1614" s="143"/>
      <c r="X1614" s="137"/>
      <c r="Y1614" s="137"/>
    </row>
    <row r="1615" spans="1:25" x14ac:dyDescent="0.25">
      <c r="A1615" s="135"/>
      <c r="B1615" s="135"/>
      <c r="C1615" s="135"/>
      <c r="D1615" s="135"/>
      <c r="E1615" s="135"/>
      <c r="F1615" s="143"/>
      <c r="G1615" s="143"/>
      <c r="H1615" s="143"/>
      <c r="I1615" s="135"/>
      <c r="J1615" s="135"/>
      <c r="K1615" s="136"/>
      <c r="L1615" s="136"/>
      <c r="M1615" s="136"/>
      <c r="N1615" s="136"/>
      <c r="O1615" s="136"/>
      <c r="P1615" s="135"/>
      <c r="Q1615" s="135"/>
      <c r="R1615" s="135"/>
      <c r="S1615" s="135"/>
      <c r="T1615" s="135"/>
      <c r="U1615" s="143"/>
      <c r="V1615" s="135"/>
      <c r="W1615" s="143"/>
      <c r="X1615" s="137"/>
      <c r="Y1615" s="137"/>
    </row>
    <row r="1616" spans="1:25" x14ac:dyDescent="0.25">
      <c r="A1616" s="135"/>
      <c r="B1616" s="135"/>
      <c r="C1616" s="135"/>
      <c r="D1616" s="135"/>
      <c r="E1616" s="135"/>
      <c r="F1616" s="143"/>
      <c r="G1616" s="143"/>
      <c r="H1616" s="143"/>
      <c r="I1616" s="135"/>
      <c r="J1616" s="135"/>
      <c r="K1616" s="136"/>
      <c r="L1616" s="136"/>
      <c r="M1616" s="136"/>
      <c r="N1616" s="136"/>
      <c r="O1616" s="136"/>
      <c r="P1616" s="135"/>
      <c r="Q1616" s="135"/>
      <c r="R1616" s="135"/>
      <c r="S1616" s="135"/>
      <c r="T1616" s="135"/>
      <c r="U1616" s="143"/>
      <c r="V1616" s="135"/>
      <c r="W1616" s="143"/>
      <c r="X1616" s="137"/>
      <c r="Y1616" s="137"/>
    </row>
    <row r="1617" spans="1:25" x14ac:dyDescent="0.25">
      <c r="A1617" s="135"/>
      <c r="B1617" s="135"/>
      <c r="C1617" s="135"/>
      <c r="D1617" s="135"/>
      <c r="E1617" s="135"/>
      <c r="F1617" s="143"/>
      <c r="G1617" s="143"/>
      <c r="H1617" s="143"/>
      <c r="I1617" s="135"/>
      <c r="J1617" s="135"/>
      <c r="K1617" s="136"/>
      <c r="L1617" s="136"/>
      <c r="M1617" s="136"/>
      <c r="N1617" s="136"/>
      <c r="O1617" s="136"/>
      <c r="P1617" s="135"/>
      <c r="Q1617" s="135"/>
      <c r="R1617" s="135"/>
      <c r="S1617" s="135"/>
      <c r="T1617" s="135"/>
      <c r="U1617" s="143"/>
      <c r="V1617" s="135"/>
      <c r="W1617" s="143"/>
      <c r="X1617" s="137"/>
      <c r="Y1617" s="137"/>
    </row>
    <row r="1618" spans="1:25" x14ac:dyDescent="0.25">
      <c r="A1618" s="135"/>
      <c r="B1618" s="135"/>
      <c r="C1618" s="135"/>
      <c r="D1618" s="135"/>
      <c r="E1618" s="135"/>
      <c r="F1618" s="143"/>
      <c r="G1618" s="143"/>
      <c r="H1618" s="143"/>
      <c r="I1618" s="135"/>
      <c r="J1618" s="135"/>
      <c r="K1618" s="136"/>
      <c r="L1618" s="136"/>
      <c r="M1618" s="136"/>
      <c r="N1618" s="136"/>
      <c r="O1618" s="136"/>
      <c r="P1618" s="135"/>
      <c r="Q1618" s="135"/>
      <c r="R1618" s="135"/>
      <c r="S1618" s="135"/>
      <c r="T1618" s="135"/>
      <c r="U1618" s="143"/>
      <c r="V1618" s="135"/>
      <c r="W1618" s="143"/>
      <c r="X1618" s="137"/>
      <c r="Y1618" s="137"/>
    </row>
    <row r="1619" spans="1:25" x14ac:dyDescent="0.25">
      <c r="A1619" s="135"/>
      <c r="B1619" s="135"/>
      <c r="C1619" s="135"/>
      <c r="D1619" s="135"/>
      <c r="E1619" s="135"/>
      <c r="F1619" s="143"/>
      <c r="G1619" s="143"/>
      <c r="H1619" s="143"/>
      <c r="I1619" s="135"/>
      <c r="J1619" s="135"/>
      <c r="K1619" s="136"/>
      <c r="L1619" s="136"/>
      <c r="M1619" s="136"/>
      <c r="N1619" s="136"/>
      <c r="O1619" s="136"/>
      <c r="P1619" s="135"/>
      <c r="Q1619" s="135"/>
      <c r="R1619" s="135"/>
      <c r="S1619" s="135"/>
      <c r="T1619" s="135"/>
      <c r="U1619" s="143"/>
      <c r="V1619" s="135"/>
      <c r="W1619" s="143"/>
      <c r="X1619" s="137"/>
      <c r="Y1619" s="137"/>
    </row>
    <row r="1620" spans="1:25" x14ac:dyDescent="0.25">
      <c r="A1620" s="135"/>
      <c r="B1620" s="135"/>
      <c r="C1620" s="135"/>
      <c r="D1620" s="135"/>
      <c r="E1620" s="135"/>
      <c r="F1620" s="143"/>
      <c r="G1620" s="143"/>
      <c r="H1620" s="143"/>
      <c r="I1620" s="135"/>
      <c r="J1620" s="135"/>
      <c r="K1620" s="136"/>
      <c r="L1620" s="136"/>
      <c r="M1620" s="136"/>
      <c r="N1620" s="136"/>
      <c r="O1620" s="136"/>
      <c r="P1620" s="135"/>
      <c r="Q1620" s="135"/>
      <c r="R1620" s="135"/>
      <c r="S1620" s="135"/>
      <c r="T1620" s="135"/>
      <c r="U1620" s="143"/>
      <c r="V1620" s="135"/>
      <c r="W1620" s="143"/>
      <c r="X1620" s="137"/>
      <c r="Y1620" s="137"/>
    </row>
    <row r="1621" spans="1:25" x14ac:dyDescent="0.25">
      <c r="A1621" s="135"/>
      <c r="B1621" s="135"/>
      <c r="C1621" s="135"/>
      <c r="D1621" s="135"/>
      <c r="E1621" s="135"/>
      <c r="F1621" s="143"/>
      <c r="G1621" s="143"/>
      <c r="H1621" s="143"/>
      <c r="I1621" s="135"/>
      <c r="J1621" s="135"/>
      <c r="K1621" s="136"/>
      <c r="L1621" s="136"/>
      <c r="M1621" s="136"/>
      <c r="N1621" s="136"/>
      <c r="O1621" s="136"/>
      <c r="P1621" s="135"/>
      <c r="Q1621" s="135"/>
      <c r="R1621" s="135"/>
      <c r="S1621" s="135"/>
      <c r="T1621" s="135"/>
      <c r="U1621" s="143"/>
      <c r="V1621" s="135"/>
      <c r="W1621" s="143"/>
      <c r="X1621" s="137"/>
      <c r="Y1621" s="137"/>
    </row>
    <row r="1622" spans="1:25" x14ac:dyDescent="0.25">
      <c r="A1622" s="135"/>
      <c r="B1622" s="135"/>
      <c r="C1622" s="135"/>
      <c r="D1622" s="135"/>
      <c r="E1622" s="135"/>
      <c r="F1622" s="143"/>
      <c r="G1622" s="143"/>
      <c r="H1622" s="143"/>
      <c r="I1622" s="135"/>
      <c r="J1622" s="135"/>
      <c r="K1622" s="136"/>
      <c r="L1622" s="136"/>
      <c r="M1622" s="136"/>
      <c r="N1622" s="136"/>
      <c r="O1622" s="136"/>
      <c r="P1622" s="135"/>
      <c r="Q1622" s="135"/>
      <c r="R1622" s="135"/>
      <c r="S1622" s="135"/>
      <c r="T1622" s="135"/>
      <c r="U1622" s="143"/>
      <c r="V1622" s="135"/>
      <c r="W1622" s="143"/>
      <c r="X1622" s="137"/>
      <c r="Y1622" s="137"/>
    </row>
    <row r="1623" spans="1:25" x14ac:dyDescent="0.25">
      <c r="A1623" s="135"/>
      <c r="B1623" s="135"/>
      <c r="C1623" s="135"/>
      <c r="D1623" s="135"/>
      <c r="E1623" s="135"/>
      <c r="F1623" s="143"/>
      <c r="G1623" s="143"/>
      <c r="H1623" s="143"/>
      <c r="I1623" s="135"/>
      <c r="J1623" s="135"/>
      <c r="K1623" s="136"/>
      <c r="L1623" s="136"/>
      <c r="M1623" s="136"/>
      <c r="N1623" s="136"/>
      <c r="O1623" s="136"/>
      <c r="P1623" s="135"/>
      <c r="Q1623" s="135"/>
      <c r="R1623" s="135"/>
      <c r="S1623" s="135"/>
      <c r="T1623" s="135"/>
      <c r="U1623" s="143"/>
      <c r="V1623" s="135"/>
      <c r="W1623" s="143"/>
      <c r="X1623" s="137"/>
      <c r="Y1623" s="137"/>
    </row>
    <row r="1624" spans="1:25" x14ac:dyDescent="0.25">
      <c r="A1624" s="135"/>
      <c r="B1624" s="135"/>
      <c r="C1624" s="135"/>
      <c r="D1624" s="135"/>
      <c r="E1624" s="135"/>
      <c r="F1624" s="143"/>
      <c r="G1624" s="143"/>
      <c r="H1624" s="143"/>
      <c r="I1624" s="135"/>
      <c r="J1624" s="135"/>
      <c r="K1624" s="136"/>
      <c r="L1624" s="136"/>
      <c r="M1624" s="136"/>
      <c r="N1624" s="136"/>
      <c r="O1624" s="136"/>
      <c r="P1624" s="135"/>
      <c r="Q1624" s="135"/>
      <c r="R1624" s="135"/>
      <c r="S1624" s="135"/>
      <c r="T1624" s="135"/>
      <c r="U1624" s="143"/>
      <c r="V1624" s="135"/>
      <c r="W1624" s="143"/>
      <c r="X1624" s="137"/>
      <c r="Y1624" s="137"/>
    </row>
    <row r="1625" spans="1:25" x14ac:dyDescent="0.25">
      <c r="A1625" s="135"/>
      <c r="B1625" s="135"/>
      <c r="C1625" s="135"/>
      <c r="D1625" s="135"/>
      <c r="E1625" s="135"/>
      <c r="F1625" s="143"/>
      <c r="G1625" s="143"/>
      <c r="H1625" s="143"/>
      <c r="I1625" s="135"/>
      <c r="J1625" s="135"/>
      <c r="K1625" s="136"/>
      <c r="L1625" s="136"/>
      <c r="M1625" s="136"/>
      <c r="N1625" s="136"/>
      <c r="O1625" s="136"/>
      <c r="P1625" s="135"/>
      <c r="Q1625" s="135"/>
      <c r="R1625" s="135"/>
      <c r="S1625" s="135"/>
      <c r="T1625" s="135"/>
      <c r="U1625" s="143"/>
      <c r="V1625" s="135"/>
      <c r="W1625" s="143"/>
      <c r="X1625" s="137"/>
      <c r="Y1625" s="137"/>
    </row>
    <row r="1626" spans="1:25" x14ac:dyDescent="0.25">
      <c r="A1626" s="135"/>
      <c r="B1626" s="135"/>
      <c r="C1626" s="135"/>
      <c r="D1626" s="135"/>
      <c r="E1626" s="135"/>
      <c r="F1626" s="143"/>
      <c r="G1626" s="143"/>
      <c r="H1626" s="143"/>
      <c r="I1626" s="135"/>
      <c r="J1626" s="135"/>
      <c r="K1626" s="136"/>
      <c r="L1626" s="136"/>
      <c r="M1626" s="136"/>
      <c r="N1626" s="136"/>
      <c r="O1626" s="136"/>
      <c r="P1626" s="135"/>
      <c r="Q1626" s="135"/>
      <c r="R1626" s="135"/>
      <c r="S1626" s="135"/>
      <c r="T1626" s="135"/>
      <c r="U1626" s="143"/>
      <c r="V1626" s="135"/>
      <c r="W1626" s="143"/>
      <c r="X1626" s="137"/>
      <c r="Y1626" s="137"/>
    </row>
    <row r="1627" spans="1:25" x14ac:dyDescent="0.25">
      <c r="A1627" s="135"/>
      <c r="B1627" s="135"/>
      <c r="C1627" s="135"/>
      <c r="D1627" s="135"/>
      <c r="E1627" s="135"/>
      <c r="F1627" s="143"/>
      <c r="G1627" s="143"/>
      <c r="H1627" s="143"/>
      <c r="I1627" s="135"/>
      <c r="J1627" s="135"/>
      <c r="K1627" s="136"/>
      <c r="L1627" s="136"/>
      <c r="M1627" s="136"/>
      <c r="N1627" s="136"/>
      <c r="O1627" s="136"/>
      <c r="P1627" s="135"/>
      <c r="Q1627" s="135"/>
      <c r="R1627" s="135"/>
      <c r="S1627" s="135"/>
      <c r="T1627" s="135"/>
      <c r="U1627" s="143"/>
      <c r="V1627" s="135"/>
      <c r="W1627" s="143"/>
      <c r="X1627" s="137"/>
      <c r="Y1627" s="137"/>
    </row>
    <row r="1628" spans="1:25" x14ac:dyDescent="0.25">
      <c r="A1628" s="135"/>
      <c r="B1628" s="135"/>
      <c r="C1628" s="135"/>
      <c r="D1628" s="135"/>
      <c r="E1628" s="135"/>
      <c r="F1628" s="143"/>
      <c r="G1628" s="143"/>
      <c r="H1628" s="143"/>
      <c r="I1628" s="135"/>
      <c r="J1628" s="135"/>
      <c r="K1628" s="136"/>
      <c r="L1628" s="136"/>
      <c r="M1628" s="136"/>
      <c r="N1628" s="136"/>
      <c r="O1628" s="136"/>
      <c r="P1628" s="135"/>
      <c r="Q1628" s="135"/>
      <c r="R1628" s="135"/>
      <c r="S1628" s="135"/>
      <c r="T1628" s="135"/>
      <c r="U1628" s="143"/>
      <c r="V1628" s="135"/>
      <c r="W1628" s="143"/>
      <c r="X1628" s="137"/>
      <c r="Y1628" s="137"/>
    </row>
    <row r="1629" spans="1:25" x14ac:dyDescent="0.25">
      <c r="A1629" s="135"/>
      <c r="B1629" s="135"/>
      <c r="C1629" s="135"/>
      <c r="D1629" s="135"/>
      <c r="E1629" s="135"/>
      <c r="F1629" s="143"/>
      <c r="G1629" s="143"/>
      <c r="H1629" s="143"/>
      <c r="I1629" s="135"/>
      <c r="J1629" s="135"/>
      <c r="K1629" s="136"/>
      <c r="L1629" s="136"/>
      <c r="M1629" s="136"/>
      <c r="N1629" s="136"/>
      <c r="O1629" s="136"/>
      <c r="P1629" s="135"/>
      <c r="Q1629" s="135"/>
      <c r="R1629" s="135"/>
      <c r="S1629" s="135"/>
      <c r="T1629" s="135"/>
      <c r="U1629" s="143"/>
      <c r="V1629" s="135"/>
      <c r="W1629" s="143"/>
      <c r="X1629" s="137"/>
      <c r="Y1629" s="137"/>
    </row>
    <row r="1630" spans="1:25" x14ac:dyDescent="0.25">
      <c r="A1630" s="135"/>
      <c r="B1630" s="135"/>
      <c r="C1630" s="135"/>
      <c r="D1630" s="135"/>
      <c r="E1630" s="135"/>
      <c r="F1630" s="143"/>
      <c r="G1630" s="143"/>
      <c r="H1630" s="143"/>
      <c r="I1630" s="135"/>
      <c r="J1630" s="135"/>
      <c r="K1630" s="136"/>
      <c r="L1630" s="136"/>
      <c r="M1630" s="136"/>
      <c r="N1630" s="136"/>
      <c r="O1630" s="136"/>
      <c r="P1630" s="135"/>
      <c r="Q1630" s="135"/>
      <c r="R1630" s="135"/>
      <c r="S1630" s="135"/>
      <c r="T1630" s="135"/>
      <c r="U1630" s="143"/>
      <c r="V1630" s="135"/>
      <c r="W1630" s="143"/>
      <c r="X1630" s="137"/>
      <c r="Y1630" s="137"/>
    </row>
    <row r="1631" spans="1:25" x14ac:dyDescent="0.25">
      <c r="A1631" s="135"/>
      <c r="B1631" s="135"/>
      <c r="C1631" s="135"/>
      <c r="D1631" s="135"/>
      <c r="E1631" s="135"/>
      <c r="F1631" s="143"/>
      <c r="G1631" s="143"/>
      <c r="H1631" s="143"/>
      <c r="I1631" s="135"/>
      <c r="J1631" s="135"/>
      <c r="K1631" s="136"/>
      <c r="L1631" s="136"/>
      <c r="M1631" s="136"/>
      <c r="N1631" s="136"/>
      <c r="O1631" s="136"/>
      <c r="P1631" s="135"/>
      <c r="Q1631" s="135"/>
      <c r="R1631" s="135"/>
      <c r="S1631" s="135"/>
      <c r="T1631" s="135"/>
      <c r="U1631" s="143"/>
      <c r="V1631" s="135"/>
      <c r="W1631" s="143"/>
      <c r="X1631" s="137"/>
      <c r="Y1631" s="137"/>
    </row>
    <row r="1632" spans="1:25" x14ac:dyDescent="0.25">
      <c r="A1632" s="135"/>
      <c r="B1632" s="135"/>
      <c r="C1632" s="135"/>
      <c r="D1632" s="135"/>
      <c r="E1632" s="135"/>
      <c r="F1632" s="143"/>
      <c r="G1632" s="143"/>
      <c r="H1632" s="143"/>
      <c r="I1632" s="135"/>
      <c r="J1632" s="135"/>
      <c r="K1632" s="136"/>
      <c r="L1632" s="136"/>
      <c r="M1632" s="136"/>
      <c r="N1632" s="136"/>
      <c r="O1632" s="136"/>
      <c r="P1632" s="135"/>
      <c r="Q1632" s="135"/>
      <c r="R1632" s="135"/>
      <c r="S1632" s="135"/>
      <c r="T1632" s="135"/>
      <c r="U1632" s="143"/>
      <c r="V1632" s="135"/>
      <c r="W1632" s="143"/>
      <c r="X1632" s="137"/>
      <c r="Y1632" s="137"/>
    </row>
    <row r="1633" spans="1:25" x14ac:dyDescent="0.25">
      <c r="A1633" s="135"/>
      <c r="B1633" s="135"/>
      <c r="C1633" s="135"/>
      <c r="D1633" s="135"/>
      <c r="E1633" s="135"/>
      <c r="F1633" s="143"/>
      <c r="G1633" s="143"/>
      <c r="H1633" s="143"/>
      <c r="I1633" s="135"/>
      <c r="J1633" s="135"/>
      <c r="K1633" s="136"/>
      <c r="L1633" s="136"/>
      <c r="M1633" s="136"/>
      <c r="N1633" s="136"/>
      <c r="O1633" s="136"/>
      <c r="P1633" s="135"/>
      <c r="Q1633" s="135"/>
      <c r="R1633" s="135"/>
      <c r="S1633" s="135"/>
      <c r="T1633" s="135"/>
      <c r="U1633" s="143"/>
      <c r="V1633" s="135"/>
      <c r="W1633" s="143"/>
      <c r="X1633" s="137"/>
      <c r="Y1633" s="137"/>
    </row>
    <row r="1634" spans="1:25" x14ac:dyDescent="0.25">
      <c r="A1634" s="135"/>
      <c r="B1634" s="135"/>
      <c r="C1634" s="135"/>
      <c r="D1634" s="135"/>
      <c r="E1634" s="135"/>
      <c r="F1634" s="143"/>
      <c r="G1634" s="143"/>
      <c r="H1634" s="143"/>
      <c r="I1634" s="135"/>
      <c r="J1634" s="135"/>
      <c r="K1634" s="136"/>
      <c r="L1634" s="136"/>
      <c r="M1634" s="136"/>
      <c r="N1634" s="136"/>
      <c r="O1634" s="136"/>
      <c r="P1634" s="135"/>
      <c r="Q1634" s="135"/>
      <c r="R1634" s="135"/>
      <c r="S1634" s="135"/>
      <c r="T1634" s="135"/>
      <c r="U1634" s="143"/>
      <c r="V1634" s="135"/>
      <c r="W1634" s="143"/>
      <c r="X1634" s="137"/>
      <c r="Y1634" s="137"/>
    </row>
    <row r="1635" spans="1:25" x14ac:dyDescent="0.25">
      <c r="A1635" s="135"/>
      <c r="B1635" s="135"/>
      <c r="C1635" s="135"/>
      <c r="D1635" s="135"/>
      <c r="E1635" s="135"/>
      <c r="F1635" s="143"/>
      <c r="G1635" s="143"/>
      <c r="H1635" s="143"/>
      <c r="I1635" s="135"/>
      <c r="J1635" s="135"/>
      <c r="K1635" s="136"/>
      <c r="L1635" s="136"/>
      <c r="M1635" s="136"/>
      <c r="N1635" s="136"/>
      <c r="O1635" s="136"/>
      <c r="P1635" s="135"/>
      <c r="Q1635" s="135"/>
      <c r="R1635" s="135"/>
      <c r="S1635" s="135"/>
      <c r="T1635" s="135"/>
      <c r="U1635" s="143"/>
      <c r="V1635" s="135"/>
      <c r="W1635" s="143"/>
      <c r="X1635" s="137"/>
      <c r="Y1635" s="137"/>
    </row>
    <row r="1636" spans="1:25" x14ac:dyDescent="0.25">
      <c r="A1636" s="135"/>
      <c r="B1636" s="135"/>
      <c r="C1636" s="135"/>
      <c r="D1636" s="135"/>
      <c r="E1636" s="135"/>
      <c r="F1636" s="143"/>
      <c r="G1636" s="143"/>
      <c r="H1636" s="143"/>
      <c r="I1636" s="135"/>
      <c r="J1636" s="135"/>
      <c r="K1636" s="136"/>
      <c r="L1636" s="136"/>
      <c r="M1636" s="136"/>
      <c r="N1636" s="136"/>
      <c r="O1636" s="136"/>
      <c r="P1636" s="135"/>
      <c r="Q1636" s="135"/>
      <c r="R1636" s="135"/>
      <c r="S1636" s="135"/>
      <c r="T1636" s="135"/>
      <c r="U1636" s="143"/>
      <c r="V1636" s="135"/>
      <c r="W1636" s="143"/>
      <c r="X1636" s="137"/>
      <c r="Y1636" s="137"/>
    </row>
    <row r="1637" spans="1:25" x14ac:dyDescent="0.25">
      <c r="A1637" s="135"/>
      <c r="B1637" s="135"/>
      <c r="C1637" s="135"/>
      <c r="D1637" s="135"/>
      <c r="E1637" s="135"/>
      <c r="F1637" s="143"/>
      <c r="G1637" s="143"/>
      <c r="H1637" s="143"/>
      <c r="I1637" s="135"/>
      <c r="J1637" s="135"/>
      <c r="K1637" s="136"/>
      <c r="L1637" s="136"/>
      <c r="M1637" s="136"/>
      <c r="N1637" s="136"/>
      <c r="O1637" s="136"/>
      <c r="P1637" s="135"/>
      <c r="Q1637" s="135"/>
      <c r="R1637" s="135"/>
      <c r="S1637" s="135"/>
      <c r="T1637" s="135"/>
      <c r="U1637" s="143"/>
      <c r="V1637" s="135"/>
      <c r="W1637" s="143"/>
      <c r="X1637" s="137"/>
      <c r="Y1637" s="137"/>
    </row>
    <row r="1638" spans="1:25" x14ac:dyDescent="0.25">
      <c r="A1638" s="135"/>
      <c r="B1638" s="135"/>
      <c r="C1638" s="135"/>
      <c r="D1638" s="135"/>
      <c r="E1638" s="135"/>
      <c r="F1638" s="143"/>
      <c r="G1638" s="143"/>
      <c r="H1638" s="143"/>
      <c r="I1638" s="135"/>
      <c r="J1638" s="135"/>
      <c r="K1638" s="136"/>
      <c r="L1638" s="136"/>
      <c r="M1638" s="136"/>
      <c r="N1638" s="136"/>
      <c r="O1638" s="136"/>
      <c r="P1638" s="135"/>
      <c r="Q1638" s="135"/>
      <c r="R1638" s="135"/>
      <c r="S1638" s="135"/>
      <c r="T1638" s="135"/>
      <c r="U1638" s="143"/>
      <c r="V1638" s="135"/>
      <c r="W1638" s="143"/>
      <c r="X1638" s="137"/>
      <c r="Y1638" s="137"/>
    </row>
    <row r="1639" spans="1:25" x14ac:dyDescent="0.25">
      <c r="A1639" s="135"/>
      <c r="B1639" s="135"/>
      <c r="C1639" s="135"/>
      <c r="D1639" s="135"/>
      <c r="E1639" s="135"/>
      <c r="F1639" s="143"/>
      <c r="G1639" s="143"/>
      <c r="H1639" s="143"/>
      <c r="I1639" s="135"/>
      <c r="J1639" s="135"/>
      <c r="K1639" s="136"/>
      <c r="L1639" s="136"/>
      <c r="M1639" s="136"/>
      <c r="N1639" s="136"/>
      <c r="O1639" s="136"/>
      <c r="P1639" s="135"/>
      <c r="Q1639" s="135"/>
      <c r="R1639" s="135"/>
      <c r="S1639" s="135"/>
      <c r="T1639" s="135"/>
      <c r="U1639" s="143"/>
      <c r="V1639" s="135"/>
      <c r="W1639" s="143"/>
      <c r="X1639" s="137"/>
      <c r="Y1639" s="137"/>
    </row>
    <row r="1640" spans="1:25" x14ac:dyDescent="0.25">
      <c r="A1640" s="135"/>
      <c r="B1640" s="135"/>
      <c r="C1640" s="135"/>
      <c r="D1640" s="135"/>
      <c r="E1640" s="135"/>
      <c r="F1640" s="143"/>
      <c r="G1640" s="143"/>
      <c r="H1640" s="143"/>
      <c r="I1640" s="135"/>
      <c r="J1640" s="135"/>
      <c r="K1640" s="136"/>
      <c r="L1640" s="136"/>
      <c r="M1640" s="136"/>
      <c r="N1640" s="136"/>
      <c r="O1640" s="136"/>
      <c r="P1640" s="135"/>
      <c r="Q1640" s="135"/>
      <c r="R1640" s="135"/>
      <c r="S1640" s="135"/>
      <c r="T1640" s="135"/>
      <c r="U1640" s="143"/>
      <c r="V1640" s="135"/>
      <c r="W1640" s="143"/>
      <c r="X1640" s="137"/>
      <c r="Y1640" s="137"/>
    </row>
    <row r="1641" spans="1:25" x14ac:dyDescent="0.25">
      <c r="A1641" s="135"/>
      <c r="B1641" s="135"/>
      <c r="C1641" s="135"/>
      <c r="D1641" s="135"/>
      <c r="E1641" s="135"/>
      <c r="F1641" s="143"/>
      <c r="G1641" s="143"/>
      <c r="H1641" s="143"/>
      <c r="I1641" s="135"/>
      <c r="J1641" s="135"/>
      <c r="K1641" s="136"/>
      <c r="L1641" s="136"/>
      <c r="M1641" s="136"/>
      <c r="N1641" s="136"/>
      <c r="O1641" s="136"/>
      <c r="P1641" s="135"/>
      <c r="Q1641" s="135"/>
      <c r="R1641" s="135"/>
      <c r="S1641" s="135"/>
      <c r="T1641" s="135"/>
      <c r="U1641" s="143"/>
      <c r="V1641" s="135"/>
      <c r="W1641" s="143"/>
      <c r="X1641" s="137"/>
      <c r="Y1641" s="137"/>
    </row>
    <row r="1642" spans="1:25" x14ac:dyDescent="0.25">
      <c r="A1642" s="135"/>
      <c r="B1642" s="135"/>
      <c r="C1642" s="135"/>
      <c r="D1642" s="135"/>
      <c r="E1642" s="135"/>
      <c r="F1642" s="143"/>
      <c r="G1642" s="143"/>
      <c r="H1642" s="143"/>
      <c r="I1642" s="135"/>
      <c r="J1642" s="135"/>
      <c r="K1642" s="136"/>
      <c r="L1642" s="136"/>
      <c r="M1642" s="136"/>
      <c r="N1642" s="136"/>
      <c r="O1642" s="136"/>
      <c r="P1642" s="135"/>
      <c r="Q1642" s="135"/>
      <c r="R1642" s="135"/>
      <c r="S1642" s="135"/>
      <c r="T1642" s="135"/>
      <c r="U1642" s="143"/>
      <c r="V1642" s="135"/>
      <c r="W1642" s="143"/>
      <c r="X1642" s="137"/>
      <c r="Y1642" s="137"/>
    </row>
    <row r="1643" spans="1:25" x14ac:dyDescent="0.25">
      <c r="A1643" s="135"/>
      <c r="B1643" s="135"/>
      <c r="C1643" s="135"/>
      <c r="D1643" s="135"/>
      <c r="E1643" s="135"/>
      <c r="F1643" s="143"/>
      <c r="G1643" s="143"/>
      <c r="H1643" s="143"/>
      <c r="I1643" s="135"/>
      <c r="J1643" s="135"/>
      <c r="K1643" s="136"/>
      <c r="L1643" s="136"/>
      <c r="M1643" s="136"/>
      <c r="N1643" s="136"/>
      <c r="O1643" s="136"/>
      <c r="P1643" s="135"/>
      <c r="Q1643" s="135"/>
      <c r="R1643" s="135"/>
      <c r="S1643" s="135"/>
      <c r="T1643" s="135"/>
      <c r="U1643" s="143"/>
      <c r="V1643" s="135"/>
      <c r="W1643" s="143"/>
      <c r="X1643" s="137"/>
      <c r="Y1643" s="137"/>
    </row>
    <row r="1644" spans="1:25" x14ac:dyDescent="0.25">
      <c r="A1644" s="135"/>
      <c r="B1644" s="135"/>
      <c r="C1644" s="135"/>
      <c r="D1644" s="135"/>
      <c r="E1644" s="135"/>
      <c r="F1644" s="143"/>
      <c r="G1644" s="143"/>
      <c r="H1644" s="143"/>
      <c r="I1644" s="135"/>
      <c r="J1644" s="135"/>
      <c r="K1644" s="136"/>
      <c r="L1644" s="136"/>
      <c r="M1644" s="136"/>
      <c r="N1644" s="136"/>
      <c r="O1644" s="136"/>
      <c r="P1644" s="135"/>
      <c r="Q1644" s="135"/>
      <c r="R1644" s="135"/>
      <c r="S1644" s="135"/>
      <c r="T1644" s="135"/>
      <c r="U1644" s="143"/>
      <c r="V1644" s="135"/>
      <c r="W1644" s="143"/>
      <c r="X1644" s="137"/>
      <c r="Y1644" s="137"/>
    </row>
    <row r="1645" spans="1:25" x14ac:dyDescent="0.25">
      <c r="A1645" s="135"/>
      <c r="B1645" s="135"/>
      <c r="C1645" s="135"/>
      <c r="D1645" s="135"/>
      <c r="E1645" s="135"/>
      <c r="F1645" s="143"/>
      <c r="G1645" s="143"/>
      <c r="H1645" s="143"/>
      <c r="I1645" s="135"/>
      <c r="J1645" s="135"/>
      <c r="K1645" s="136"/>
      <c r="L1645" s="136"/>
      <c r="M1645" s="136"/>
      <c r="N1645" s="136"/>
      <c r="O1645" s="136"/>
      <c r="P1645" s="135"/>
      <c r="Q1645" s="135"/>
      <c r="R1645" s="135"/>
      <c r="S1645" s="135"/>
      <c r="T1645" s="135"/>
      <c r="U1645" s="143"/>
      <c r="V1645" s="135"/>
      <c r="W1645" s="143"/>
      <c r="X1645" s="137"/>
      <c r="Y1645" s="137"/>
    </row>
    <row r="1646" spans="1:25" x14ac:dyDescent="0.25">
      <c r="A1646" s="135"/>
      <c r="B1646" s="135"/>
      <c r="C1646" s="135"/>
      <c r="D1646" s="135"/>
      <c r="E1646" s="135"/>
      <c r="F1646" s="143"/>
      <c r="G1646" s="143"/>
      <c r="H1646" s="143"/>
      <c r="I1646" s="135"/>
      <c r="J1646" s="135"/>
      <c r="K1646" s="136"/>
      <c r="L1646" s="136"/>
      <c r="M1646" s="136"/>
      <c r="N1646" s="136"/>
      <c r="O1646" s="136"/>
      <c r="P1646" s="135"/>
      <c r="Q1646" s="135"/>
      <c r="R1646" s="135"/>
      <c r="S1646" s="135"/>
      <c r="T1646" s="135"/>
      <c r="U1646" s="143"/>
      <c r="V1646" s="135"/>
      <c r="W1646" s="143"/>
      <c r="X1646" s="137"/>
      <c r="Y1646" s="137"/>
    </row>
    <row r="1647" spans="1:25" x14ac:dyDescent="0.25">
      <c r="A1647" s="135"/>
      <c r="B1647" s="135"/>
      <c r="C1647" s="135"/>
      <c r="D1647" s="135"/>
      <c r="E1647" s="135"/>
      <c r="F1647" s="143"/>
      <c r="G1647" s="143"/>
      <c r="H1647" s="143"/>
      <c r="I1647" s="135"/>
      <c r="J1647" s="135"/>
      <c r="K1647" s="136"/>
      <c r="L1647" s="136"/>
      <c r="M1647" s="136"/>
      <c r="N1647" s="136"/>
      <c r="O1647" s="136"/>
      <c r="P1647" s="135"/>
      <c r="Q1647" s="135"/>
      <c r="R1647" s="135"/>
      <c r="S1647" s="135"/>
      <c r="T1647" s="135"/>
      <c r="U1647" s="143"/>
      <c r="V1647" s="135"/>
      <c r="W1647" s="143"/>
      <c r="X1647" s="137"/>
      <c r="Y1647" s="137"/>
    </row>
    <row r="1648" spans="1:25" x14ac:dyDescent="0.25">
      <c r="A1648" s="135"/>
      <c r="B1648" s="135"/>
      <c r="C1648" s="135"/>
      <c r="D1648" s="135"/>
      <c r="E1648" s="135"/>
      <c r="F1648" s="143"/>
      <c r="G1648" s="143"/>
      <c r="H1648" s="143"/>
      <c r="I1648" s="135"/>
      <c r="J1648" s="135"/>
      <c r="K1648" s="136"/>
      <c r="L1648" s="136"/>
      <c r="M1648" s="136"/>
      <c r="N1648" s="136"/>
      <c r="O1648" s="136"/>
      <c r="P1648" s="135"/>
      <c r="Q1648" s="135"/>
      <c r="R1648" s="135"/>
      <c r="S1648" s="135"/>
      <c r="T1648" s="135"/>
      <c r="U1648" s="143"/>
      <c r="V1648" s="135"/>
      <c r="W1648" s="143"/>
      <c r="X1648" s="137"/>
      <c r="Y1648" s="137"/>
    </row>
    <row r="1649" spans="1:25" x14ac:dyDescent="0.25">
      <c r="A1649" s="135"/>
      <c r="B1649" s="135"/>
      <c r="C1649" s="135"/>
      <c r="D1649" s="135"/>
      <c r="E1649" s="135"/>
      <c r="F1649" s="143"/>
      <c r="G1649" s="143"/>
      <c r="H1649" s="143"/>
      <c r="I1649" s="135"/>
      <c r="J1649" s="135"/>
      <c r="K1649" s="136"/>
      <c r="L1649" s="136"/>
      <c r="M1649" s="136"/>
      <c r="N1649" s="136"/>
      <c r="O1649" s="136"/>
      <c r="P1649" s="135"/>
      <c r="Q1649" s="135"/>
      <c r="R1649" s="135"/>
      <c r="S1649" s="135"/>
      <c r="T1649" s="135"/>
      <c r="U1649" s="143"/>
      <c r="V1649" s="135"/>
      <c r="W1649" s="143"/>
      <c r="X1649" s="137"/>
      <c r="Y1649" s="137"/>
    </row>
    <row r="1650" spans="1:25" x14ac:dyDescent="0.25">
      <c r="A1650" s="135"/>
      <c r="B1650" s="135"/>
      <c r="C1650" s="135"/>
      <c r="D1650" s="135"/>
      <c r="E1650" s="135"/>
      <c r="F1650" s="143"/>
      <c r="G1650" s="143"/>
      <c r="H1650" s="143"/>
      <c r="I1650" s="135"/>
      <c r="J1650" s="135"/>
      <c r="K1650" s="136"/>
      <c r="L1650" s="136"/>
      <c r="M1650" s="136"/>
      <c r="N1650" s="136"/>
      <c r="O1650" s="136"/>
      <c r="P1650" s="135"/>
      <c r="Q1650" s="135"/>
      <c r="R1650" s="135"/>
      <c r="S1650" s="135"/>
      <c r="T1650" s="135"/>
      <c r="U1650" s="143"/>
      <c r="V1650" s="135"/>
      <c r="W1650" s="143"/>
      <c r="X1650" s="137"/>
      <c r="Y1650" s="137"/>
    </row>
    <row r="1651" spans="1:25" x14ac:dyDescent="0.25">
      <c r="A1651" s="135"/>
      <c r="B1651" s="135"/>
      <c r="C1651" s="135"/>
      <c r="D1651" s="135"/>
      <c r="E1651" s="135"/>
      <c r="F1651" s="143"/>
      <c r="G1651" s="143"/>
      <c r="H1651" s="143"/>
      <c r="I1651" s="135"/>
      <c r="J1651" s="135"/>
      <c r="K1651" s="136"/>
      <c r="L1651" s="136"/>
      <c r="M1651" s="136"/>
      <c r="N1651" s="136"/>
      <c r="O1651" s="136"/>
      <c r="P1651" s="135"/>
      <c r="Q1651" s="135"/>
      <c r="R1651" s="135"/>
      <c r="S1651" s="135"/>
      <c r="T1651" s="135"/>
      <c r="U1651" s="143"/>
      <c r="V1651" s="135"/>
      <c r="W1651" s="143"/>
      <c r="X1651" s="137"/>
      <c r="Y1651" s="137"/>
    </row>
    <row r="1652" spans="1:25" x14ac:dyDescent="0.25">
      <c r="A1652" s="135"/>
      <c r="B1652" s="135"/>
      <c r="C1652" s="135"/>
      <c r="D1652" s="135"/>
      <c r="E1652" s="135"/>
      <c r="F1652" s="143"/>
      <c r="G1652" s="143"/>
      <c r="H1652" s="143"/>
      <c r="I1652" s="135"/>
      <c r="J1652" s="135"/>
      <c r="K1652" s="136"/>
      <c r="L1652" s="136"/>
      <c r="M1652" s="136"/>
      <c r="N1652" s="136"/>
      <c r="O1652" s="136"/>
      <c r="P1652" s="135"/>
      <c r="Q1652" s="135"/>
      <c r="R1652" s="135"/>
      <c r="S1652" s="135"/>
      <c r="T1652" s="135"/>
      <c r="U1652" s="143"/>
      <c r="V1652" s="135"/>
      <c r="W1652" s="143"/>
      <c r="X1652" s="137"/>
      <c r="Y1652" s="137"/>
    </row>
    <row r="1653" spans="1:25" x14ac:dyDescent="0.25">
      <c r="A1653" s="135"/>
      <c r="B1653" s="135"/>
      <c r="C1653" s="135"/>
      <c r="D1653" s="135"/>
      <c r="E1653" s="135"/>
      <c r="F1653" s="143"/>
      <c r="G1653" s="143"/>
      <c r="H1653" s="143"/>
      <c r="I1653" s="135"/>
      <c r="J1653" s="135"/>
      <c r="K1653" s="136"/>
      <c r="L1653" s="136"/>
      <c r="M1653" s="136"/>
      <c r="N1653" s="136"/>
      <c r="O1653" s="136"/>
      <c r="P1653" s="135"/>
      <c r="Q1653" s="135"/>
      <c r="R1653" s="135"/>
      <c r="S1653" s="135"/>
      <c r="T1653" s="135"/>
      <c r="U1653" s="143"/>
      <c r="V1653" s="135"/>
      <c r="W1653" s="143"/>
      <c r="X1653" s="137"/>
      <c r="Y1653" s="137"/>
    </row>
    <row r="1654" spans="1:25" x14ac:dyDescent="0.25">
      <c r="A1654" s="135"/>
      <c r="B1654" s="135"/>
      <c r="C1654" s="135"/>
      <c r="D1654" s="135"/>
      <c r="E1654" s="135"/>
      <c r="F1654" s="143"/>
      <c r="G1654" s="143"/>
      <c r="H1654" s="143"/>
      <c r="I1654" s="135"/>
      <c r="J1654" s="135"/>
      <c r="K1654" s="136"/>
      <c r="L1654" s="136"/>
      <c r="M1654" s="136"/>
      <c r="N1654" s="136"/>
      <c r="O1654" s="136"/>
      <c r="P1654" s="135"/>
      <c r="Q1654" s="135"/>
      <c r="R1654" s="135"/>
      <c r="S1654" s="135"/>
      <c r="T1654" s="135"/>
      <c r="U1654" s="143"/>
      <c r="V1654" s="135"/>
      <c r="W1654" s="143"/>
      <c r="X1654" s="137"/>
      <c r="Y1654" s="137"/>
    </row>
    <row r="1655" spans="1:25" x14ac:dyDescent="0.25">
      <c r="A1655" s="135"/>
      <c r="B1655" s="135"/>
      <c r="C1655" s="135"/>
      <c r="D1655" s="135"/>
      <c r="E1655" s="135"/>
      <c r="F1655" s="143"/>
      <c r="G1655" s="143"/>
      <c r="H1655" s="143"/>
      <c r="I1655" s="135"/>
      <c r="J1655" s="135"/>
      <c r="K1655" s="136"/>
      <c r="L1655" s="136"/>
      <c r="M1655" s="136"/>
      <c r="N1655" s="136"/>
      <c r="O1655" s="136"/>
      <c r="P1655" s="135"/>
      <c r="Q1655" s="135"/>
      <c r="R1655" s="135"/>
      <c r="S1655" s="135"/>
      <c r="T1655" s="135"/>
      <c r="U1655" s="143"/>
      <c r="V1655" s="135"/>
      <c r="W1655" s="143"/>
      <c r="X1655" s="137"/>
      <c r="Y1655" s="137"/>
    </row>
    <row r="1656" spans="1:25" x14ac:dyDescent="0.25">
      <c r="A1656" s="135"/>
      <c r="B1656" s="135"/>
      <c r="C1656" s="135"/>
      <c r="D1656" s="135"/>
      <c r="E1656" s="135"/>
      <c r="F1656" s="143"/>
      <c r="G1656" s="143"/>
      <c r="H1656" s="143"/>
      <c r="I1656" s="135"/>
      <c r="J1656" s="135"/>
      <c r="K1656" s="136"/>
      <c r="L1656" s="136"/>
      <c r="M1656" s="136"/>
      <c r="N1656" s="136"/>
      <c r="O1656" s="136"/>
      <c r="P1656" s="135"/>
      <c r="Q1656" s="135"/>
      <c r="R1656" s="135"/>
      <c r="S1656" s="135"/>
      <c r="T1656" s="135"/>
      <c r="U1656" s="143"/>
      <c r="V1656" s="135"/>
      <c r="W1656" s="143"/>
      <c r="X1656" s="137"/>
      <c r="Y1656" s="137"/>
    </row>
    <row r="1657" spans="1:25" x14ac:dyDescent="0.25">
      <c r="A1657" s="135"/>
      <c r="B1657" s="135"/>
      <c r="C1657" s="135"/>
      <c r="D1657" s="135"/>
      <c r="E1657" s="135"/>
      <c r="F1657" s="143"/>
      <c r="G1657" s="143"/>
      <c r="H1657" s="143"/>
      <c r="I1657" s="135"/>
      <c r="J1657" s="135"/>
      <c r="K1657" s="136"/>
      <c r="L1657" s="136"/>
      <c r="M1657" s="136"/>
      <c r="N1657" s="136"/>
      <c r="O1657" s="136"/>
      <c r="P1657" s="135"/>
      <c r="Q1657" s="135"/>
      <c r="R1657" s="135"/>
      <c r="S1657" s="135"/>
      <c r="T1657" s="135"/>
      <c r="U1657" s="143"/>
      <c r="V1657" s="135"/>
      <c r="W1657" s="143"/>
      <c r="X1657" s="137"/>
      <c r="Y1657" s="137"/>
    </row>
    <row r="1658" spans="1:25" x14ac:dyDescent="0.25">
      <c r="A1658" s="135"/>
      <c r="B1658" s="135"/>
      <c r="C1658" s="135"/>
      <c r="D1658" s="135"/>
      <c r="E1658" s="135"/>
      <c r="F1658" s="143"/>
      <c r="G1658" s="143"/>
      <c r="H1658" s="143"/>
      <c r="I1658" s="135"/>
      <c r="J1658" s="135"/>
      <c r="K1658" s="136"/>
      <c r="L1658" s="136"/>
      <c r="M1658" s="136"/>
      <c r="N1658" s="136"/>
      <c r="O1658" s="136"/>
      <c r="P1658" s="135"/>
      <c r="Q1658" s="135"/>
      <c r="R1658" s="135"/>
      <c r="S1658" s="135"/>
      <c r="T1658" s="135"/>
      <c r="U1658" s="143"/>
      <c r="V1658" s="135"/>
      <c r="W1658" s="143"/>
      <c r="X1658" s="137"/>
      <c r="Y1658" s="137"/>
    </row>
    <row r="1659" spans="1:25" x14ac:dyDescent="0.25">
      <c r="A1659" s="135"/>
      <c r="B1659" s="135"/>
      <c r="C1659" s="135"/>
      <c r="D1659" s="135"/>
      <c r="E1659" s="135"/>
      <c r="F1659" s="143"/>
      <c r="G1659" s="143"/>
      <c r="H1659" s="143"/>
      <c r="I1659" s="135"/>
      <c r="J1659" s="135"/>
      <c r="K1659" s="136"/>
      <c r="L1659" s="136"/>
      <c r="M1659" s="136"/>
      <c r="N1659" s="136"/>
      <c r="O1659" s="136"/>
      <c r="P1659" s="135"/>
      <c r="Q1659" s="135"/>
      <c r="R1659" s="135"/>
      <c r="S1659" s="135"/>
      <c r="T1659" s="135"/>
      <c r="U1659" s="143"/>
      <c r="V1659" s="135"/>
      <c r="W1659" s="143"/>
      <c r="X1659" s="137"/>
      <c r="Y1659" s="137"/>
    </row>
    <row r="1660" spans="1:25" x14ac:dyDescent="0.25">
      <c r="A1660" s="135"/>
      <c r="B1660" s="135"/>
      <c r="C1660" s="135"/>
      <c r="D1660" s="135"/>
      <c r="E1660" s="135"/>
      <c r="F1660" s="143"/>
      <c r="G1660" s="143"/>
      <c r="H1660" s="143"/>
      <c r="I1660" s="135"/>
      <c r="J1660" s="135"/>
      <c r="K1660" s="136"/>
      <c r="L1660" s="136"/>
      <c r="M1660" s="136"/>
      <c r="N1660" s="136"/>
      <c r="O1660" s="136"/>
      <c r="P1660" s="135"/>
      <c r="Q1660" s="135"/>
      <c r="R1660" s="135"/>
      <c r="S1660" s="135"/>
      <c r="T1660" s="135"/>
      <c r="U1660" s="143"/>
      <c r="V1660" s="135"/>
      <c r="W1660" s="143"/>
      <c r="X1660" s="137"/>
      <c r="Y1660" s="137"/>
    </row>
    <row r="1661" spans="1:25" x14ac:dyDescent="0.25">
      <c r="A1661" s="135"/>
      <c r="B1661" s="135"/>
      <c r="C1661" s="135"/>
      <c r="D1661" s="135"/>
      <c r="E1661" s="135"/>
      <c r="F1661" s="143"/>
      <c r="G1661" s="143"/>
      <c r="H1661" s="143"/>
      <c r="I1661" s="135"/>
      <c r="J1661" s="135"/>
      <c r="K1661" s="136"/>
      <c r="L1661" s="136"/>
      <c r="M1661" s="136"/>
      <c r="N1661" s="136"/>
      <c r="O1661" s="136"/>
      <c r="P1661" s="135"/>
      <c r="Q1661" s="135"/>
      <c r="R1661" s="135"/>
      <c r="S1661" s="135"/>
      <c r="T1661" s="135"/>
      <c r="U1661" s="143"/>
      <c r="V1661" s="135"/>
      <c r="W1661" s="143"/>
      <c r="X1661" s="137"/>
      <c r="Y1661" s="137"/>
    </row>
    <row r="1662" spans="1:25" x14ac:dyDescent="0.25">
      <c r="A1662" s="135"/>
      <c r="B1662" s="135"/>
      <c r="C1662" s="135"/>
      <c r="D1662" s="135"/>
      <c r="E1662" s="135"/>
      <c r="F1662" s="143"/>
      <c r="G1662" s="143"/>
      <c r="H1662" s="143"/>
      <c r="I1662" s="135"/>
      <c r="J1662" s="135"/>
      <c r="K1662" s="136"/>
      <c r="L1662" s="136"/>
      <c r="M1662" s="136"/>
      <c r="N1662" s="136"/>
      <c r="O1662" s="136"/>
      <c r="P1662" s="135"/>
      <c r="Q1662" s="135"/>
      <c r="R1662" s="135"/>
      <c r="S1662" s="135"/>
      <c r="T1662" s="135"/>
      <c r="U1662" s="143"/>
      <c r="V1662" s="135"/>
      <c r="W1662" s="143"/>
      <c r="X1662" s="137"/>
      <c r="Y1662" s="137"/>
    </row>
    <row r="1663" spans="1:25" x14ac:dyDescent="0.25">
      <c r="A1663" s="135"/>
      <c r="B1663" s="135"/>
      <c r="C1663" s="135"/>
      <c r="D1663" s="135"/>
      <c r="E1663" s="135"/>
      <c r="F1663" s="143"/>
      <c r="G1663" s="143"/>
      <c r="H1663" s="143"/>
      <c r="I1663" s="135"/>
      <c r="J1663" s="135"/>
      <c r="K1663" s="136"/>
      <c r="L1663" s="136"/>
      <c r="M1663" s="136"/>
      <c r="N1663" s="136"/>
      <c r="O1663" s="136"/>
      <c r="P1663" s="135"/>
      <c r="Q1663" s="135"/>
      <c r="R1663" s="135"/>
      <c r="S1663" s="135"/>
      <c r="T1663" s="135"/>
      <c r="U1663" s="143"/>
      <c r="V1663" s="135"/>
      <c r="W1663" s="143"/>
      <c r="X1663" s="137"/>
      <c r="Y1663" s="137"/>
    </row>
    <row r="1664" spans="1:25" x14ac:dyDescent="0.25">
      <c r="A1664" s="135"/>
      <c r="B1664" s="135"/>
      <c r="C1664" s="135"/>
      <c r="D1664" s="135"/>
      <c r="E1664" s="135"/>
      <c r="F1664" s="143"/>
      <c r="G1664" s="143"/>
      <c r="H1664" s="143"/>
      <c r="I1664" s="135"/>
      <c r="J1664" s="135"/>
      <c r="K1664" s="136"/>
      <c r="L1664" s="136"/>
      <c r="M1664" s="136"/>
      <c r="N1664" s="136"/>
      <c r="O1664" s="136"/>
      <c r="P1664" s="135"/>
      <c r="Q1664" s="135"/>
      <c r="R1664" s="135"/>
      <c r="S1664" s="135"/>
      <c r="T1664" s="135"/>
      <c r="U1664" s="143"/>
      <c r="V1664" s="135"/>
      <c r="W1664" s="143"/>
      <c r="X1664" s="137"/>
      <c r="Y1664" s="137"/>
    </row>
    <row r="1665" spans="1:25" x14ac:dyDescent="0.25">
      <c r="A1665" s="135"/>
      <c r="B1665" s="135"/>
      <c r="C1665" s="135"/>
      <c r="D1665" s="135"/>
      <c r="E1665" s="135"/>
      <c r="F1665" s="143"/>
      <c r="G1665" s="143"/>
      <c r="H1665" s="143"/>
      <c r="I1665" s="135"/>
      <c r="J1665" s="135"/>
      <c r="K1665" s="136"/>
      <c r="L1665" s="136"/>
      <c r="M1665" s="136"/>
      <c r="N1665" s="136"/>
      <c r="O1665" s="136"/>
      <c r="P1665" s="135"/>
      <c r="Q1665" s="135"/>
      <c r="R1665" s="135"/>
      <c r="S1665" s="135"/>
      <c r="T1665" s="135"/>
      <c r="U1665" s="143"/>
      <c r="V1665" s="135"/>
      <c r="W1665" s="143"/>
      <c r="X1665" s="137"/>
      <c r="Y1665" s="137"/>
    </row>
    <row r="1666" spans="1:25" x14ac:dyDescent="0.25">
      <c r="A1666" s="135"/>
      <c r="B1666" s="135"/>
      <c r="C1666" s="135"/>
      <c r="D1666" s="135"/>
      <c r="E1666" s="135"/>
      <c r="F1666" s="143"/>
      <c r="G1666" s="143"/>
      <c r="H1666" s="143"/>
      <c r="I1666" s="135"/>
      <c r="J1666" s="135"/>
      <c r="K1666" s="136"/>
      <c r="L1666" s="136"/>
      <c r="M1666" s="136"/>
      <c r="N1666" s="136"/>
      <c r="O1666" s="136"/>
      <c r="P1666" s="135"/>
      <c r="Q1666" s="135"/>
      <c r="R1666" s="135"/>
      <c r="S1666" s="135"/>
      <c r="T1666" s="135"/>
      <c r="U1666" s="143"/>
      <c r="V1666" s="135"/>
      <c r="W1666" s="143"/>
      <c r="X1666" s="137"/>
      <c r="Y1666" s="137"/>
    </row>
    <row r="1667" spans="1:25" x14ac:dyDescent="0.25">
      <c r="A1667" s="135"/>
      <c r="B1667" s="135"/>
      <c r="C1667" s="135"/>
      <c r="D1667" s="135"/>
      <c r="E1667" s="135"/>
      <c r="F1667" s="143"/>
      <c r="G1667" s="143"/>
      <c r="H1667" s="143"/>
      <c r="I1667" s="135"/>
      <c r="J1667" s="135"/>
      <c r="K1667" s="136"/>
      <c r="L1667" s="136"/>
      <c r="M1667" s="136"/>
      <c r="N1667" s="136"/>
      <c r="O1667" s="136"/>
      <c r="P1667" s="135"/>
      <c r="Q1667" s="135"/>
      <c r="R1667" s="135"/>
      <c r="S1667" s="135"/>
      <c r="T1667" s="135"/>
      <c r="U1667" s="143"/>
      <c r="V1667" s="135"/>
      <c r="W1667" s="143"/>
      <c r="X1667" s="137"/>
      <c r="Y1667" s="137"/>
    </row>
    <row r="1668" spans="1:25" x14ac:dyDescent="0.25">
      <c r="A1668" s="135"/>
      <c r="B1668" s="135"/>
      <c r="C1668" s="135"/>
      <c r="D1668" s="135"/>
      <c r="E1668" s="135"/>
      <c r="F1668" s="143"/>
      <c r="G1668" s="143"/>
      <c r="H1668" s="143"/>
      <c r="I1668" s="135"/>
      <c r="J1668" s="135"/>
      <c r="K1668" s="136"/>
      <c r="L1668" s="136"/>
      <c r="M1668" s="136"/>
      <c r="N1668" s="136"/>
      <c r="O1668" s="136"/>
      <c r="P1668" s="135"/>
      <c r="Q1668" s="135"/>
      <c r="R1668" s="135"/>
      <c r="S1668" s="135"/>
      <c r="T1668" s="135"/>
      <c r="U1668" s="143"/>
      <c r="V1668" s="135"/>
      <c r="W1668" s="143"/>
      <c r="X1668" s="137"/>
      <c r="Y1668" s="137"/>
    </row>
    <row r="1669" spans="1:25" x14ac:dyDescent="0.25">
      <c r="A1669" s="135"/>
      <c r="B1669" s="135"/>
      <c r="C1669" s="135"/>
      <c r="D1669" s="135"/>
      <c r="E1669" s="135"/>
      <c r="F1669" s="143"/>
      <c r="G1669" s="143"/>
      <c r="H1669" s="143"/>
      <c r="I1669" s="135"/>
      <c r="J1669" s="135"/>
      <c r="K1669" s="136"/>
      <c r="L1669" s="136"/>
      <c r="M1669" s="136"/>
      <c r="N1669" s="136"/>
      <c r="O1669" s="136"/>
      <c r="P1669" s="135"/>
      <c r="Q1669" s="135"/>
      <c r="R1669" s="135"/>
      <c r="S1669" s="135"/>
      <c r="T1669" s="135"/>
      <c r="U1669" s="143"/>
      <c r="V1669" s="135"/>
      <c r="W1669" s="143"/>
      <c r="X1669" s="137"/>
      <c r="Y1669" s="137"/>
    </row>
    <row r="1670" spans="1:25" x14ac:dyDescent="0.25">
      <c r="A1670" s="135"/>
      <c r="B1670" s="135"/>
      <c r="C1670" s="135"/>
      <c r="D1670" s="135"/>
      <c r="E1670" s="135"/>
      <c r="F1670" s="143"/>
      <c r="G1670" s="143"/>
      <c r="H1670" s="143"/>
      <c r="I1670" s="135"/>
      <c r="J1670" s="135"/>
      <c r="K1670" s="136"/>
      <c r="L1670" s="136"/>
      <c r="M1670" s="136"/>
      <c r="N1670" s="136"/>
      <c r="O1670" s="136"/>
      <c r="P1670" s="135"/>
      <c r="Q1670" s="135"/>
      <c r="R1670" s="135"/>
      <c r="S1670" s="135"/>
      <c r="T1670" s="135"/>
      <c r="U1670" s="143"/>
      <c r="V1670" s="135"/>
      <c r="W1670" s="143"/>
      <c r="X1670" s="137"/>
      <c r="Y1670" s="137"/>
    </row>
    <row r="1671" spans="1:25" x14ac:dyDescent="0.25">
      <c r="A1671" s="135"/>
      <c r="B1671" s="135"/>
      <c r="C1671" s="135"/>
      <c r="D1671" s="135"/>
      <c r="E1671" s="135"/>
      <c r="F1671" s="143"/>
      <c r="G1671" s="143"/>
      <c r="H1671" s="143"/>
      <c r="I1671" s="135"/>
      <c r="J1671" s="135"/>
      <c r="K1671" s="136"/>
      <c r="L1671" s="136"/>
      <c r="M1671" s="136"/>
      <c r="N1671" s="136"/>
      <c r="O1671" s="136"/>
      <c r="P1671" s="135"/>
      <c r="Q1671" s="135"/>
      <c r="R1671" s="135"/>
      <c r="S1671" s="135"/>
      <c r="T1671" s="135"/>
      <c r="U1671" s="143"/>
      <c r="V1671" s="135"/>
      <c r="W1671" s="143"/>
      <c r="X1671" s="137"/>
      <c r="Y1671" s="137"/>
    </row>
    <row r="1672" spans="1:25" x14ac:dyDescent="0.25">
      <c r="A1672" s="135"/>
      <c r="B1672" s="135"/>
      <c r="C1672" s="135"/>
      <c r="D1672" s="135"/>
      <c r="E1672" s="135"/>
      <c r="F1672" s="143"/>
      <c r="G1672" s="143"/>
      <c r="H1672" s="143"/>
      <c r="I1672" s="135"/>
      <c r="J1672" s="135"/>
      <c r="K1672" s="136"/>
      <c r="L1672" s="136"/>
      <c r="M1672" s="136"/>
      <c r="N1672" s="136"/>
      <c r="O1672" s="136"/>
      <c r="P1672" s="135"/>
      <c r="Q1672" s="135"/>
      <c r="R1672" s="135"/>
      <c r="S1672" s="135"/>
      <c r="T1672" s="135"/>
      <c r="U1672" s="143"/>
      <c r="V1672" s="135"/>
      <c r="W1672" s="143"/>
      <c r="X1672" s="137"/>
      <c r="Y1672" s="137"/>
    </row>
    <row r="1673" spans="1:25" x14ac:dyDescent="0.25">
      <c r="A1673" s="135"/>
      <c r="B1673" s="135"/>
      <c r="C1673" s="135"/>
      <c r="D1673" s="135"/>
      <c r="E1673" s="135"/>
      <c r="F1673" s="143"/>
      <c r="G1673" s="143"/>
      <c r="H1673" s="143"/>
      <c r="I1673" s="135"/>
      <c r="J1673" s="135"/>
      <c r="K1673" s="136"/>
      <c r="L1673" s="136"/>
      <c r="M1673" s="136"/>
      <c r="N1673" s="136"/>
      <c r="O1673" s="136"/>
      <c r="P1673" s="135"/>
      <c r="Q1673" s="135"/>
      <c r="R1673" s="135"/>
      <c r="S1673" s="135"/>
      <c r="T1673" s="135"/>
      <c r="U1673" s="143"/>
      <c r="V1673" s="135"/>
      <c r="W1673" s="143"/>
      <c r="X1673" s="137"/>
      <c r="Y1673" s="137"/>
    </row>
    <row r="1674" spans="1:25" x14ac:dyDescent="0.25">
      <c r="A1674" s="135"/>
      <c r="B1674" s="135"/>
      <c r="C1674" s="135"/>
      <c r="D1674" s="135"/>
      <c r="E1674" s="135"/>
      <c r="F1674" s="143"/>
      <c r="G1674" s="143"/>
      <c r="H1674" s="143"/>
      <c r="I1674" s="135"/>
      <c r="J1674" s="135"/>
      <c r="K1674" s="136"/>
      <c r="L1674" s="136"/>
      <c r="M1674" s="136"/>
      <c r="N1674" s="136"/>
      <c r="O1674" s="136"/>
      <c r="P1674" s="135"/>
      <c r="Q1674" s="135"/>
      <c r="R1674" s="135"/>
      <c r="S1674" s="135"/>
      <c r="T1674" s="135"/>
      <c r="U1674" s="143"/>
      <c r="V1674" s="135"/>
      <c r="W1674" s="143"/>
      <c r="X1674" s="137"/>
      <c r="Y1674" s="137"/>
    </row>
    <row r="1675" spans="1:25" x14ac:dyDescent="0.25">
      <c r="A1675" s="135"/>
      <c r="B1675" s="135"/>
      <c r="C1675" s="135"/>
      <c r="D1675" s="135"/>
      <c r="E1675" s="135"/>
      <c r="F1675" s="143"/>
      <c r="G1675" s="143"/>
      <c r="H1675" s="143"/>
      <c r="I1675" s="135"/>
      <c r="J1675" s="135"/>
      <c r="K1675" s="136"/>
      <c r="L1675" s="136"/>
      <c r="M1675" s="136"/>
      <c r="N1675" s="136"/>
      <c r="O1675" s="136"/>
      <c r="P1675" s="135"/>
      <c r="Q1675" s="135"/>
      <c r="R1675" s="135"/>
      <c r="S1675" s="135"/>
      <c r="T1675" s="135"/>
      <c r="U1675" s="143"/>
      <c r="V1675" s="135"/>
      <c r="W1675" s="143"/>
      <c r="X1675" s="137"/>
      <c r="Y1675" s="137"/>
    </row>
    <row r="1676" spans="1:25" x14ac:dyDescent="0.25">
      <c r="A1676" s="135"/>
      <c r="B1676" s="135"/>
      <c r="C1676" s="135"/>
      <c r="D1676" s="135"/>
      <c r="E1676" s="135"/>
      <c r="F1676" s="143"/>
      <c r="G1676" s="143"/>
      <c r="H1676" s="143"/>
      <c r="I1676" s="135"/>
      <c r="J1676" s="135"/>
      <c r="K1676" s="136"/>
      <c r="L1676" s="136"/>
      <c r="M1676" s="136"/>
      <c r="N1676" s="136"/>
      <c r="O1676" s="136"/>
      <c r="P1676" s="135"/>
      <c r="Q1676" s="135"/>
      <c r="R1676" s="135"/>
      <c r="S1676" s="135"/>
      <c r="T1676" s="135"/>
      <c r="U1676" s="143"/>
      <c r="V1676" s="135"/>
      <c r="W1676" s="143"/>
      <c r="X1676" s="137"/>
      <c r="Y1676" s="137"/>
    </row>
    <row r="1677" spans="1:25" x14ac:dyDescent="0.25">
      <c r="A1677" s="135"/>
      <c r="B1677" s="135"/>
      <c r="C1677" s="135"/>
      <c r="D1677" s="135"/>
      <c r="E1677" s="135"/>
      <c r="F1677" s="143"/>
      <c r="G1677" s="143"/>
      <c r="H1677" s="143"/>
      <c r="I1677" s="135"/>
      <c r="J1677" s="135"/>
      <c r="K1677" s="136"/>
      <c r="L1677" s="136"/>
      <c r="M1677" s="136"/>
      <c r="N1677" s="136"/>
      <c r="O1677" s="136"/>
      <c r="P1677" s="135"/>
      <c r="Q1677" s="135"/>
      <c r="R1677" s="135"/>
      <c r="S1677" s="135"/>
      <c r="T1677" s="135"/>
      <c r="U1677" s="143"/>
      <c r="V1677" s="135"/>
      <c r="W1677" s="143"/>
      <c r="X1677" s="137"/>
      <c r="Y1677" s="137"/>
    </row>
    <row r="1678" spans="1:25" x14ac:dyDescent="0.25">
      <c r="A1678" s="135"/>
      <c r="B1678" s="135"/>
      <c r="C1678" s="135"/>
      <c r="D1678" s="135"/>
      <c r="E1678" s="135"/>
      <c r="F1678" s="143"/>
      <c r="G1678" s="143"/>
      <c r="H1678" s="143"/>
      <c r="I1678" s="135"/>
      <c r="J1678" s="135"/>
      <c r="K1678" s="136"/>
      <c r="L1678" s="136"/>
      <c r="M1678" s="136"/>
      <c r="N1678" s="136"/>
      <c r="O1678" s="136"/>
      <c r="P1678" s="135"/>
      <c r="Q1678" s="135"/>
      <c r="R1678" s="135"/>
      <c r="S1678" s="135"/>
      <c r="T1678" s="135"/>
      <c r="U1678" s="143"/>
      <c r="V1678" s="135"/>
      <c r="W1678" s="143"/>
      <c r="X1678" s="137"/>
      <c r="Y1678" s="137"/>
    </row>
    <row r="1679" spans="1:25" x14ac:dyDescent="0.25">
      <c r="A1679" s="135"/>
      <c r="B1679" s="135"/>
      <c r="C1679" s="135"/>
      <c r="D1679" s="135"/>
      <c r="E1679" s="135"/>
      <c r="F1679" s="143"/>
      <c r="G1679" s="143"/>
      <c r="H1679" s="143"/>
      <c r="I1679" s="135"/>
      <c r="J1679" s="135"/>
      <c r="K1679" s="136"/>
      <c r="L1679" s="136"/>
      <c r="M1679" s="136"/>
      <c r="N1679" s="136"/>
      <c r="O1679" s="136"/>
      <c r="P1679" s="135"/>
      <c r="Q1679" s="135"/>
      <c r="R1679" s="135"/>
      <c r="S1679" s="135"/>
      <c r="T1679" s="135"/>
      <c r="U1679" s="143"/>
      <c r="V1679" s="135"/>
      <c r="W1679" s="143"/>
      <c r="X1679" s="137"/>
      <c r="Y1679" s="137"/>
    </row>
    <row r="1680" spans="1:25" x14ac:dyDescent="0.25">
      <c r="A1680" s="135"/>
      <c r="B1680" s="135"/>
      <c r="C1680" s="135"/>
      <c r="D1680" s="135"/>
      <c r="E1680" s="135"/>
      <c r="F1680" s="143"/>
      <c r="G1680" s="143"/>
      <c r="H1680" s="143"/>
      <c r="I1680" s="135"/>
      <c r="J1680" s="135"/>
      <c r="K1680" s="136"/>
      <c r="L1680" s="136"/>
      <c r="M1680" s="136"/>
      <c r="N1680" s="136"/>
      <c r="O1680" s="136"/>
      <c r="P1680" s="135"/>
      <c r="Q1680" s="135"/>
      <c r="R1680" s="135"/>
      <c r="S1680" s="135"/>
      <c r="T1680" s="135"/>
      <c r="U1680" s="143"/>
      <c r="V1680" s="135"/>
      <c r="W1680" s="143"/>
      <c r="X1680" s="137"/>
      <c r="Y1680" s="137"/>
    </row>
    <row r="1681" spans="1:25" x14ac:dyDescent="0.25">
      <c r="A1681" s="135"/>
      <c r="B1681" s="135"/>
      <c r="C1681" s="135"/>
      <c r="D1681" s="135"/>
      <c r="E1681" s="135"/>
      <c r="F1681" s="143"/>
      <c r="G1681" s="143"/>
      <c r="H1681" s="143"/>
      <c r="I1681" s="135"/>
      <c r="J1681" s="135"/>
      <c r="K1681" s="136"/>
      <c r="L1681" s="136"/>
      <c r="M1681" s="136"/>
      <c r="N1681" s="136"/>
      <c r="O1681" s="136"/>
      <c r="P1681" s="135"/>
      <c r="Q1681" s="135"/>
      <c r="R1681" s="135"/>
      <c r="S1681" s="135"/>
      <c r="T1681" s="135"/>
      <c r="U1681" s="143"/>
      <c r="V1681" s="135"/>
      <c r="W1681" s="143"/>
      <c r="X1681" s="137"/>
      <c r="Y1681" s="137"/>
    </row>
    <row r="1682" spans="1:25" x14ac:dyDescent="0.25">
      <c r="A1682" s="135"/>
      <c r="B1682" s="135"/>
      <c r="C1682" s="135"/>
      <c r="D1682" s="135"/>
      <c r="E1682" s="135"/>
      <c r="F1682" s="143"/>
      <c r="G1682" s="143"/>
      <c r="H1682" s="143"/>
      <c r="I1682" s="135"/>
      <c r="J1682" s="135"/>
      <c r="K1682" s="136"/>
      <c r="L1682" s="136"/>
      <c r="M1682" s="136"/>
      <c r="N1682" s="136"/>
      <c r="O1682" s="136"/>
      <c r="P1682" s="135"/>
      <c r="Q1682" s="135"/>
      <c r="R1682" s="135"/>
      <c r="S1682" s="135"/>
      <c r="T1682" s="135"/>
      <c r="U1682" s="143"/>
      <c r="V1682" s="135"/>
      <c r="W1682" s="143"/>
      <c r="X1682" s="137"/>
      <c r="Y1682" s="137"/>
    </row>
    <row r="1683" spans="1:25" x14ac:dyDescent="0.25">
      <c r="A1683" s="135"/>
      <c r="B1683" s="135"/>
      <c r="C1683" s="135"/>
      <c r="D1683" s="135"/>
      <c r="E1683" s="135"/>
      <c r="F1683" s="143"/>
      <c r="G1683" s="143"/>
      <c r="H1683" s="143"/>
      <c r="I1683" s="135"/>
      <c r="J1683" s="135"/>
      <c r="K1683" s="136"/>
      <c r="L1683" s="136"/>
      <c r="M1683" s="136"/>
      <c r="N1683" s="136"/>
      <c r="O1683" s="136"/>
      <c r="P1683" s="135"/>
      <c r="Q1683" s="135"/>
      <c r="R1683" s="135"/>
      <c r="S1683" s="135"/>
      <c r="T1683" s="135"/>
      <c r="U1683" s="143"/>
      <c r="V1683" s="135"/>
      <c r="W1683" s="143"/>
      <c r="X1683" s="137"/>
      <c r="Y1683" s="137"/>
    </row>
    <row r="1684" spans="1:25" x14ac:dyDescent="0.25">
      <c r="A1684" s="135"/>
      <c r="B1684" s="135"/>
      <c r="C1684" s="135"/>
      <c r="D1684" s="135"/>
      <c r="E1684" s="135"/>
      <c r="F1684" s="143"/>
      <c r="G1684" s="143"/>
      <c r="H1684" s="143"/>
      <c r="I1684" s="135"/>
      <c r="J1684" s="135"/>
      <c r="K1684" s="136"/>
      <c r="L1684" s="136"/>
      <c r="M1684" s="136"/>
      <c r="N1684" s="136"/>
      <c r="O1684" s="136"/>
      <c r="P1684" s="135"/>
      <c r="Q1684" s="135"/>
      <c r="R1684" s="135"/>
      <c r="S1684" s="135"/>
      <c r="T1684" s="135"/>
      <c r="U1684" s="143"/>
      <c r="V1684" s="135"/>
      <c r="W1684" s="143"/>
      <c r="X1684" s="137"/>
      <c r="Y1684" s="137"/>
    </row>
    <row r="1685" spans="1:25" x14ac:dyDescent="0.25">
      <c r="A1685" s="135"/>
      <c r="B1685" s="135"/>
      <c r="C1685" s="135"/>
      <c r="D1685" s="135"/>
      <c r="E1685" s="135"/>
      <c r="F1685" s="143"/>
      <c r="G1685" s="143"/>
      <c r="H1685" s="143"/>
      <c r="I1685" s="135"/>
      <c r="J1685" s="135"/>
      <c r="K1685" s="136"/>
      <c r="L1685" s="136"/>
      <c r="M1685" s="136"/>
      <c r="N1685" s="136"/>
      <c r="O1685" s="136"/>
      <c r="P1685" s="135"/>
      <c r="Q1685" s="135"/>
      <c r="R1685" s="135"/>
      <c r="S1685" s="135"/>
      <c r="T1685" s="135"/>
      <c r="U1685" s="143"/>
      <c r="V1685" s="135"/>
      <c r="W1685" s="143"/>
      <c r="X1685" s="137"/>
      <c r="Y1685" s="137"/>
    </row>
    <row r="1686" spans="1:25" x14ac:dyDescent="0.25">
      <c r="A1686" s="135"/>
      <c r="B1686" s="135"/>
      <c r="C1686" s="135"/>
      <c r="D1686" s="135"/>
      <c r="E1686" s="135"/>
      <c r="F1686" s="143"/>
      <c r="G1686" s="143"/>
      <c r="H1686" s="143"/>
      <c r="I1686" s="135"/>
      <c r="J1686" s="135"/>
      <c r="K1686" s="136"/>
      <c r="L1686" s="136"/>
      <c r="M1686" s="136"/>
      <c r="N1686" s="136"/>
      <c r="O1686" s="136"/>
      <c r="P1686" s="135"/>
      <c r="Q1686" s="135"/>
      <c r="R1686" s="135"/>
      <c r="S1686" s="135"/>
      <c r="T1686" s="135"/>
      <c r="U1686" s="143"/>
      <c r="V1686" s="135"/>
      <c r="W1686" s="143"/>
      <c r="X1686" s="137"/>
      <c r="Y1686" s="137"/>
    </row>
    <row r="1687" spans="1:25" x14ac:dyDescent="0.25">
      <c r="A1687" s="135"/>
      <c r="B1687" s="135"/>
      <c r="C1687" s="135"/>
      <c r="D1687" s="135"/>
      <c r="E1687" s="135"/>
      <c r="F1687" s="143"/>
      <c r="G1687" s="143"/>
      <c r="H1687" s="143"/>
      <c r="I1687" s="135"/>
      <c r="J1687" s="135"/>
      <c r="K1687" s="136"/>
      <c r="L1687" s="136"/>
      <c r="M1687" s="136"/>
      <c r="N1687" s="136"/>
      <c r="O1687" s="136"/>
      <c r="P1687" s="135"/>
      <c r="Q1687" s="135"/>
      <c r="R1687" s="135"/>
      <c r="S1687" s="135"/>
      <c r="T1687" s="135"/>
      <c r="U1687" s="143"/>
      <c r="V1687" s="135"/>
      <c r="W1687" s="143"/>
      <c r="X1687" s="137"/>
      <c r="Y1687" s="137"/>
    </row>
    <row r="1688" spans="1:25" x14ac:dyDescent="0.25">
      <c r="A1688" s="135"/>
      <c r="B1688" s="135"/>
      <c r="C1688" s="135"/>
      <c r="D1688" s="135"/>
      <c r="E1688" s="135"/>
      <c r="F1688" s="143"/>
      <c r="G1688" s="143"/>
      <c r="H1688" s="143"/>
      <c r="I1688" s="135"/>
      <c r="J1688" s="135"/>
      <c r="K1688" s="136"/>
      <c r="L1688" s="136"/>
      <c r="M1688" s="136"/>
      <c r="N1688" s="136"/>
      <c r="O1688" s="136"/>
      <c r="P1688" s="135"/>
      <c r="Q1688" s="135"/>
      <c r="R1688" s="135"/>
      <c r="S1688" s="135"/>
      <c r="T1688" s="135"/>
      <c r="U1688" s="143"/>
      <c r="V1688" s="135"/>
      <c r="W1688" s="143"/>
      <c r="X1688" s="137"/>
      <c r="Y1688" s="137"/>
    </row>
    <row r="1689" spans="1:25" x14ac:dyDescent="0.25">
      <c r="A1689" s="135"/>
      <c r="B1689" s="135"/>
      <c r="C1689" s="135"/>
      <c r="D1689" s="135"/>
      <c r="E1689" s="135"/>
      <c r="F1689" s="143"/>
      <c r="G1689" s="143"/>
      <c r="H1689" s="143"/>
      <c r="I1689" s="135"/>
      <c r="J1689" s="135"/>
      <c r="K1689" s="136"/>
      <c r="L1689" s="136"/>
      <c r="M1689" s="136"/>
      <c r="N1689" s="136"/>
      <c r="O1689" s="136"/>
      <c r="P1689" s="135"/>
      <c r="Q1689" s="135"/>
      <c r="R1689" s="135"/>
      <c r="S1689" s="135"/>
      <c r="T1689" s="135"/>
      <c r="U1689" s="143"/>
      <c r="V1689" s="135"/>
      <c r="W1689" s="143"/>
      <c r="X1689" s="137"/>
      <c r="Y1689" s="137"/>
    </row>
    <row r="1690" spans="1:25" x14ac:dyDescent="0.25">
      <c r="A1690" s="135"/>
      <c r="B1690" s="135"/>
      <c r="C1690" s="135"/>
      <c r="D1690" s="135"/>
      <c r="E1690" s="135"/>
      <c r="F1690" s="143"/>
      <c r="G1690" s="143"/>
      <c r="H1690" s="143"/>
      <c r="I1690" s="135"/>
      <c r="J1690" s="135"/>
      <c r="K1690" s="136"/>
      <c r="L1690" s="136"/>
      <c r="M1690" s="136"/>
      <c r="N1690" s="136"/>
      <c r="O1690" s="136"/>
      <c r="P1690" s="135"/>
      <c r="Q1690" s="135"/>
      <c r="R1690" s="135"/>
      <c r="S1690" s="135"/>
      <c r="T1690" s="135"/>
      <c r="U1690" s="143"/>
      <c r="V1690" s="135"/>
      <c r="W1690" s="143"/>
      <c r="X1690" s="137"/>
      <c r="Y1690" s="137"/>
    </row>
    <row r="1691" spans="1:25" x14ac:dyDescent="0.25">
      <c r="A1691" s="135"/>
      <c r="B1691" s="135"/>
      <c r="C1691" s="135"/>
      <c r="D1691" s="135"/>
      <c r="E1691" s="135"/>
      <c r="F1691" s="143"/>
      <c r="G1691" s="143"/>
      <c r="H1691" s="143"/>
      <c r="I1691" s="135"/>
      <c r="J1691" s="135"/>
      <c r="K1691" s="136"/>
      <c r="L1691" s="136"/>
      <c r="M1691" s="136"/>
      <c r="N1691" s="136"/>
      <c r="O1691" s="136"/>
      <c r="P1691" s="135"/>
      <c r="Q1691" s="135"/>
      <c r="R1691" s="135"/>
      <c r="S1691" s="135"/>
      <c r="T1691" s="135"/>
      <c r="U1691" s="143"/>
      <c r="V1691" s="135"/>
      <c r="W1691" s="143"/>
      <c r="X1691" s="137"/>
      <c r="Y1691" s="137"/>
    </row>
    <row r="1692" spans="1:25" x14ac:dyDescent="0.25">
      <c r="A1692" s="135"/>
      <c r="B1692" s="135"/>
      <c r="C1692" s="135"/>
      <c r="D1692" s="135"/>
      <c r="E1692" s="135"/>
      <c r="F1692" s="143"/>
      <c r="G1692" s="143"/>
      <c r="H1692" s="143"/>
      <c r="I1692" s="135"/>
      <c r="J1692" s="135"/>
      <c r="K1692" s="136"/>
      <c r="L1692" s="136"/>
      <c r="M1692" s="136"/>
      <c r="N1692" s="136"/>
      <c r="O1692" s="136"/>
      <c r="P1692" s="135"/>
      <c r="Q1692" s="135"/>
      <c r="R1692" s="135"/>
      <c r="S1692" s="135"/>
      <c r="T1692" s="135"/>
      <c r="U1692" s="143"/>
      <c r="V1692" s="135"/>
      <c r="W1692" s="143"/>
      <c r="X1692" s="137"/>
      <c r="Y1692" s="137"/>
    </row>
    <row r="1693" spans="1:25" x14ac:dyDescent="0.25">
      <c r="A1693" s="135"/>
      <c r="B1693" s="135"/>
      <c r="C1693" s="135"/>
      <c r="D1693" s="135"/>
      <c r="E1693" s="135"/>
      <c r="F1693" s="143"/>
      <c r="G1693" s="143"/>
      <c r="H1693" s="143"/>
      <c r="I1693" s="135"/>
      <c r="J1693" s="135"/>
      <c r="K1693" s="136"/>
      <c r="L1693" s="136"/>
      <c r="M1693" s="136"/>
      <c r="N1693" s="136"/>
      <c r="O1693" s="136"/>
      <c r="P1693" s="135"/>
      <c r="Q1693" s="135"/>
      <c r="R1693" s="135"/>
      <c r="S1693" s="135"/>
      <c r="T1693" s="135"/>
      <c r="U1693" s="143"/>
      <c r="V1693" s="135"/>
      <c r="W1693" s="143"/>
      <c r="X1693" s="137"/>
      <c r="Y1693" s="137"/>
    </row>
    <row r="1694" spans="1:25" x14ac:dyDescent="0.25">
      <c r="A1694" s="135"/>
      <c r="B1694" s="135"/>
      <c r="C1694" s="135"/>
      <c r="D1694" s="135"/>
      <c r="E1694" s="135"/>
      <c r="F1694" s="143"/>
      <c r="G1694" s="143"/>
      <c r="H1694" s="143"/>
      <c r="I1694" s="135"/>
      <c r="J1694" s="135"/>
      <c r="K1694" s="136"/>
      <c r="L1694" s="136"/>
      <c r="M1694" s="136"/>
      <c r="N1694" s="136"/>
      <c r="O1694" s="136"/>
      <c r="P1694" s="135"/>
      <c r="Q1694" s="135"/>
      <c r="R1694" s="135"/>
      <c r="S1694" s="135"/>
      <c r="T1694" s="135"/>
      <c r="U1694" s="143"/>
      <c r="V1694" s="135"/>
      <c r="W1694" s="143"/>
      <c r="X1694" s="137"/>
      <c r="Y1694" s="137"/>
    </row>
    <row r="1695" spans="1:25" x14ac:dyDescent="0.25">
      <c r="A1695" s="135"/>
      <c r="B1695" s="135"/>
      <c r="C1695" s="135"/>
      <c r="D1695" s="135"/>
      <c r="E1695" s="135"/>
      <c r="F1695" s="143"/>
      <c r="G1695" s="143"/>
      <c r="H1695" s="143"/>
      <c r="I1695" s="135"/>
      <c r="J1695" s="135"/>
      <c r="K1695" s="136"/>
      <c r="L1695" s="136"/>
      <c r="M1695" s="136"/>
      <c r="N1695" s="136"/>
      <c r="O1695" s="136"/>
      <c r="P1695" s="135"/>
      <c r="Q1695" s="135"/>
      <c r="R1695" s="135"/>
      <c r="S1695" s="135"/>
      <c r="T1695" s="135"/>
      <c r="U1695" s="143"/>
      <c r="V1695" s="135"/>
      <c r="W1695" s="143"/>
      <c r="X1695" s="137"/>
      <c r="Y1695" s="137"/>
    </row>
    <row r="1696" spans="1:25" x14ac:dyDescent="0.25">
      <c r="A1696" s="135"/>
      <c r="B1696" s="135"/>
      <c r="C1696" s="135"/>
      <c r="D1696" s="135"/>
      <c r="E1696" s="135"/>
      <c r="F1696" s="143"/>
      <c r="G1696" s="143"/>
      <c r="H1696" s="143"/>
      <c r="I1696" s="135"/>
      <c r="J1696" s="135"/>
      <c r="K1696" s="136"/>
      <c r="L1696" s="136"/>
      <c r="M1696" s="136"/>
      <c r="N1696" s="136"/>
      <c r="O1696" s="136"/>
      <c r="P1696" s="135"/>
      <c r="Q1696" s="135"/>
      <c r="R1696" s="135"/>
      <c r="S1696" s="135"/>
      <c r="T1696" s="135"/>
      <c r="U1696" s="143"/>
      <c r="V1696" s="135"/>
      <c r="W1696" s="143"/>
      <c r="X1696" s="137"/>
      <c r="Y1696" s="137"/>
    </row>
    <row r="1697" spans="1:25" x14ac:dyDescent="0.25">
      <c r="A1697" s="135"/>
      <c r="B1697" s="135"/>
      <c r="C1697" s="135"/>
      <c r="D1697" s="135"/>
      <c r="E1697" s="135"/>
      <c r="F1697" s="143"/>
      <c r="G1697" s="143"/>
      <c r="H1697" s="143"/>
      <c r="I1697" s="135"/>
      <c r="J1697" s="135"/>
      <c r="K1697" s="136"/>
      <c r="L1697" s="136"/>
      <c r="M1697" s="136"/>
      <c r="N1697" s="136"/>
      <c r="O1697" s="136"/>
      <c r="P1697" s="135"/>
      <c r="Q1697" s="135"/>
      <c r="R1697" s="135"/>
      <c r="S1697" s="135"/>
      <c r="T1697" s="135"/>
      <c r="U1697" s="143"/>
      <c r="V1697" s="135"/>
      <c r="W1697" s="143"/>
      <c r="X1697" s="137"/>
      <c r="Y1697" s="137"/>
    </row>
    <row r="1698" spans="1:25" x14ac:dyDescent="0.25">
      <c r="A1698" s="135"/>
      <c r="B1698" s="135"/>
      <c r="C1698" s="135"/>
      <c r="D1698" s="135"/>
      <c r="E1698" s="135"/>
      <c r="F1698" s="143"/>
      <c r="G1698" s="143"/>
      <c r="H1698" s="143"/>
      <c r="I1698" s="135"/>
      <c r="J1698" s="135"/>
      <c r="K1698" s="136"/>
      <c r="L1698" s="136"/>
      <c r="M1698" s="136"/>
      <c r="N1698" s="136"/>
      <c r="O1698" s="136"/>
      <c r="P1698" s="135"/>
      <c r="Q1698" s="135"/>
      <c r="R1698" s="135"/>
      <c r="S1698" s="135"/>
      <c r="T1698" s="135"/>
      <c r="U1698" s="143"/>
      <c r="V1698" s="135"/>
      <c r="W1698" s="143"/>
      <c r="X1698" s="137"/>
      <c r="Y1698" s="137"/>
    </row>
    <row r="1699" spans="1:25" x14ac:dyDescent="0.25">
      <c r="A1699" s="135"/>
      <c r="B1699" s="135"/>
      <c r="C1699" s="135"/>
      <c r="D1699" s="135"/>
      <c r="E1699" s="135"/>
      <c r="F1699" s="143"/>
      <c r="G1699" s="143"/>
      <c r="H1699" s="143"/>
      <c r="I1699" s="135"/>
      <c r="J1699" s="135"/>
      <c r="K1699" s="136"/>
      <c r="L1699" s="136"/>
      <c r="M1699" s="136"/>
      <c r="N1699" s="136"/>
      <c r="O1699" s="136"/>
      <c r="P1699" s="135"/>
      <c r="Q1699" s="135"/>
      <c r="R1699" s="135"/>
      <c r="S1699" s="135"/>
      <c r="T1699" s="135"/>
      <c r="U1699" s="143"/>
      <c r="V1699" s="135"/>
      <c r="W1699" s="143"/>
      <c r="X1699" s="137"/>
      <c r="Y1699" s="137"/>
    </row>
    <row r="1700" spans="1:25" x14ac:dyDescent="0.25">
      <c r="A1700" s="135"/>
      <c r="B1700" s="135"/>
      <c r="C1700" s="135"/>
      <c r="D1700" s="135"/>
      <c r="E1700" s="135"/>
      <c r="F1700" s="143"/>
      <c r="G1700" s="143"/>
      <c r="H1700" s="143"/>
      <c r="I1700" s="135"/>
      <c r="J1700" s="135"/>
      <c r="K1700" s="136"/>
      <c r="L1700" s="136"/>
      <c r="M1700" s="136"/>
      <c r="N1700" s="136"/>
      <c r="O1700" s="136"/>
      <c r="P1700" s="135"/>
      <c r="Q1700" s="135"/>
      <c r="R1700" s="135"/>
      <c r="S1700" s="135"/>
      <c r="T1700" s="135"/>
      <c r="U1700" s="143"/>
      <c r="V1700" s="135"/>
      <c r="W1700" s="143"/>
      <c r="X1700" s="137"/>
      <c r="Y1700" s="137"/>
    </row>
    <row r="1701" spans="1:25" x14ac:dyDescent="0.25">
      <c r="A1701" s="135"/>
      <c r="B1701" s="135"/>
      <c r="C1701" s="135"/>
      <c r="D1701" s="135"/>
      <c r="E1701" s="135"/>
      <c r="F1701" s="143"/>
      <c r="G1701" s="143"/>
      <c r="H1701" s="143"/>
      <c r="I1701" s="135"/>
      <c r="J1701" s="135"/>
      <c r="K1701" s="136"/>
      <c r="L1701" s="136"/>
      <c r="M1701" s="136"/>
      <c r="N1701" s="136"/>
      <c r="O1701" s="136"/>
      <c r="P1701" s="135"/>
      <c r="Q1701" s="135"/>
      <c r="R1701" s="135"/>
      <c r="S1701" s="135"/>
      <c r="T1701" s="135"/>
      <c r="U1701" s="143"/>
      <c r="V1701" s="135"/>
      <c r="W1701" s="143"/>
      <c r="X1701" s="137"/>
      <c r="Y1701" s="137"/>
    </row>
    <row r="1702" spans="1:25" x14ac:dyDescent="0.25">
      <c r="A1702" s="135"/>
      <c r="B1702" s="135"/>
      <c r="C1702" s="135"/>
      <c r="D1702" s="135"/>
      <c r="E1702" s="135"/>
      <c r="F1702" s="143"/>
      <c r="G1702" s="143"/>
      <c r="H1702" s="143"/>
      <c r="I1702" s="135"/>
      <c r="J1702" s="135"/>
      <c r="K1702" s="136"/>
      <c r="L1702" s="136"/>
      <c r="M1702" s="136"/>
      <c r="N1702" s="136"/>
      <c r="O1702" s="136"/>
      <c r="P1702" s="135"/>
      <c r="Q1702" s="135"/>
      <c r="R1702" s="135"/>
      <c r="S1702" s="135"/>
      <c r="T1702" s="135"/>
      <c r="U1702" s="143"/>
      <c r="V1702" s="135"/>
      <c r="W1702" s="143"/>
      <c r="X1702" s="137"/>
      <c r="Y1702" s="137"/>
    </row>
    <row r="1703" spans="1:25" x14ac:dyDescent="0.25">
      <c r="A1703" s="135"/>
      <c r="B1703" s="135"/>
      <c r="C1703" s="135"/>
      <c r="D1703" s="135"/>
      <c r="E1703" s="135"/>
      <c r="F1703" s="143"/>
      <c r="G1703" s="143"/>
      <c r="H1703" s="143"/>
      <c r="I1703" s="135"/>
      <c r="J1703" s="135"/>
      <c r="K1703" s="136"/>
      <c r="L1703" s="136"/>
      <c r="M1703" s="136"/>
      <c r="N1703" s="136"/>
      <c r="O1703" s="136"/>
      <c r="P1703" s="135"/>
      <c r="Q1703" s="135"/>
      <c r="R1703" s="135"/>
      <c r="S1703" s="135"/>
      <c r="T1703" s="135"/>
      <c r="U1703" s="143"/>
      <c r="V1703" s="135"/>
      <c r="W1703" s="143"/>
      <c r="X1703" s="137"/>
      <c r="Y1703" s="137"/>
    </row>
    <row r="1704" spans="1:25" x14ac:dyDescent="0.25">
      <c r="A1704" s="135"/>
      <c r="B1704" s="135"/>
      <c r="C1704" s="135"/>
      <c r="D1704" s="135"/>
      <c r="E1704" s="135"/>
      <c r="F1704" s="143"/>
      <c r="G1704" s="143"/>
      <c r="H1704" s="143"/>
      <c r="I1704" s="135"/>
      <c r="J1704" s="135"/>
      <c r="K1704" s="136"/>
      <c r="L1704" s="136"/>
      <c r="M1704" s="136"/>
      <c r="N1704" s="136"/>
      <c r="O1704" s="136"/>
      <c r="P1704" s="135"/>
      <c r="Q1704" s="135"/>
      <c r="R1704" s="135"/>
      <c r="S1704" s="135"/>
      <c r="T1704" s="135"/>
      <c r="U1704" s="143"/>
      <c r="V1704" s="135"/>
      <c r="W1704" s="143"/>
      <c r="X1704" s="137"/>
      <c r="Y1704" s="137"/>
    </row>
    <row r="1705" spans="1:25" x14ac:dyDescent="0.25">
      <c r="A1705" s="135"/>
      <c r="B1705" s="135"/>
      <c r="C1705" s="135"/>
      <c r="D1705" s="135"/>
      <c r="E1705" s="135"/>
      <c r="F1705" s="143"/>
      <c r="G1705" s="143"/>
      <c r="H1705" s="143"/>
      <c r="I1705" s="135"/>
      <c r="J1705" s="135"/>
      <c r="K1705" s="136"/>
      <c r="L1705" s="136"/>
      <c r="M1705" s="136"/>
      <c r="N1705" s="136"/>
      <c r="O1705" s="136"/>
      <c r="P1705" s="135"/>
      <c r="Q1705" s="135"/>
      <c r="R1705" s="135"/>
      <c r="S1705" s="135"/>
      <c r="T1705" s="135"/>
      <c r="U1705" s="143"/>
      <c r="V1705" s="135"/>
      <c r="W1705" s="143"/>
      <c r="X1705" s="137"/>
      <c r="Y1705" s="137"/>
    </row>
    <row r="1706" spans="1:25" x14ac:dyDescent="0.25">
      <c r="A1706" s="135"/>
      <c r="B1706" s="135"/>
      <c r="C1706" s="135"/>
      <c r="D1706" s="135"/>
      <c r="E1706" s="135"/>
      <c r="F1706" s="143"/>
      <c r="G1706" s="143"/>
      <c r="H1706" s="143"/>
      <c r="I1706" s="135"/>
      <c r="J1706" s="135"/>
      <c r="K1706" s="136"/>
      <c r="L1706" s="136"/>
      <c r="M1706" s="136"/>
      <c r="N1706" s="136"/>
      <c r="O1706" s="136"/>
      <c r="P1706" s="135"/>
      <c r="Q1706" s="135"/>
      <c r="R1706" s="135"/>
      <c r="S1706" s="135"/>
      <c r="T1706" s="135"/>
      <c r="U1706" s="143"/>
      <c r="V1706" s="135"/>
      <c r="W1706" s="143"/>
      <c r="X1706" s="137"/>
      <c r="Y1706" s="137"/>
    </row>
    <row r="1707" spans="1:25" x14ac:dyDescent="0.25">
      <c r="A1707" s="135"/>
      <c r="B1707" s="135"/>
      <c r="C1707" s="135"/>
      <c r="D1707" s="135"/>
      <c r="E1707" s="135"/>
      <c r="F1707" s="143"/>
      <c r="G1707" s="143"/>
      <c r="H1707" s="143"/>
      <c r="I1707" s="135"/>
      <c r="J1707" s="135"/>
      <c r="K1707" s="136"/>
      <c r="L1707" s="136"/>
      <c r="M1707" s="136"/>
      <c r="N1707" s="136"/>
      <c r="O1707" s="136"/>
      <c r="P1707" s="135"/>
      <c r="Q1707" s="135"/>
      <c r="R1707" s="135"/>
      <c r="S1707" s="135"/>
      <c r="T1707" s="135"/>
      <c r="U1707" s="143"/>
      <c r="V1707" s="135"/>
      <c r="W1707" s="143"/>
      <c r="X1707" s="137"/>
      <c r="Y1707" s="137"/>
    </row>
    <row r="1708" spans="1:25" x14ac:dyDescent="0.25">
      <c r="A1708" s="135"/>
      <c r="B1708" s="135"/>
      <c r="C1708" s="135"/>
      <c r="D1708" s="135"/>
      <c r="E1708" s="135"/>
      <c r="F1708" s="143"/>
      <c r="G1708" s="143"/>
      <c r="H1708" s="143"/>
      <c r="I1708" s="135"/>
      <c r="J1708" s="135"/>
      <c r="K1708" s="136"/>
      <c r="L1708" s="136"/>
      <c r="M1708" s="136"/>
      <c r="N1708" s="136"/>
      <c r="O1708" s="136"/>
      <c r="P1708" s="135"/>
      <c r="Q1708" s="135"/>
      <c r="R1708" s="135"/>
      <c r="S1708" s="135"/>
      <c r="T1708" s="135"/>
      <c r="U1708" s="143"/>
      <c r="V1708" s="135"/>
      <c r="W1708" s="143"/>
      <c r="X1708" s="137"/>
      <c r="Y1708" s="137"/>
    </row>
    <row r="1709" spans="1:25" x14ac:dyDescent="0.25">
      <c r="A1709" s="135"/>
      <c r="B1709" s="135"/>
      <c r="C1709" s="135"/>
      <c r="D1709" s="135"/>
      <c r="E1709" s="135"/>
      <c r="F1709" s="143"/>
      <c r="G1709" s="143"/>
      <c r="H1709" s="143"/>
      <c r="I1709" s="135"/>
      <c r="J1709" s="135"/>
      <c r="K1709" s="136"/>
      <c r="L1709" s="136"/>
      <c r="M1709" s="136"/>
      <c r="N1709" s="136"/>
      <c r="O1709" s="136"/>
      <c r="P1709" s="135"/>
      <c r="Q1709" s="135"/>
      <c r="R1709" s="135"/>
      <c r="S1709" s="135"/>
      <c r="T1709" s="135"/>
      <c r="U1709" s="143"/>
      <c r="V1709" s="135"/>
      <c r="W1709" s="143"/>
      <c r="X1709" s="137"/>
      <c r="Y1709" s="137"/>
    </row>
    <row r="1710" spans="1:25" x14ac:dyDescent="0.25">
      <c r="A1710" s="135"/>
      <c r="B1710" s="135"/>
      <c r="C1710" s="135"/>
      <c r="D1710" s="135"/>
      <c r="E1710" s="135"/>
      <c r="F1710" s="143"/>
      <c r="G1710" s="143"/>
      <c r="H1710" s="143"/>
      <c r="I1710" s="135"/>
      <c r="J1710" s="135"/>
      <c r="K1710" s="136"/>
      <c r="L1710" s="136"/>
      <c r="M1710" s="136"/>
      <c r="N1710" s="136"/>
      <c r="O1710" s="136"/>
      <c r="P1710" s="135"/>
      <c r="Q1710" s="135"/>
      <c r="R1710" s="135"/>
      <c r="S1710" s="135"/>
      <c r="T1710" s="135"/>
      <c r="U1710" s="143"/>
      <c r="V1710" s="135"/>
      <c r="W1710" s="143"/>
      <c r="X1710" s="137"/>
      <c r="Y1710" s="137"/>
    </row>
    <row r="1711" spans="1:25" x14ac:dyDescent="0.25">
      <c r="A1711" s="135"/>
      <c r="B1711" s="135"/>
      <c r="C1711" s="135"/>
      <c r="D1711" s="135"/>
      <c r="E1711" s="135"/>
      <c r="F1711" s="143"/>
      <c r="G1711" s="143"/>
      <c r="H1711" s="143"/>
      <c r="I1711" s="135"/>
      <c r="J1711" s="135"/>
      <c r="K1711" s="136"/>
      <c r="L1711" s="136"/>
      <c r="M1711" s="136"/>
      <c r="N1711" s="136"/>
      <c r="O1711" s="136"/>
      <c r="P1711" s="135"/>
      <c r="Q1711" s="135"/>
      <c r="R1711" s="135"/>
      <c r="S1711" s="135"/>
      <c r="T1711" s="135"/>
      <c r="U1711" s="143"/>
      <c r="V1711" s="135"/>
      <c r="W1711" s="143"/>
      <c r="X1711" s="137"/>
      <c r="Y1711" s="137"/>
    </row>
    <row r="1712" spans="1:25" x14ac:dyDescent="0.25">
      <c r="A1712" s="135"/>
      <c r="B1712" s="135"/>
      <c r="C1712" s="135"/>
      <c r="D1712" s="135"/>
      <c r="E1712" s="135"/>
      <c r="F1712" s="143"/>
      <c r="G1712" s="143"/>
      <c r="H1712" s="143"/>
      <c r="I1712" s="135"/>
      <c r="J1712" s="135"/>
      <c r="K1712" s="136"/>
      <c r="L1712" s="136"/>
      <c r="M1712" s="136"/>
      <c r="N1712" s="136"/>
      <c r="O1712" s="136"/>
      <c r="P1712" s="135"/>
      <c r="Q1712" s="135"/>
      <c r="R1712" s="135"/>
      <c r="S1712" s="135"/>
      <c r="T1712" s="135"/>
      <c r="U1712" s="143"/>
      <c r="V1712" s="135"/>
      <c r="W1712" s="143"/>
      <c r="X1712" s="137"/>
      <c r="Y1712" s="137"/>
    </row>
    <row r="1713" spans="1:25" x14ac:dyDescent="0.25">
      <c r="A1713" s="135"/>
      <c r="B1713" s="135"/>
      <c r="C1713" s="135"/>
      <c r="D1713" s="135"/>
      <c r="E1713" s="135"/>
      <c r="F1713" s="143"/>
      <c r="G1713" s="143"/>
      <c r="H1713" s="143"/>
      <c r="I1713" s="135"/>
      <c r="J1713" s="135"/>
      <c r="K1713" s="136"/>
      <c r="L1713" s="136"/>
      <c r="M1713" s="136"/>
      <c r="N1713" s="136"/>
      <c r="O1713" s="136"/>
      <c r="P1713" s="135"/>
      <c r="Q1713" s="135"/>
      <c r="R1713" s="135"/>
      <c r="S1713" s="135"/>
      <c r="T1713" s="135"/>
      <c r="U1713" s="143"/>
      <c r="V1713" s="135"/>
      <c r="W1713" s="143"/>
      <c r="X1713" s="137"/>
      <c r="Y1713" s="137"/>
    </row>
    <row r="1714" spans="1:25" x14ac:dyDescent="0.25">
      <c r="A1714" s="135"/>
      <c r="B1714" s="135"/>
      <c r="C1714" s="135"/>
      <c r="D1714" s="135"/>
      <c r="E1714" s="135"/>
      <c r="F1714" s="143"/>
      <c r="G1714" s="143"/>
      <c r="H1714" s="143"/>
      <c r="I1714" s="135"/>
      <c r="J1714" s="135"/>
      <c r="K1714" s="136"/>
      <c r="L1714" s="136"/>
      <c r="M1714" s="136"/>
      <c r="N1714" s="136"/>
      <c r="O1714" s="136"/>
      <c r="P1714" s="135"/>
      <c r="Q1714" s="135"/>
      <c r="R1714" s="135"/>
      <c r="S1714" s="135"/>
      <c r="T1714" s="135"/>
      <c r="U1714" s="143"/>
      <c r="V1714" s="135"/>
      <c r="W1714" s="143"/>
      <c r="X1714" s="137"/>
      <c r="Y1714" s="137"/>
    </row>
    <row r="1715" spans="1:25" x14ac:dyDescent="0.25">
      <c r="A1715" s="135"/>
      <c r="B1715" s="135"/>
      <c r="C1715" s="135"/>
      <c r="D1715" s="135"/>
      <c r="E1715" s="135"/>
      <c r="F1715" s="143"/>
      <c r="G1715" s="143"/>
      <c r="H1715" s="143"/>
      <c r="I1715" s="135"/>
      <c r="J1715" s="135"/>
      <c r="K1715" s="136"/>
      <c r="L1715" s="136"/>
      <c r="M1715" s="136"/>
      <c r="N1715" s="136"/>
      <c r="O1715" s="136"/>
      <c r="P1715" s="135"/>
      <c r="Q1715" s="135"/>
      <c r="R1715" s="135"/>
      <c r="S1715" s="135"/>
      <c r="T1715" s="135"/>
      <c r="U1715" s="143"/>
      <c r="V1715" s="135"/>
      <c r="W1715" s="143"/>
      <c r="X1715" s="137"/>
      <c r="Y1715" s="137"/>
    </row>
    <row r="1716" spans="1:25" x14ac:dyDescent="0.25">
      <c r="A1716" s="135"/>
      <c r="B1716" s="135"/>
      <c r="C1716" s="135"/>
      <c r="D1716" s="135"/>
      <c r="E1716" s="135"/>
      <c r="F1716" s="143"/>
      <c r="G1716" s="143"/>
      <c r="H1716" s="143"/>
      <c r="I1716" s="135"/>
      <c r="J1716" s="135"/>
      <c r="K1716" s="136"/>
      <c r="L1716" s="136"/>
      <c r="M1716" s="136"/>
      <c r="N1716" s="136"/>
      <c r="O1716" s="136"/>
      <c r="P1716" s="135"/>
      <c r="Q1716" s="135"/>
      <c r="R1716" s="135"/>
      <c r="S1716" s="135"/>
      <c r="T1716" s="135"/>
      <c r="U1716" s="143"/>
      <c r="V1716" s="135"/>
      <c r="W1716" s="143"/>
      <c r="X1716" s="137"/>
      <c r="Y1716" s="137"/>
    </row>
    <row r="1717" spans="1:25" x14ac:dyDescent="0.25">
      <c r="A1717" s="135"/>
      <c r="B1717" s="135"/>
      <c r="C1717" s="135"/>
      <c r="D1717" s="135"/>
      <c r="E1717" s="135"/>
      <c r="F1717" s="143"/>
      <c r="G1717" s="143"/>
      <c r="H1717" s="143"/>
      <c r="I1717" s="135"/>
      <c r="J1717" s="135"/>
      <c r="K1717" s="136"/>
      <c r="L1717" s="136"/>
      <c r="M1717" s="136"/>
      <c r="N1717" s="136"/>
      <c r="O1717" s="136"/>
      <c r="P1717" s="135"/>
      <c r="Q1717" s="135"/>
      <c r="R1717" s="135"/>
      <c r="S1717" s="135"/>
      <c r="T1717" s="135"/>
      <c r="U1717" s="143"/>
      <c r="V1717" s="135"/>
      <c r="W1717" s="143"/>
      <c r="X1717" s="137"/>
      <c r="Y1717" s="137"/>
    </row>
    <row r="1718" spans="1:25" x14ac:dyDescent="0.25">
      <c r="A1718" s="135"/>
      <c r="B1718" s="135"/>
      <c r="C1718" s="135"/>
      <c r="D1718" s="135"/>
      <c r="E1718" s="135"/>
      <c r="F1718" s="143"/>
      <c r="G1718" s="143"/>
      <c r="H1718" s="143"/>
      <c r="I1718" s="135"/>
      <c r="J1718" s="135"/>
      <c r="K1718" s="136"/>
      <c r="L1718" s="136"/>
      <c r="M1718" s="136"/>
      <c r="N1718" s="136"/>
      <c r="O1718" s="136"/>
      <c r="P1718" s="135"/>
      <c r="Q1718" s="135"/>
      <c r="R1718" s="135"/>
      <c r="S1718" s="135"/>
      <c r="T1718" s="135"/>
      <c r="U1718" s="143"/>
      <c r="V1718" s="135"/>
      <c r="W1718" s="143"/>
      <c r="X1718" s="137"/>
      <c r="Y1718" s="137"/>
    </row>
    <row r="1719" spans="1:25" x14ac:dyDescent="0.25">
      <c r="A1719" s="135"/>
      <c r="B1719" s="135"/>
      <c r="C1719" s="135"/>
      <c r="D1719" s="135"/>
      <c r="E1719" s="135"/>
      <c r="F1719" s="143"/>
      <c r="G1719" s="143"/>
      <c r="H1719" s="143"/>
      <c r="I1719" s="135"/>
      <c r="J1719" s="135"/>
      <c r="K1719" s="136"/>
      <c r="L1719" s="136"/>
      <c r="M1719" s="136"/>
      <c r="N1719" s="136"/>
      <c r="O1719" s="136"/>
      <c r="P1719" s="135"/>
      <c r="Q1719" s="135"/>
      <c r="R1719" s="135"/>
      <c r="S1719" s="135"/>
      <c r="T1719" s="135"/>
      <c r="U1719" s="143"/>
      <c r="V1719" s="135"/>
      <c r="W1719" s="143"/>
      <c r="X1719" s="137"/>
      <c r="Y1719" s="137"/>
    </row>
    <row r="1720" spans="1:25" x14ac:dyDescent="0.25">
      <c r="A1720" s="135"/>
      <c r="B1720" s="135"/>
      <c r="C1720" s="135"/>
      <c r="D1720" s="135"/>
      <c r="E1720" s="135"/>
      <c r="F1720" s="143"/>
      <c r="G1720" s="143"/>
      <c r="H1720" s="143"/>
      <c r="I1720" s="135"/>
      <c r="J1720" s="135"/>
      <c r="K1720" s="136"/>
      <c r="L1720" s="136"/>
      <c r="M1720" s="136"/>
      <c r="N1720" s="136"/>
      <c r="O1720" s="136"/>
      <c r="P1720" s="135"/>
      <c r="Q1720" s="135"/>
      <c r="R1720" s="135"/>
      <c r="S1720" s="135"/>
      <c r="T1720" s="135"/>
      <c r="U1720" s="143"/>
      <c r="V1720" s="135"/>
      <c r="W1720" s="143"/>
      <c r="X1720" s="137"/>
      <c r="Y1720" s="137"/>
    </row>
    <row r="1721" spans="1:25" x14ac:dyDescent="0.25">
      <c r="A1721" s="135"/>
      <c r="B1721" s="135"/>
      <c r="C1721" s="135"/>
      <c r="D1721" s="135"/>
      <c r="E1721" s="135"/>
      <c r="F1721" s="143"/>
      <c r="G1721" s="143"/>
      <c r="H1721" s="143"/>
      <c r="I1721" s="135"/>
      <c r="J1721" s="135"/>
      <c r="K1721" s="136"/>
      <c r="L1721" s="136"/>
      <c r="M1721" s="136"/>
      <c r="N1721" s="136"/>
      <c r="O1721" s="136"/>
      <c r="P1721" s="135"/>
      <c r="Q1721" s="135"/>
      <c r="R1721" s="135"/>
      <c r="S1721" s="135"/>
      <c r="T1721" s="135"/>
      <c r="U1721" s="143"/>
      <c r="V1721" s="135"/>
      <c r="W1721" s="143"/>
      <c r="X1721" s="137"/>
      <c r="Y1721" s="137"/>
    </row>
    <row r="1722" spans="1:25" x14ac:dyDescent="0.25">
      <c r="A1722" s="135"/>
      <c r="B1722" s="135"/>
      <c r="C1722" s="135"/>
      <c r="D1722" s="135"/>
      <c r="E1722" s="135"/>
      <c r="F1722" s="143"/>
      <c r="G1722" s="143"/>
      <c r="H1722" s="143"/>
      <c r="I1722" s="135"/>
      <c r="J1722" s="135"/>
      <c r="K1722" s="136"/>
      <c r="L1722" s="136"/>
      <c r="M1722" s="136"/>
      <c r="N1722" s="136"/>
      <c r="O1722" s="136"/>
      <c r="P1722" s="135"/>
      <c r="Q1722" s="135"/>
      <c r="R1722" s="135"/>
      <c r="S1722" s="135"/>
      <c r="T1722" s="135"/>
      <c r="U1722" s="143"/>
      <c r="V1722" s="135"/>
      <c r="W1722" s="143"/>
      <c r="X1722" s="137"/>
      <c r="Y1722" s="137"/>
    </row>
    <row r="1723" spans="1:25" x14ac:dyDescent="0.25">
      <c r="A1723" s="135"/>
      <c r="B1723" s="135"/>
      <c r="C1723" s="135"/>
      <c r="D1723" s="135"/>
      <c r="E1723" s="135"/>
      <c r="F1723" s="143"/>
      <c r="G1723" s="143"/>
      <c r="H1723" s="143"/>
      <c r="I1723" s="135"/>
      <c r="J1723" s="135"/>
      <c r="K1723" s="136"/>
      <c r="L1723" s="136"/>
      <c r="M1723" s="136"/>
      <c r="N1723" s="136"/>
      <c r="O1723" s="136"/>
      <c r="P1723" s="135"/>
      <c r="Q1723" s="135"/>
      <c r="R1723" s="135"/>
      <c r="S1723" s="135"/>
      <c r="T1723" s="135"/>
      <c r="U1723" s="143"/>
      <c r="V1723" s="135"/>
      <c r="W1723" s="143"/>
      <c r="X1723" s="137"/>
      <c r="Y1723" s="137"/>
    </row>
    <row r="1724" spans="1:25" x14ac:dyDescent="0.25">
      <c r="A1724" s="135"/>
      <c r="B1724" s="135"/>
      <c r="C1724" s="135"/>
      <c r="D1724" s="135"/>
      <c r="E1724" s="135"/>
      <c r="F1724" s="143"/>
      <c r="G1724" s="143"/>
      <c r="H1724" s="143"/>
      <c r="I1724" s="135"/>
      <c r="J1724" s="135"/>
      <c r="K1724" s="136"/>
      <c r="L1724" s="136"/>
      <c r="M1724" s="136"/>
      <c r="N1724" s="136"/>
      <c r="O1724" s="136"/>
      <c r="P1724" s="135"/>
      <c r="Q1724" s="135"/>
      <c r="R1724" s="135"/>
      <c r="S1724" s="135"/>
      <c r="T1724" s="135"/>
      <c r="U1724" s="143"/>
      <c r="V1724" s="135"/>
      <c r="W1724" s="143"/>
      <c r="X1724" s="137"/>
      <c r="Y1724" s="137"/>
    </row>
    <row r="1725" spans="1:25" x14ac:dyDescent="0.25">
      <c r="A1725" s="135"/>
      <c r="B1725" s="135"/>
      <c r="C1725" s="135"/>
      <c r="D1725" s="135"/>
      <c r="E1725" s="135"/>
      <c r="F1725" s="143"/>
      <c r="G1725" s="143"/>
      <c r="H1725" s="143"/>
      <c r="I1725" s="135"/>
      <c r="J1725" s="135"/>
      <c r="K1725" s="136"/>
      <c r="L1725" s="136"/>
      <c r="M1725" s="136"/>
      <c r="N1725" s="136"/>
      <c r="O1725" s="136"/>
      <c r="P1725" s="135"/>
      <c r="Q1725" s="135"/>
      <c r="R1725" s="135"/>
      <c r="S1725" s="135"/>
      <c r="T1725" s="135"/>
      <c r="U1725" s="143"/>
      <c r="V1725" s="135"/>
      <c r="W1725" s="143"/>
      <c r="X1725" s="137"/>
      <c r="Y1725" s="137"/>
    </row>
    <row r="1726" spans="1:25" x14ac:dyDescent="0.25">
      <c r="A1726" s="135"/>
      <c r="B1726" s="135"/>
      <c r="C1726" s="135"/>
      <c r="D1726" s="135"/>
      <c r="E1726" s="135"/>
      <c r="F1726" s="143"/>
      <c r="G1726" s="143"/>
      <c r="H1726" s="143"/>
      <c r="I1726" s="135"/>
      <c r="J1726" s="135"/>
      <c r="K1726" s="136"/>
      <c r="L1726" s="136"/>
      <c r="M1726" s="136"/>
      <c r="N1726" s="136"/>
      <c r="O1726" s="136"/>
      <c r="P1726" s="135"/>
      <c r="Q1726" s="135"/>
      <c r="R1726" s="135"/>
      <c r="S1726" s="135"/>
      <c r="T1726" s="135"/>
      <c r="U1726" s="143"/>
      <c r="V1726" s="135"/>
      <c r="W1726" s="143"/>
      <c r="X1726" s="137"/>
      <c r="Y1726" s="137"/>
    </row>
    <row r="1727" spans="1:25" x14ac:dyDescent="0.25">
      <c r="A1727" s="135"/>
      <c r="B1727" s="135"/>
      <c r="C1727" s="135"/>
      <c r="D1727" s="135"/>
      <c r="E1727" s="135"/>
      <c r="F1727" s="143"/>
      <c r="G1727" s="143"/>
      <c r="H1727" s="143"/>
      <c r="I1727" s="135"/>
      <c r="J1727" s="135"/>
      <c r="K1727" s="136"/>
      <c r="L1727" s="136"/>
      <c r="M1727" s="136"/>
      <c r="N1727" s="136"/>
      <c r="O1727" s="136"/>
      <c r="P1727" s="135"/>
      <c r="Q1727" s="135"/>
      <c r="R1727" s="135"/>
      <c r="S1727" s="135"/>
      <c r="T1727" s="135"/>
      <c r="U1727" s="143"/>
      <c r="V1727" s="135"/>
      <c r="W1727" s="143"/>
      <c r="X1727" s="137"/>
      <c r="Y1727" s="137"/>
    </row>
    <row r="1728" spans="1:25" x14ac:dyDescent="0.25">
      <c r="A1728" s="135"/>
      <c r="B1728" s="135"/>
      <c r="C1728" s="135"/>
      <c r="D1728" s="135"/>
      <c r="E1728" s="135"/>
      <c r="F1728" s="143"/>
      <c r="G1728" s="143"/>
      <c r="H1728" s="143"/>
      <c r="I1728" s="135"/>
      <c r="J1728" s="135"/>
      <c r="K1728" s="136"/>
      <c r="L1728" s="136"/>
      <c r="M1728" s="136"/>
      <c r="N1728" s="136"/>
      <c r="O1728" s="136"/>
      <c r="P1728" s="135"/>
      <c r="Q1728" s="135"/>
      <c r="R1728" s="135"/>
      <c r="S1728" s="135"/>
      <c r="T1728" s="135"/>
      <c r="U1728" s="143"/>
      <c r="V1728" s="135"/>
      <c r="W1728" s="143"/>
      <c r="X1728" s="137"/>
      <c r="Y1728" s="137"/>
    </row>
    <row r="1729" spans="1:25" x14ac:dyDescent="0.25">
      <c r="A1729" s="135"/>
      <c r="B1729" s="135"/>
      <c r="C1729" s="135"/>
      <c r="D1729" s="135"/>
      <c r="E1729" s="135"/>
      <c r="F1729" s="143"/>
      <c r="G1729" s="143"/>
      <c r="H1729" s="143"/>
      <c r="I1729" s="135"/>
      <c r="J1729" s="135"/>
      <c r="K1729" s="136"/>
      <c r="L1729" s="136"/>
      <c r="M1729" s="136"/>
      <c r="N1729" s="136"/>
      <c r="O1729" s="136"/>
      <c r="P1729" s="135"/>
      <c r="Q1729" s="135"/>
      <c r="R1729" s="135"/>
      <c r="S1729" s="135"/>
      <c r="T1729" s="135"/>
      <c r="U1729" s="143"/>
      <c r="V1729" s="135"/>
      <c r="W1729" s="143"/>
      <c r="X1729" s="137"/>
      <c r="Y1729" s="137"/>
    </row>
    <row r="1730" spans="1:25" x14ac:dyDescent="0.25">
      <c r="A1730" s="135"/>
      <c r="B1730" s="135"/>
      <c r="C1730" s="135"/>
      <c r="D1730" s="135"/>
      <c r="E1730" s="135"/>
      <c r="F1730" s="143"/>
      <c r="G1730" s="143"/>
      <c r="H1730" s="143"/>
      <c r="I1730" s="135"/>
      <c r="J1730" s="135"/>
      <c r="K1730" s="136"/>
      <c r="L1730" s="136"/>
      <c r="M1730" s="136"/>
      <c r="N1730" s="136"/>
      <c r="O1730" s="136"/>
      <c r="P1730" s="135"/>
      <c r="Q1730" s="135"/>
      <c r="R1730" s="135"/>
      <c r="S1730" s="135"/>
      <c r="T1730" s="135"/>
      <c r="U1730" s="143"/>
      <c r="V1730" s="135"/>
      <c r="W1730" s="143"/>
      <c r="X1730" s="137"/>
      <c r="Y1730" s="137"/>
    </row>
    <row r="1731" spans="1:25" x14ac:dyDescent="0.25">
      <c r="A1731" s="135"/>
      <c r="B1731" s="135"/>
      <c r="C1731" s="135"/>
      <c r="D1731" s="135"/>
      <c r="E1731" s="135"/>
      <c r="F1731" s="143"/>
      <c r="G1731" s="143"/>
      <c r="H1731" s="143"/>
      <c r="I1731" s="135"/>
      <c r="J1731" s="135"/>
      <c r="K1731" s="136"/>
      <c r="L1731" s="136"/>
      <c r="M1731" s="136"/>
      <c r="N1731" s="136"/>
      <c r="O1731" s="136"/>
      <c r="P1731" s="135"/>
      <c r="Q1731" s="135"/>
      <c r="R1731" s="135"/>
      <c r="S1731" s="135"/>
      <c r="T1731" s="135"/>
      <c r="U1731" s="143"/>
      <c r="V1731" s="135"/>
      <c r="W1731" s="143"/>
      <c r="X1731" s="137"/>
      <c r="Y1731" s="137"/>
    </row>
    <row r="1732" spans="1:25" x14ac:dyDescent="0.25">
      <c r="A1732" s="135"/>
      <c r="B1732" s="135"/>
      <c r="C1732" s="135"/>
      <c r="D1732" s="135"/>
      <c r="E1732" s="135"/>
      <c r="F1732" s="143"/>
      <c r="G1732" s="143"/>
      <c r="H1732" s="143"/>
      <c r="I1732" s="135"/>
      <c r="J1732" s="135"/>
      <c r="K1732" s="136"/>
      <c r="L1732" s="136"/>
      <c r="M1732" s="136"/>
      <c r="N1732" s="136"/>
      <c r="O1732" s="136"/>
      <c r="P1732" s="135"/>
      <c r="Q1732" s="135"/>
      <c r="R1732" s="135"/>
      <c r="S1732" s="135"/>
      <c r="T1732" s="135"/>
      <c r="U1732" s="143"/>
      <c r="V1732" s="135"/>
      <c r="W1732" s="143"/>
      <c r="X1732" s="137"/>
      <c r="Y1732" s="137"/>
    </row>
    <row r="1733" spans="1:25" x14ac:dyDescent="0.25">
      <c r="A1733" s="135"/>
      <c r="B1733" s="135"/>
      <c r="C1733" s="135"/>
      <c r="D1733" s="135"/>
      <c r="E1733" s="135"/>
      <c r="F1733" s="143"/>
      <c r="G1733" s="143"/>
      <c r="H1733" s="143"/>
      <c r="I1733" s="135"/>
      <c r="J1733" s="135"/>
      <c r="K1733" s="136"/>
      <c r="L1733" s="136"/>
      <c r="M1733" s="136"/>
      <c r="N1733" s="136"/>
      <c r="O1733" s="136"/>
      <c r="P1733" s="135"/>
      <c r="Q1733" s="135"/>
      <c r="R1733" s="135"/>
      <c r="S1733" s="135"/>
      <c r="T1733" s="135"/>
      <c r="U1733" s="143"/>
      <c r="V1733" s="135"/>
      <c r="W1733" s="143"/>
      <c r="X1733" s="137"/>
      <c r="Y1733" s="137"/>
    </row>
    <row r="1734" spans="1:25" x14ac:dyDescent="0.25">
      <c r="A1734" s="135"/>
      <c r="B1734" s="135"/>
      <c r="C1734" s="135"/>
      <c r="D1734" s="135"/>
      <c r="E1734" s="135"/>
      <c r="F1734" s="143"/>
      <c r="G1734" s="143"/>
      <c r="H1734" s="143"/>
      <c r="I1734" s="135"/>
      <c r="J1734" s="135"/>
      <c r="K1734" s="136"/>
      <c r="L1734" s="136"/>
      <c r="M1734" s="136"/>
      <c r="N1734" s="136"/>
      <c r="O1734" s="136"/>
      <c r="P1734" s="135"/>
      <c r="Q1734" s="135"/>
      <c r="R1734" s="135"/>
      <c r="S1734" s="135"/>
      <c r="T1734" s="135"/>
      <c r="U1734" s="143"/>
      <c r="V1734" s="135"/>
      <c r="W1734" s="143"/>
      <c r="X1734" s="137"/>
      <c r="Y1734" s="137"/>
    </row>
    <row r="1735" spans="1:25" x14ac:dyDescent="0.25">
      <c r="A1735" s="135"/>
      <c r="B1735" s="135"/>
      <c r="C1735" s="135"/>
      <c r="D1735" s="135"/>
      <c r="E1735" s="135"/>
      <c r="F1735" s="143"/>
      <c r="G1735" s="143"/>
      <c r="H1735" s="143"/>
      <c r="I1735" s="135"/>
      <c r="J1735" s="135"/>
      <c r="K1735" s="136"/>
      <c r="L1735" s="136"/>
      <c r="M1735" s="136"/>
      <c r="N1735" s="136"/>
      <c r="O1735" s="136"/>
      <c r="P1735" s="135"/>
      <c r="Q1735" s="135"/>
      <c r="R1735" s="135"/>
      <c r="S1735" s="135"/>
      <c r="T1735" s="135"/>
      <c r="U1735" s="143"/>
      <c r="V1735" s="135"/>
      <c r="W1735" s="143"/>
      <c r="X1735" s="137"/>
      <c r="Y1735" s="137"/>
    </row>
    <row r="1736" spans="1:25" x14ac:dyDescent="0.25">
      <c r="A1736" s="135"/>
      <c r="B1736" s="135"/>
      <c r="C1736" s="135"/>
      <c r="D1736" s="135"/>
      <c r="E1736" s="135"/>
      <c r="F1736" s="143"/>
      <c r="G1736" s="143"/>
      <c r="H1736" s="143"/>
      <c r="I1736" s="135"/>
      <c r="J1736" s="135"/>
      <c r="K1736" s="136"/>
      <c r="L1736" s="136"/>
      <c r="M1736" s="136"/>
      <c r="N1736" s="136"/>
      <c r="O1736" s="136"/>
      <c r="P1736" s="135"/>
      <c r="Q1736" s="135"/>
      <c r="R1736" s="135"/>
      <c r="S1736" s="135"/>
      <c r="T1736" s="135"/>
      <c r="U1736" s="143"/>
      <c r="V1736" s="135"/>
      <c r="W1736" s="143"/>
      <c r="X1736" s="137"/>
      <c r="Y1736" s="137"/>
    </row>
    <row r="1737" spans="1:25" x14ac:dyDescent="0.25">
      <c r="A1737" s="135"/>
      <c r="B1737" s="135"/>
      <c r="C1737" s="135"/>
      <c r="D1737" s="135"/>
      <c r="E1737" s="135"/>
      <c r="F1737" s="143"/>
      <c r="G1737" s="143"/>
      <c r="H1737" s="143"/>
      <c r="I1737" s="135"/>
      <c r="J1737" s="135"/>
      <c r="K1737" s="136"/>
      <c r="L1737" s="136"/>
      <c r="M1737" s="136"/>
      <c r="N1737" s="136"/>
      <c r="O1737" s="136"/>
      <c r="P1737" s="135"/>
      <c r="Q1737" s="135"/>
      <c r="R1737" s="135"/>
      <c r="S1737" s="135"/>
      <c r="T1737" s="135"/>
      <c r="U1737" s="143"/>
      <c r="V1737" s="135"/>
      <c r="W1737" s="143"/>
      <c r="X1737" s="137"/>
      <c r="Y1737" s="137"/>
    </row>
    <row r="1738" spans="1:25" x14ac:dyDescent="0.25">
      <c r="A1738" s="135"/>
      <c r="B1738" s="135"/>
      <c r="C1738" s="135"/>
      <c r="D1738" s="135"/>
      <c r="E1738" s="135"/>
      <c r="F1738" s="143"/>
      <c r="G1738" s="143"/>
      <c r="H1738" s="143"/>
      <c r="I1738" s="135"/>
      <c r="J1738" s="135"/>
      <c r="K1738" s="136"/>
      <c r="L1738" s="136"/>
      <c r="M1738" s="136"/>
      <c r="N1738" s="136"/>
      <c r="O1738" s="136"/>
      <c r="P1738" s="135"/>
      <c r="Q1738" s="135"/>
      <c r="R1738" s="135"/>
      <c r="S1738" s="135"/>
      <c r="T1738" s="135"/>
      <c r="U1738" s="143"/>
      <c r="V1738" s="135"/>
      <c r="W1738" s="143"/>
      <c r="X1738" s="137"/>
      <c r="Y1738" s="137"/>
    </row>
    <row r="1739" spans="1:25" x14ac:dyDescent="0.25">
      <c r="A1739" s="135"/>
      <c r="B1739" s="135"/>
      <c r="C1739" s="135"/>
      <c r="D1739" s="135"/>
      <c r="E1739" s="135"/>
      <c r="F1739" s="143"/>
      <c r="G1739" s="143"/>
      <c r="H1739" s="143"/>
      <c r="I1739" s="135"/>
      <c r="J1739" s="135"/>
      <c r="K1739" s="136"/>
      <c r="L1739" s="136"/>
      <c r="M1739" s="136"/>
      <c r="N1739" s="136"/>
      <c r="O1739" s="136"/>
      <c r="P1739" s="135"/>
      <c r="Q1739" s="135"/>
      <c r="R1739" s="135"/>
      <c r="S1739" s="135"/>
      <c r="T1739" s="135"/>
      <c r="U1739" s="143"/>
      <c r="V1739" s="135"/>
      <c r="W1739" s="143"/>
      <c r="X1739" s="137"/>
      <c r="Y1739" s="137"/>
    </row>
    <row r="1740" spans="1:25" x14ac:dyDescent="0.25">
      <c r="A1740" s="135"/>
      <c r="B1740" s="135"/>
      <c r="C1740" s="135"/>
      <c r="D1740" s="135"/>
      <c r="E1740" s="135"/>
      <c r="F1740" s="143"/>
      <c r="G1740" s="143"/>
      <c r="H1740" s="143"/>
      <c r="I1740" s="135"/>
      <c r="J1740" s="135"/>
      <c r="K1740" s="136"/>
      <c r="L1740" s="136"/>
      <c r="M1740" s="136"/>
      <c r="N1740" s="136"/>
      <c r="O1740" s="136"/>
      <c r="P1740" s="135"/>
      <c r="Q1740" s="135"/>
      <c r="R1740" s="135"/>
      <c r="S1740" s="135"/>
      <c r="T1740" s="135"/>
      <c r="U1740" s="143"/>
      <c r="V1740" s="135"/>
      <c r="W1740" s="143"/>
      <c r="X1740" s="137"/>
      <c r="Y1740" s="137"/>
    </row>
    <row r="1741" spans="1:25" x14ac:dyDescent="0.25">
      <c r="A1741" s="135"/>
      <c r="B1741" s="135"/>
      <c r="C1741" s="135"/>
      <c r="D1741" s="135"/>
      <c r="E1741" s="135"/>
      <c r="F1741" s="143"/>
      <c r="G1741" s="143"/>
      <c r="H1741" s="143"/>
      <c r="I1741" s="135"/>
      <c r="J1741" s="135"/>
      <c r="K1741" s="136"/>
      <c r="L1741" s="136"/>
      <c r="M1741" s="136"/>
      <c r="N1741" s="136"/>
      <c r="O1741" s="136"/>
      <c r="P1741" s="135"/>
      <c r="Q1741" s="135"/>
      <c r="R1741" s="135"/>
      <c r="S1741" s="135"/>
      <c r="T1741" s="135"/>
      <c r="U1741" s="143"/>
      <c r="V1741" s="135"/>
      <c r="W1741" s="143"/>
      <c r="X1741" s="137"/>
      <c r="Y1741" s="137"/>
    </row>
    <row r="1742" spans="1:25" x14ac:dyDescent="0.25">
      <c r="A1742" s="135"/>
      <c r="B1742" s="135"/>
      <c r="C1742" s="135"/>
      <c r="D1742" s="135"/>
      <c r="E1742" s="135"/>
      <c r="F1742" s="143"/>
      <c r="G1742" s="143"/>
      <c r="H1742" s="143"/>
      <c r="I1742" s="135"/>
      <c r="J1742" s="135"/>
      <c r="K1742" s="136"/>
      <c r="L1742" s="136"/>
      <c r="M1742" s="136"/>
      <c r="N1742" s="136"/>
      <c r="O1742" s="136"/>
      <c r="P1742" s="135"/>
      <c r="Q1742" s="135"/>
      <c r="R1742" s="135"/>
      <c r="S1742" s="135"/>
      <c r="T1742" s="135"/>
      <c r="U1742" s="143"/>
      <c r="V1742" s="135"/>
      <c r="W1742" s="143"/>
      <c r="X1742" s="137"/>
      <c r="Y1742" s="137"/>
    </row>
    <row r="1743" spans="1:25" x14ac:dyDescent="0.25">
      <c r="A1743" s="135"/>
      <c r="B1743" s="135"/>
      <c r="C1743" s="135"/>
      <c r="D1743" s="135"/>
      <c r="E1743" s="135"/>
      <c r="F1743" s="143"/>
      <c r="G1743" s="143"/>
      <c r="H1743" s="143"/>
      <c r="I1743" s="135"/>
      <c r="J1743" s="135"/>
      <c r="K1743" s="136"/>
      <c r="L1743" s="136"/>
      <c r="M1743" s="136"/>
      <c r="N1743" s="136"/>
      <c r="O1743" s="136"/>
      <c r="P1743" s="135"/>
      <c r="Q1743" s="135"/>
      <c r="R1743" s="135"/>
      <c r="S1743" s="135"/>
      <c r="T1743" s="135"/>
      <c r="U1743" s="143"/>
      <c r="V1743" s="135"/>
      <c r="W1743" s="143"/>
      <c r="X1743" s="137"/>
      <c r="Y1743" s="137"/>
    </row>
    <row r="1744" spans="1:25" x14ac:dyDescent="0.25">
      <c r="A1744" s="135"/>
      <c r="B1744" s="135"/>
      <c r="C1744" s="135"/>
      <c r="D1744" s="135"/>
      <c r="E1744" s="135"/>
      <c r="F1744" s="143"/>
      <c r="G1744" s="143"/>
      <c r="H1744" s="143"/>
      <c r="I1744" s="135"/>
      <c r="J1744" s="135"/>
      <c r="K1744" s="136"/>
      <c r="L1744" s="136"/>
      <c r="M1744" s="136"/>
      <c r="N1744" s="136"/>
      <c r="O1744" s="136"/>
      <c r="P1744" s="135"/>
      <c r="Q1744" s="135"/>
      <c r="R1744" s="135"/>
      <c r="S1744" s="135"/>
      <c r="T1744" s="135"/>
      <c r="U1744" s="143"/>
      <c r="V1744" s="135"/>
      <c r="W1744" s="143"/>
      <c r="X1744" s="137"/>
      <c r="Y1744" s="137"/>
    </row>
    <row r="1745" spans="1:25" x14ac:dyDescent="0.25">
      <c r="A1745" s="135"/>
      <c r="B1745" s="135"/>
      <c r="C1745" s="135"/>
      <c r="D1745" s="135"/>
      <c r="E1745" s="135"/>
      <c r="F1745" s="143"/>
      <c r="G1745" s="143"/>
      <c r="H1745" s="143"/>
      <c r="I1745" s="135"/>
      <c r="J1745" s="135"/>
      <c r="K1745" s="136"/>
      <c r="L1745" s="136"/>
      <c r="M1745" s="136"/>
      <c r="N1745" s="136"/>
      <c r="O1745" s="136"/>
      <c r="P1745" s="135"/>
      <c r="Q1745" s="135"/>
      <c r="R1745" s="135"/>
      <c r="S1745" s="135"/>
      <c r="T1745" s="135"/>
      <c r="U1745" s="143"/>
      <c r="V1745" s="135"/>
      <c r="W1745" s="143"/>
      <c r="X1745" s="137"/>
      <c r="Y1745" s="137"/>
    </row>
    <row r="1746" spans="1:25" x14ac:dyDescent="0.25">
      <c r="A1746" s="135"/>
      <c r="B1746" s="135"/>
      <c r="C1746" s="135"/>
      <c r="D1746" s="135"/>
      <c r="E1746" s="135"/>
      <c r="F1746" s="143"/>
      <c r="G1746" s="143"/>
      <c r="H1746" s="143"/>
      <c r="I1746" s="135"/>
      <c r="J1746" s="135"/>
      <c r="K1746" s="136"/>
      <c r="L1746" s="136"/>
      <c r="M1746" s="136"/>
      <c r="N1746" s="136"/>
      <c r="O1746" s="136"/>
      <c r="P1746" s="135"/>
      <c r="Q1746" s="135"/>
      <c r="R1746" s="135"/>
      <c r="S1746" s="135"/>
      <c r="T1746" s="135"/>
      <c r="U1746" s="143"/>
      <c r="V1746" s="135"/>
      <c r="W1746" s="143"/>
      <c r="X1746" s="137"/>
      <c r="Y1746" s="137"/>
    </row>
    <row r="1747" spans="1:25" x14ac:dyDescent="0.25">
      <c r="A1747" s="135"/>
      <c r="B1747" s="135"/>
      <c r="C1747" s="135"/>
      <c r="D1747" s="135"/>
      <c r="E1747" s="135"/>
      <c r="F1747" s="143"/>
      <c r="G1747" s="143"/>
      <c r="H1747" s="143"/>
      <c r="I1747" s="135"/>
      <c r="J1747" s="135"/>
      <c r="K1747" s="136"/>
      <c r="L1747" s="136"/>
      <c r="M1747" s="136"/>
      <c r="N1747" s="136"/>
      <c r="O1747" s="136"/>
      <c r="P1747" s="135"/>
      <c r="Q1747" s="135"/>
      <c r="R1747" s="135"/>
      <c r="S1747" s="135"/>
      <c r="T1747" s="135"/>
      <c r="U1747" s="143"/>
      <c r="V1747" s="135"/>
      <c r="W1747" s="143"/>
      <c r="X1747" s="137"/>
      <c r="Y1747" s="137"/>
    </row>
    <row r="1748" spans="1:25" x14ac:dyDescent="0.25">
      <c r="A1748" s="135"/>
      <c r="B1748" s="135"/>
      <c r="C1748" s="135"/>
      <c r="D1748" s="135"/>
      <c r="E1748" s="135"/>
      <c r="F1748" s="143"/>
      <c r="G1748" s="143"/>
      <c r="H1748" s="143"/>
      <c r="I1748" s="135"/>
      <c r="J1748" s="135"/>
      <c r="K1748" s="136"/>
      <c r="L1748" s="136"/>
      <c r="M1748" s="136"/>
      <c r="N1748" s="136"/>
      <c r="O1748" s="136"/>
      <c r="P1748" s="135"/>
      <c r="Q1748" s="135"/>
      <c r="R1748" s="135"/>
      <c r="S1748" s="135"/>
      <c r="T1748" s="135"/>
      <c r="U1748" s="143"/>
      <c r="V1748" s="135"/>
      <c r="W1748" s="143"/>
      <c r="X1748" s="137"/>
      <c r="Y1748" s="137"/>
    </row>
    <row r="1749" spans="1:25" x14ac:dyDescent="0.25">
      <c r="A1749" s="135"/>
      <c r="B1749" s="135"/>
      <c r="C1749" s="135"/>
      <c r="D1749" s="135"/>
      <c r="E1749" s="135"/>
      <c r="F1749" s="143"/>
      <c r="G1749" s="143"/>
      <c r="H1749" s="143"/>
      <c r="I1749" s="135"/>
      <c r="J1749" s="135"/>
      <c r="K1749" s="136"/>
      <c r="L1749" s="136"/>
      <c r="M1749" s="136"/>
      <c r="N1749" s="136"/>
      <c r="O1749" s="136"/>
      <c r="P1749" s="135"/>
      <c r="Q1749" s="135"/>
      <c r="R1749" s="135"/>
      <c r="S1749" s="135"/>
      <c r="T1749" s="135"/>
      <c r="U1749" s="143"/>
      <c r="V1749" s="135"/>
      <c r="W1749" s="143"/>
      <c r="X1749" s="137"/>
      <c r="Y1749" s="137"/>
    </row>
    <row r="1750" spans="1:25" x14ac:dyDescent="0.25">
      <c r="A1750" s="135"/>
      <c r="B1750" s="135"/>
      <c r="C1750" s="135"/>
      <c r="D1750" s="135"/>
      <c r="E1750" s="135"/>
      <c r="F1750" s="143"/>
      <c r="G1750" s="143"/>
      <c r="H1750" s="143"/>
      <c r="I1750" s="135"/>
      <c r="J1750" s="135"/>
      <c r="K1750" s="136"/>
      <c r="L1750" s="136"/>
      <c r="M1750" s="136"/>
      <c r="N1750" s="136"/>
      <c r="O1750" s="136"/>
      <c r="P1750" s="135"/>
      <c r="Q1750" s="135"/>
      <c r="R1750" s="135"/>
      <c r="S1750" s="135"/>
      <c r="T1750" s="135"/>
      <c r="U1750" s="143"/>
      <c r="V1750" s="135"/>
      <c r="W1750" s="143"/>
      <c r="X1750" s="137"/>
      <c r="Y1750" s="137"/>
    </row>
    <row r="1751" spans="1:25" x14ac:dyDescent="0.25">
      <c r="A1751" s="135"/>
      <c r="B1751" s="135"/>
      <c r="C1751" s="135"/>
      <c r="D1751" s="135"/>
      <c r="E1751" s="135"/>
      <c r="F1751" s="143"/>
      <c r="G1751" s="143"/>
      <c r="H1751" s="143"/>
      <c r="I1751" s="135"/>
      <c r="J1751" s="135"/>
      <c r="K1751" s="136"/>
      <c r="L1751" s="136"/>
      <c r="M1751" s="136"/>
      <c r="N1751" s="136"/>
      <c r="O1751" s="136"/>
      <c r="P1751" s="135"/>
      <c r="Q1751" s="135"/>
      <c r="R1751" s="135"/>
      <c r="S1751" s="135"/>
      <c r="T1751" s="135"/>
      <c r="U1751" s="143"/>
      <c r="V1751" s="135"/>
      <c r="W1751" s="143"/>
      <c r="X1751" s="137"/>
      <c r="Y1751" s="137"/>
    </row>
    <row r="1752" spans="1:25" x14ac:dyDescent="0.25">
      <c r="A1752" s="135"/>
      <c r="B1752" s="135"/>
      <c r="C1752" s="135"/>
      <c r="D1752" s="135"/>
      <c r="E1752" s="135"/>
      <c r="F1752" s="143"/>
      <c r="G1752" s="143"/>
      <c r="H1752" s="143"/>
      <c r="I1752" s="135"/>
      <c r="J1752" s="135"/>
      <c r="K1752" s="136"/>
      <c r="L1752" s="136"/>
      <c r="M1752" s="136"/>
      <c r="N1752" s="136"/>
      <c r="O1752" s="136"/>
      <c r="P1752" s="135"/>
      <c r="Q1752" s="135"/>
      <c r="R1752" s="135"/>
      <c r="S1752" s="135"/>
      <c r="T1752" s="135"/>
      <c r="U1752" s="143"/>
      <c r="V1752" s="135"/>
      <c r="W1752" s="143"/>
      <c r="X1752" s="137"/>
      <c r="Y1752" s="137"/>
    </row>
    <row r="1753" spans="1:25" x14ac:dyDescent="0.25">
      <c r="A1753" s="135"/>
      <c r="B1753" s="135"/>
      <c r="C1753" s="135"/>
      <c r="D1753" s="135"/>
      <c r="E1753" s="135"/>
      <c r="F1753" s="143"/>
      <c r="G1753" s="143"/>
      <c r="H1753" s="143"/>
      <c r="I1753" s="135"/>
      <c r="J1753" s="135"/>
      <c r="K1753" s="136"/>
      <c r="L1753" s="136"/>
      <c r="M1753" s="136"/>
      <c r="N1753" s="136"/>
      <c r="O1753" s="136"/>
      <c r="P1753" s="135"/>
      <c r="Q1753" s="135"/>
      <c r="R1753" s="135"/>
      <c r="S1753" s="135"/>
      <c r="T1753" s="135"/>
      <c r="U1753" s="143"/>
      <c r="V1753" s="135"/>
      <c r="W1753" s="143"/>
      <c r="X1753" s="137"/>
      <c r="Y1753" s="137"/>
    </row>
    <row r="1754" spans="1:25" x14ac:dyDescent="0.25">
      <c r="A1754" s="135"/>
      <c r="B1754" s="135"/>
      <c r="C1754" s="135"/>
      <c r="D1754" s="135"/>
      <c r="E1754" s="135"/>
      <c r="F1754" s="143"/>
      <c r="G1754" s="143"/>
      <c r="H1754" s="143"/>
      <c r="I1754" s="135"/>
      <c r="J1754" s="135"/>
      <c r="K1754" s="136"/>
      <c r="L1754" s="136"/>
      <c r="M1754" s="136"/>
      <c r="N1754" s="136"/>
      <c r="O1754" s="136"/>
      <c r="P1754" s="135"/>
      <c r="Q1754" s="135"/>
      <c r="R1754" s="135"/>
      <c r="S1754" s="135"/>
      <c r="T1754" s="135"/>
      <c r="U1754" s="143"/>
      <c r="V1754" s="135"/>
      <c r="W1754" s="143"/>
      <c r="X1754" s="137"/>
      <c r="Y1754" s="137"/>
    </row>
    <row r="1755" spans="1:25" x14ac:dyDescent="0.25">
      <c r="A1755" s="135"/>
      <c r="B1755" s="135"/>
      <c r="C1755" s="135"/>
      <c r="D1755" s="135"/>
      <c r="E1755" s="135"/>
      <c r="F1755" s="143"/>
      <c r="G1755" s="143"/>
      <c r="H1755" s="143"/>
      <c r="I1755" s="135"/>
      <c r="J1755" s="135"/>
      <c r="K1755" s="136"/>
      <c r="L1755" s="136"/>
      <c r="M1755" s="136"/>
      <c r="N1755" s="136"/>
      <c r="O1755" s="136"/>
      <c r="P1755" s="135"/>
      <c r="Q1755" s="135"/>
      <c r="R1755" s="135"/>
      <c r="S1755" s="135"/>
      <c r="T1755" s="135"/>
      <c r="U1755" s="143"/>
      <c r="V1755" s="135"/>
      <c r="W1755" s="143"/>
      <c r="X1755" s="137"/>
      <c r="Y1755" s="137"/>
    </row>
    <row r="1756" spans="1:25" x14ac:dyDescent="0.25">
      <c r="A1756" s="135"/>
      <c r="B1756" s="135"/>
      <c r="C1756" s="135"/>
      <c r="D1756" s="135"/>
      <c r="E1756" s="135"/>
      <c r="F1756" s="143"/>
      <c r="G1756" s="143"/>
      <c r="H1756" s="143"/>
      <c r="I1756" s="135"/>
      <c r="J1756" s="135"/>
      <c r="K1756" s="136"/>
      <c r="L1756" s="136"/>
      <c r="M1756" s="136"/>
      <c r="N1756" s="136"/>
      <c r="O1756" s="136"/>
      <c r="P1756" s="135"/>
      <c r="Q1756" s="135"/>
      <c r="R1756" s="135"/>
      <c r="S1756" s="135"/>
      <c r="T1756" s="135"/>
      <c r="U1756" s="143"/>
      <c r="V1756" s="135"/>
      <c r="W1756" s="143"/>
      <c r="X1756" s="137"/>
      <c r="Y1756" s="137"/>
    </row>
    <row r="1757" spans="1:25" x14ac:dyDescent="0.25">
      <c r="A1757" s="135"/>
      <c r="B1757" s="135"/>
      <c r="C1757" s="135"/>
      <c r="D1757" s="135"/>
      <c r="E1757" s="135"/>
      <c r="F1757" s="143"/>
      <c r="G1757" s="143"/>
      <c r="H1757" s="143"/>
      <c r="I1757" s="135"/>
      <c r="J1757" s="135"/>
      <c r="K1757" s="136"/>
      <c r="L1757" s="136"/>
      <c r="M1757" s="136"/>
      <c r="N1757" s="136"/>
      <c r="O1757" s="136"/>
      <c r="P1757" s="135"/>
      <c r="Q1757" s="135"/>
      <c r="R1757" s="135"/>
      <c r="S1757" s="135"/>
      <c r="T1757" s="135"/>
      <c r="U1757" s="143"/>
      <c r="V1757" s="135"/>
      <c r="W1757" s="143"/>
      <c r="X1757" s="137"/>
      <c r="Y1757" s="137"/>
    </row>
    <row r="1758" spans="1:25" x14ac:dyDescent="0.25">
      <c r="A1758" s="135"/>
      <c r="B1758" s="135"/>
      <c r="C1758" s="135"/>
      <c r="D1758" s="135"/>
      <c r="E1758" s="135"/>
      <c r="F1758" s="143"/>
      <c r="G1758" s="143"/>
      <c r="H1758" s="143"/>
      <c r="I1758" s="135"/>
      <c r="J1758" s="135"/>
      <c r="K1758" s="136"/>
      <c r="L1758" s="136"/>
      <c r="M1758" s="136"/>
      <c r="N1758" s="136"/>
      <c r="O1758" s="136"/>
      <c r="P1758" s="135"/>
      <c r="Q1758" s="135"/>
      <c r="R1758" s="135"/>
      <c r="S1758" s="135"/>
      <c r="T1758" s="135"/>
      <c r="U1758" s="143"/>
      <c r="V1758" s="135"/>
      <c r="W1758" s="143"/>
      <c r="X1758" s="137"/>
      <c r="Y1758" s="137"/>
    </row>
    <row r="1759" spans="1:25" x14ac:dyDescent="0.25">
      <c r="A1759" s="135"/>
      <c r="B1759" s="135"/>
      <c r="C1759" s="135"/>
      <c r="D1759" s="135"/>
      <c r="E1759" s="135"/>
      <c r="F1759" s="143"/>
      <c r="G1759" s="143"/>
      <c r="H1759" s="143"/>
      <c r="I1759" s="135"/>
      <c r="J1759" s="135"/>
      <c r="K1759" s="136"/>
      <c r="L1759" s="136"/>
      <c r="M1759" s="136"/>
      <c r="N1759" s="136"/>
      <c r="O1759" s="136"/>
      <c r="P1759" s="135"/>
      <c r="Q1759" s="135"/>
      <c r="R1759" s="135"/>
      <c r="S1759" s="135"/>
      <c r="T1759" s="135"/>
      <c r="U1759" s="143"/>
      <c r="V1759" s="135"/>
      <c r="W1759" s="143"/>
      <c r="X1759" s="137"/>
      <c r="Y1759" s="137"/>
    </row>
    <row r="1760" spans="1:25" x14ac:dyDescent="0.25">
      <c r="A1760" s="135"/>
      <c r="B1760" s="135"/>
      <c r="C1760" s="135"/>
      <c r="D1760" s="135"/>
      <c r="E1760" s="135"/>
      <c r="F1760" s="143"/>
      <c r="G1760" s="143"/>
      <c r="H1760" s="143"/>
      <c r="I1760" s="135"/>
      <c r="J1760" s="135"/>
      <c r="K1760" s="136"/>
      <c r="L1760" s="136"/>
      <c r="M1760" s="136"/>
      <c r="N1760" s="136"/>
      <c r="O1760" s="136"/>
      <c r="P1760" s="135"/>
      <c r="Q1760" s="135"/>
      <c r="R1760" s="135"/>
      <c r="S1760" s="135"/>
      <c r="T1760" s="135"/>
      <c r="U1760" s="143"/>
      <c r="V1760" s="135"/>
      <c r="W1760" s="143"/>
      <c r="X1760" s="137"/>
      <c r="Y1760" s="137"/>
    </row>
    <row r="1761" spans="1:25" x14ac:dyDescent="0.25">
      <c r="A1761" s="135"/>
      <c r="B1761" s="135"/>
      <c r="C1761" s="135"/>
      <c r="D1761" s="135"/>
      <c r="E1761" s="135"/>
      <c r="F1761" s="143"/>
      <c r="G1761" s="143"/>
      <c r="H1761" s="143"/>
      <c r="I1761" s="135"/>
      <c r="J1761" s="135"/>
      <c r="K1761" s="136"/>
      <c r="L1761" s="136"/>
      <c r="M1761" s="136"/>
      <c r="N1761" s="136"/>
      <c r="O1761" s="136"/>
      <c r="P1761" s="135"/>
      <c r="Q1761" s="135"/>
      <c r="R1761" s="135"/>
      <c r="S1761" s="135"/>
      <c r="T1761" s="135"/>
      <c r="U1761" s="143"/>
      <c r="V1761" s="135"/>
      <c r="W1761" s="143"/>
      <c r="X1761" s="137"/>
      <c r="Y1761" s="137"/>
    </row>
    <row r="1762" spans="1:25" x14ac:dyDescent="0.25">
      <c r="A1762" s="135"/>
      <c r="B1762" s="135"/>
      <c r="C1762" s="135"/>
      <c r="D1762" s="135"/>
      <c r="E1762" s="135"/>
      <c r="F1762" s="143"/>
      <c r="G1762" s="143"/>
      <c r="H1762" s="143"/>
      <c r="I1762" s="135"/>
      <c r="J1762" s="135"/>
      <c r="K1762" s="136"/>
      <c r="L1762" s="136"/>
      <c r="M1762" s="136"/>
      <c r="N1762" s="136"/>
      <c r="O1762" s="136"/>
      <c r="P1762" s="135"/>
      <c r="Q1762" s="135"/>
      <c r="R1762" s="135"/>
      <c r="S1762" s="135"/>
      <c r="T1762" s="135"/>
      <c r="U1762" s="143"/>
      <c r="V1762" s="135"/>
      <c r="W1762" s="143"/>
      <c r="X1762" s="137"/>
      <c r="Y1762" s="137"/>
    </row>
    <row r="1763" spans="1:25" x14ac:dyDescent="0.25">
      <c r="A1763" s="135"/>
      <c r="B1763" s="135"/>
      <c r="C1763" s="135"/>
      <c r="D1763" s="135"/>
      <c r="E1763" s="135"/>
      <c r="F1763" s="143"/>
      <c r="G1763" s="143"/>
      <c r="H1763" s="143"/>
      <c r="I1763" s="135"/>
      <c r="J1763" s="135"/>
      <c r="K1763" s="136"/>
      <c r="L1763" s="136"/>
      <c r="M1763" s="136"/>
      <c r="N1763" s="136"/>
      <c r="O1763" s="136"/>
      <c r="P1763" s="135"/>
      <c r="Q1763" s="135"/>
      <c r="R1763" s="135"/>
      <c r="S1763" s="135"/>
      <c r="T1763" s="135"/>
      <c r="U1763" s="143"/>
      <c r="V1763" s="135"/>
      <c r="W1763" s="143"/>
      <c r="X1763" s="137"/>
      <c r="Y1763" s="137"/>
    </row>
    <row r="1764" spans="1:25" x14ac:dyDescent="0.25">
      <c r="A1764" s="135"/>
      <c r="B1764" s="135"/>
      <c r="C1764" s="135"/>
      <c r="D1764" s="135"/>
      <c r="E1764" s="135"/>
      <c r="F1764" s="143"/>
      <c r="G1764" s="143"/>
      <c r="H1764" s="143"/>
      <c r="I1764" s="135"/>
      <c r="J1764" s="135"/>
      <c r="K1764" s="136"/>
      <c r="L1764" s="136"/>
      <c r="M1764" s="136"/>
      <c r="N1764" s="136"/>
      <c r="O1764" s="136"/>
      <c r="P1764" s="135"/>
      <c r="Q1764" s="135"/>
      <c r="R1764" s="135"/>
      <c r="S1764" s="135"/>
      <c r="T1764" s="135"/>
      <c r="U1764" s="143"/>
      <c r="V1764" s="135"/>
      <c r="W1764" s="143"/>
      <c r="X1764" s="137"/>
      <c r="Y1764" s="137"/>
    </row>
    <row r="1765" spans="1:25" x14ac:dyDescent="0.25">
      <c r="A1765" s="135"/>
      <c r="B1765" s="135"/>
      <c r="C1765" s="135"/>
      <c r="D1765" s="135"/>
      <c r="E1765" s="135"/>
      <c r="F1765" s="143"/>
      <c r="G1765" s="143"/>
      <c r="H1765" s="143"/>
      <c r="I1765" s="135"/>
      <c r="J1765" s="135"/>
      <c r="K1765" s="136"/>
      <c r="L1765" s="136"/>
      <c r="M1765" s="136"/>
      <c r="N1765" s="136"/>
      <c r="O1765" s="136"/>
      <c r="P1765" s="135"/>
      <c r="Q1765" s="135"/>
      <c r="R1765" s="135"/>
      <c r="S1765" s="135"/>
      <c r="T1765" s="135"/>
      <c r="U1765" s="143"/>
      <c r="V1765" s="135"/>
      <c r="W1765" s="143"/>
      <c r="X1765" s="137"/>
      <c r="Y1765" s="137"/>
    </row>
    <row r="1766" spans="1:25" x14ac:dyDescent="0.25">
      <c r="A1766" s="135"/>
      <c r="B1766" s="135"/>
      <c r="C1766" s="135"/>
      <c r="D1766" s="135"/>
      <c r="E1766" s="135"/>
      <c r="F1766" s="143"/>
      <c r="G1766" s="143"/>
      <c r="H1766" s="143"/>
      <c r="I1766" s="135"/>
      <c r="J1766" s="135"/>
      <c r="K1766" s="136"/>
      <c r="L1766" s="136"/>
      <c r="M1766" s="136"/>
      <c r="N1766" s="136"/>
      <c r="O1766" s="136"/>
      <c r="P1766" s="135"/>
      <c r="Q1766" s="135"/>
      <c r="R1766" s="135"/>
      <c r="S1766" s="135"/>
      <c r="T1766" s="135"/>
      <c r="U1766" s="143"/>
      <c r="V1766" s="135"/>
      <c r="W1766" s="143"/>
      <c r="X1766" s="137"/>
      <c r="Y1766" s="137"/>
    </row>
    <row r="1767" spans="1:25" x14ac:dyDescent="0.25">
      <c r="A1767" s="135"/>
      <c r="B1767" s="135"/>
      <c r="C1767" s="135"/>
      <c r="D1767" s="135"/>
      <c r="E1767" s="135"/>
      <c r="F1767" s="143"/>
      <c r="G1767" s="143"/>
      <c r="H1767" s="143"/>
      <c r="I1767" s="135"/>
      <c r="J1767" s="135"/>
      <c r="K1767" s="136"/>
      <c r="L1767" s="136"/>
      <c r="M1767" s="136"/>
      <c r="N1767" s="136"/>
      <c r="O1767" s="136"/>
      <c r="P1767" s="135"/>
      <c r="Q1767" s="135"/>
      <c r="R1767" s="135"/>
      <c r="S1767" s="135"/>
      <c r="T1767" s="135"/>
      <c r="U1767" s="143"/>
      <c r="V1767" s="135"/>
      <c r="W1767" s="143"/>
      <c r="X1767" s="137"/>
      <c r="Y1767" s="137"/>
    </row>
    <row r="1768" spans="1:25" x14ac:dyDescent="0.25">
      <c r="A1768" s="135"/>
      <c r="B1768" s="135"/>
      <c r="C1768" s="135"/>
      <c r="D1768" s="135"/>
      <c r="E1768" s="135"/>
      <c r="F1768" s="143"/>
      <c r="G1768" s="143"/>
      <c r="H1768" s="143"/>
      <c r="I1768" s="135"/>
      <c r="J1768" s="135"/>
      <c r="K1768" s="136"/>
      <c r="L1768" s="136"/>
      <c r="M1768" s="136"/>
      <c r="N1768" s="136"/>
      <c r="O1768" s="136"/>
      <c r="P1768" s="135"/>
      <c r="Q1768" s="135"/>
      <c r="R1768" s="135"/>
      <c r="S1768" s="135"/>
      <c r="T1768" s="135"/>
      <c r="U1768" s="143"/>
      <c r="V1768" s="135"/>
      <c r="W1768" s="143"/>
      <c r="X1768" s="137"/>
      <c r="Y1768" s="137"/>
    </row>
    <row r="1769" spans="1:25" x14ac:dyDescent="0.25">
      <c r="A1769" s="135"/>
      <c r="B1769" s="135"/>
      <c r="C1769" s="135"/>
      <c r="D1769" s="135"/>
      <c r="E1769" s="135"/>
      <c r="F1769" s="143"/>
      <c r="G1769" s="143"/>
      <c r="H1769" s="143"/>
      <c r="I1769" s="135"/>
      <c r="J1769" s="135"/>
      <c r="K1769" s="136"/>
      <c r="L1769" s="136"/>
      <c r="M1769" s="136"/>
      <c r="N1769" s="136"/>
      <c r="O1769" s="136"/>
      <c r="P1769" s="135"/>
      <c r="Q1769" s="135"/>
      <c r="R1769" s="135"/>
      <c r="S1769" s="135"/>
      <c r="T1769" s="135"/>
      <c r="U1769" s="143"/>
      <c r="V1769" s="135"/>
      <c r="W1769" s="143"/>
      <c r="X1769" s="137"/>
      <c r="Y1769" s="137"/>
    </row>
    <row r="1770" spans="1:25" x14ac:dyDescent="0.25">
      <c r="A1770" s="135"/>
      <c r="B1770" s="135"/>
      <c r="C1770" s="135"/>
      <c r="D1770" s="135"/>
      <c r="E1770" s="135"/>
      <c r="F1770" s="143"/>
      <c r="G1770" s="143"/>
      <c r="H1770" s="143"/>
      <c r="I1770" s="135"/>
      <c r="J1770" s="135"/>
      <c r="K1770" s="136"/>
      <c r="L1770" s="136"/>
      <c r="M1770" s="136"/>
      <c r="N1770" s="136"/>
      <c r="O1770" s="136"/>
      <c r="P1770" s="135"/>
      <c r="Q1770" s="135"/>
      <c r="R1770" s="135"/>
      <c r="S1770" s="135"/>
      <c r="T1770" s="135"/>
      <c r="U1770" s="143"/>
      <c r="V1770" s="135"/>
      <c r="W1770" s="143"/>
      <c r="X1770" s="137"/>
      <c r="Y1770" s="137"/>
    </row>
    <row r="1771" spans="1:25" x14ac:dyDescent="0.25">
      <c r="A1771" s="135"/>
      <c r="B1771" s="135"/>
      <c r="C1771" s="135"/>
      <c r="D1771" s="135"/>
      <c r="E1771" s="135"/>
      <c r="F1771" s="143"/>
      <c r="G1771" s="143"/>
      <c r="H1771" s="143"/>
      <c r="I1771" s="135"/>
      <c r="J1771" s="135"/>
      <c r="K1771" s="136"/>
      <c r="L1771" s="136"/>
      <c r="M1771" s="136"/>
      <c r="N1771" s="136"/>
      <c r="O1771" s="136"/>
      <c r="P1771" s="135"/>
      <c r="Q1771" s="135"/>
      <c r="R1771" s="135"/>
      <c r="S1771" s="135"/>
      <c r="T1771" s="135"/>
      <c r="U1771" s="143"/>
      <c r="V1771" s="135"/>
      <c r="W1771" s="143"/>
      <c r="X1771" s="137"/>
      <c r="Y1771" s="137"/>
    </row>
    <row r="1772" spans="1:25" x14ac:dyDescent="0.25">
      <c r="A1772" s="135"/>
      <c r="B1772" s="135"/>
      <c r="C1772" s="135"/>
      <c r="D1772" s="135"/>
      <c r="E1772" s="135"/>
      <c r="F1772" s="143"/>
      <c r="G1772" s="143"/>
      <c r="H1772" s="143"/>
      <c r="I1772" s="135"/>
      <c r="J1772" s="135"/>
      <c r="K1772" s="136"/>
      <c r="L1772" s="136"/>
      <c r="M1772" s="136"/>
      <c r="N1772" s="136"/>
      <c r="O1772" s="136"/>
      <c r="P1772" s="135"/>
      <c r="Q1772" s="135"/>
      <c r="R1772" s="135"/>
      <c r="S1772" s="135"/>
      <c r="T1772" s="135"/>
      <c r="U1772" s="143"/>
      <c r="V1772" s="135"/>
      <c r="W1772" s="143"/>
      <c r="X1772" s="137"/>
      <c r="Y1772" s="137"/>
    </row>
    <row r="1773" spans="1:25" x14ac:dyDescent="0.25">
      <c r="A1773" s="135"/>
      <c r="B1773" s="135"/>
      <c r="C1773" s="135"/>
      <c r="D1773" s="135"/>
      <c r="E1773" s="135"/>
      <c r="F1773" s="143"/>
      <c r="G1773" s="143"/>
      <c r="H1773" s="143"/>
      <c r="I1773" s="135"/>
      <c r="J1773" s="135"/>
      <c r="K1773" s="136"/>
      <c r="L1773" s="136"/>
      <c r="M1773" s="136"/>
      <c r="N1773" s="136"/>
      <c r="O1773" s="136"/>
      <c r="P1773" s="135"/>
      <c r="Q1773" s="135"/>
      <c r="R1773" s="135"/>
      <c r="S1773" s="135"/>
      <c r="T1773" s="135"/>
      <c r="U1773" s="143"/>
      <c r="V1773" s="135"/>
      <c r="W1773" s="143"/>
      <c r="X1773" s="137"/>
      <c r="Y1773" s="137"/>
    </row>
    <row r="1774" spans="1:25" x14ac:dyDescent="0.25">
      <c r="A1774" s="135"/>
      <c r="B1774" s="135"/>
      <c r="C1774" s="135"/>
      <c r="D1774" s="135"/>
      <c r="E1774" s="135"/>
      <c r="F1774" s="143"/>
      <c r="G1774" s="143"/>
      <c r="H1774" s="143"/>
      <c r="I1774" s="135"/>
      <c r="J1774" s="135"/>
      <c r="K1774" s="136"/>
      <c r="L1774" s="136"/>
      <c r="M1774" s="136"/>
      <c r="N1774" s="136"/>
      <c r="O1774" s="136"/>
      <c r="P1774" s="135"/>
      <c r="Q1774" s="135"/>
      <c r="R1774" s="135"/>
      <c r="S1774" s="135"/>
      <c r="T1774" s="135"/>
      <c r="U1774" s="143"/>
      <c r="V1774" s="135"/>
      <c r="W1774" s="143"/>
      <c r="X1774" s="137"/>
      <c r="Y1774" s="137"/>
    </row>
    <row r="1775" spans="1:25" x14ac:dyDescent="0.25">
      <c r="A1775" s="135"/>
      <c r="B1775" s="135"/>
      <c r="C1775" s="135"/>
      <c r="D1775" s="135"/>
      <c r="E1775" s="135"/>
      <c r="F1775" s="143"/>
      <c r="G1775" s="143"/>
      <c r="H1775" s="143"/>
      <c r="I1775" s="135"/>
      <c r="J1775" s="135"/>
      <c r="K1775" s="136"/>
      <c r="L1775" s="136"/>
      <c r="M1775" s="136"/>
      <c r="N1775" s="136"/>
      <c r="O1775" s="136"/>
      <c r="P1775" s="135"/>
      <c r="Q1775" s="135"/>
      <c r="R1775" s="135"/>
      <c r="S1775" s="135"/>
      <c r="T1775" s="135"/>
      <c r="U1775" s="143"/>
      <c r="V1775" s="135"/>
      <c r="W1775" s="143"/>
      <c r="X1775" s="137"/>
      <c r="Y1775" s="137"/>
    </row>
    <row r="1776" spans="1:25" x14ac:dyDescent="0.25">
      <c r="A1776" s="135"/>
      <c r="B1776" s="135"/>
      <c r="C1776" s="135"/>
      <c r="D1776" s="135"/>
      <c r="E1776" s="135"/>
      <c r="F1776" s="143"/>
      <c r="G1776" s="143"/>
      <c r="H1776" s="143"/>
      <c r="I1776" s="135"/>
      <c r="J1776" s="135"/>
      <c r="K1776" s="136"/>
      <c r="L1776" s="136"/>
      <c r="M1776" s="136"/>
      <c r="N1776" s="136"/>
      <c r="O1776" s="136"/>
      <c r="P1776" s="135"/>
      <c r="Q1776" s="135"/>
      <c r="R1776" s="135"/>
      <c r="S1776" s="135"/>
      <c r="T1776" s="135"/>
      <c r="U1776" s="143"/>
      <c r="V1776" s="135"/>
      <c r="W1776" s="143"/>
      <c r="X1776" s="137"/>
      <c r="Y1776" s="137"/>
    </row>
    <row r="1777" spans="1:25" x14ac:dyDescent="0.25">
      <c r="A1777" s="135"/>
      <c r="B1777" s="135"/>
      <c r="C1777" s="135"/>
      <c r="D1777" s="135"/>
      <c r="E1777" s="135"/>
      <c r="F1777" s="143"/>
      <c r="G1777" s="143"/>
      <c r="H1777" s="143"/>
      <c r="I1777" s="135"/>
      <c r="J1777" s="135"/>
      <c r="K1777" s="136"/>
      <c r="L1777" s="136"/>
      <c r="M1777" s="136"/>
      <c r="N1777" s="136"/>
      <c r="O1777" s="136"/>
      <c r="P1777" s="135"/>
      <c r="Q1777" s="135"/>
      <c r="R1777" s="135"/>
      <c r="S1777" s="135"/>
      <c r="T1777" s="135"/>
      <c r="U1777" s="143"/>
      <c r="V1777" s="135"/>
      <c r="W1777" s="143"/>
      <c r="X1777" s="137"/>
      <c r="Y1777" s="137"/>
    </row>
    <row r="1778" spans="1:25" x14ac:dyDescent="0.25">
      <c r="A1778" s="135"/>
      <c r="B1778" s="135"/>
      <c r="C1778" s="135"/>
      <c r="D1778" s="135"/>
      <c r="E1778" s="135"/>
      <c r="F1778" s="143"/>
      <c r="G1778" s="143"/>
      <c r="H1778" s="143"/>
      <c r="I1778" s="135"/>
      <c r="J1778" s="135"/>
      <c r="K1778" s="136"/>
      <c r="L1778" s="136"/>
      <c r="M1778" s="136"/>
      <c r="N1778" s="136"/>
      <c r="O1778" s="136"/>
      <c r="P1778" s="135"/>
      <c r="Q1778" s="135"/>
      <c r="R1778" s="135"/>
      <c r="S1778" s="135"/>
      <c r="T1778" s="135"/>
      <c r="U1778" s="143"/>
      <c r="V1778" s="135"/>
      <c r="W1778" s="143"/>
      <c r="X1778" s="137"/>
      <c r="Y1778" s="137"/>
    </row>
    <row r="1779" spans="1:25" x14ac:dyDescent="0.25">
      <c r="A1779" s="135"/>
      <c r="B1779" s="135"/>
      <c r="C1779" s="135"/>
      <c r="D1779" s="135"/>
      <c r="E1779" s="135"/>
      <c r="F1779" s="143"/>
      <c r="G1779" s="143"/>
      <c r="H1779" s="143"/>
      <c r="I1779" s="135"/>
      <c r="J1779" s="135"/>
      <c r="K1779" s="136"/>
      <c r="L1779" s="136"/>
      <c r="M1779" s="136"/>
      <c r="N1779" s="136"/>
      <c r="O1779" s="136"/>
      <c r="P1779" s="135"/>
      <c r="Q1779" s="135"/>
      <c r="R1779" s="135"/>
      <c r="S1779" s="135"/>
      <c r="T1779" s="135"/>
      <c r="U1779" s="143"/>
      <c r="V1779" s="135"/>
      <c r="W1779" s="143"/>
      <c r="X1779" s="137"/>
      <c r="Y1779" s="137"/>
    </row>
    <row r="1780" spans="1:25" x14ac:dyDescent="0.25">
      <c r="A1780" s="135"/>
      <c r="B1780" s="135"/>
      <c r="C1780" s="135"/>
      <c r="D1780" s="135"/>
      <c r="E1780" s="135"/>
      <c r="F1780" s="143"/>
      <c r="G1780" s="143"/>
      <c r="H1780" s="143"/>
      <c r="I1780" s="135"/>
      <c r="J1780" s="135"/>
      <c r="K1780" s="136"/>
      <c r="L1780" s="136"/>
      <c r="M1780" s="136"/>
      <c r="N1780" s="136"/>
      <c r="O1780" s="136"/>
      <c r="P1780" s="135"/>
      <c r="Q1780" s="135"/>
      <c r="R1780" s="135"/>
      <c r="S1780" s="135"/>
      <c r="T1780" s="135"/>
      <c r="U1780" s="143"/>
      <c r="V1780" s="135"/>
      <c r="W1780" s="143"/>
      <c r="X1780" s="137"/>
      <c r="Y1780" s="137"/>
    </row>
    <row r="1781" spans="1:25" x14ac:dyDescent="0.25">
      <c r="A1781" s="135"/>
      <c r="B1781" s="135"/>
      <c r="C1781" s="135"/>
      <c r="D1781" s="135"/>
      <c r="E1781" s="135"/>
      <c r="F1781" s="143"/>
      <c r="G1781" s="143"/>
      <c r="H1781" s="143"/>
      <c r="I1781" s="135"/>
      <c r="J1781" s="135"/>
      <c r="K1781" s="136"/>
      <c r="L1781" s="136"/>
      <c r="M1781" s="136"/>
      <c r="N1781" s="136"/>
      <c r="O1781" s="136"/>
      <c r="P1781" s="135"/>
      <c r="Q1781" s="135"/>
      <c r="R1781" s="135"/>
      <c r="S1781" s="135"/>
      <c r="T1781" s="135"/>
      <c r="U1781" s="143"/>
      <c r="V1781" s="135"/>
      <c r="W1781" s="143"/>
      <c r="X1781" s="137"/>
      <c r="Y1781" s="137"/>
    </row>
    <row r="1782" spans="1:25" x14ac:dyDescent="0.25">
      <c r="A1782" s="135"/>
      <c r="B1782" s="135"/>
      <c r="C1782" s="135"/>
      <c r="D1782" s="135"/>
      <c r="E1782" s="135"/>
      <c r="F1782" s="143"/>
      <c r="G1782" s="143"/>
      <c r="H1782" s="143"/>
      <c r="I1782" s="135"/>
      <c r="J1782" s="135"/>
      <c r="K1782" s="136"/>
      <c r="L1782" s="136"/>
      <c r="M1782" s="136"/>
      <c r="N1782" s="136"/>
      <c r="O1782" s="136"/>
      <c r="P1782" s="135"/>
      <c r="Q1782" s="135"/>
      <c r="R1782" s="135"/>
      <c r="S1782" s="135"/>
      <c r="T1782" s="135"/>
      <c r="U1782" s="143"/>
      <c r="V1782" s="135"/>
      <c r="W1782" s="143"/>
      <c r="X1782" s="137"/>
      <c r="Y1782" s="137"/>
    </row>
    <row r="1783" spans="1:25" x14ac:dyDescent="0.25">
      <c r="A1783" s="135"/>
      <c r="B1783" s="135"/>
      <c r="C1783" s="135"/>
      <c r="D1783" s="135"/>
      <c r="E1783" s="135"/>
      <c r="F1783" s="143"/>
      <c r="G1783" s="143"/>
      <c r="H1783" s="143"/>
      <c r="I1783" s="135"/>
      <c r="J1783" s="135"/>
      <c r="K1783" s="136"/>
      <c r="L1783" s="136"/>
      <c r="M1783" s="136"/>
      <c r="N1783" s="136"/>
      <c r="O1783" s="136"/>
      <c r="P1783" s="135"/>
      <c r="Q1783" s="135"/>
      <c r="R1783" s="135"/>
      <c r="S1783" s="135"/>
      <c r="T1783" s="135"/>
      <c r="U1783" s="143"/>
      <c r="V1783" s="135"/>
      <c r="W1783" s="143"/>
      <c r="X1783" s="137"/>
      <c r="Y1783" s="137"/>
    </row>
    <row r="1784" spans="1:25" x14ac:dyDescent="0.25">
      <c r="A1784" s="135"/>
      <c r="B1784" s="135"/>
      <c r="C1784" s="135"/>
      <c r="D1784" s="135"/>
      <c r="E1784" s="135"/>
      <c r="F1784" s="143"/>
      <c r="G1784" s="143"/>
      <c r="H1784" s="143"/>
      <c r="I1784" s="135"/>
      <c r="J1784" s="135"/>
      <c r="K1784" s="136"/>
      <c r="L1784" s="136"/>
      <c r="M1784" s="136"/>
      <c r="N1784" s="136"/>
      <c r="O1784" s="136"/>
      <c r="P1784" s="135"/>
      <c r="Q1784" s="135"/>
      <c r="R1784" s="135"/>
      <c r="S1784" s="135"/>
      <c r="T1784" s="135"/>
      <c r="U1784" s="143"/>
      <c r="V1784" s="135"/>
      <c r="W1784" s="143"/>
      <c r="X1784" s="137"/>
      <c r="Y1784" s="137"/>
    </row>
    <row r="1785" spans="1:25" x14ac:dyDescent="0.25">
      <c r="A1785" s="135"/>
      <c r="B1785" s="135"/>
      <c r="C1785" s="135"/>
      <c r="D1785" s="135"/>
      <c r="E1785" s="135"/>
      <c r="F1785" s="143"/>
      <c r="G1785" s="143"/>
      <c r="H1785" s="143"/>
      <c r="I1785" s="135"/>
      <c r="J1785" s="135"/>
      <c r="K1785" s="136"/>
      <c r="L1785" s="136"/>
      <c r="M1785" s="136"/>
      <c r="N1785" s="136"/>
      <c r="O1785" s="136"/>
      <c r="P1785" s="135"/>
      <c r="Q1785" s="135"/>
      <c r="R1785" s="135"/>
      <c r="S1785" s="135"/>
      <c r="T1785" s="135"/>
      <c r="U1785" s="143"/>
      <c r="V1785" s="135"/>
      <c r="W1785" s="143"/>
      <c r="X1785" s="137"/>
      <c r="Y1785" s="137"/>
    </row>
    <row r="1786" spans="1:25" x14ac:dyDescent="0.25">
      <c r="A1786" s="135"/>
      <c r="B1786" s="135"/>
      <c r="C1786" s="135"/>
      <c r="D1786" s="135"/>
      <c r="E1786" s="135"/>
      <c r="F1786" s="143"/>
      <c r="G1786" s="143"/>
      <c r="H1786" s="143"/>
      <c r="I1786" s="135"/>
      <c r="J1786" s="135"/>
      <c r="K1786" s="136"/>
      <c r="L1786" s="136"/>
      <c r="M1786" s="136"/>
      <c r="N1786" s="136"/>
      <c r="O1786" s="136"/>
      <c r="P1786" s="135"/>
      <c r="Q1786" s="135"/>
      <c r="R1786" s="135"/>
      <c r="S1786" s="135"/>
      <c r="T1786" s="135"/>
      <c r="U1786" s="143"/>
      <c r="V1786" s="135"/>
      <c r="W1786" s="143"/>
      <c r="X1786" s="137"/>
      <c r="Y1786" s="137"/>
    </row>
    <row r="1787" spans="1:25" x14ac:dyDescent="0.25">
      <c r="A1787" s="135"/>
      <c r="B1787" s="135"/>
      <c r="C1787" s="135"/>
      <c r="D1787" s="135"/>
      <c r="E1787" s="135"/>
      <c r="F1787" s="143"/>
      <c r="G1787" s="143"/>
      <c r="H1787" s="143"/>
      <c r="I1787" s="135"/>
      <c r="J1787" s="135"/>
      <c r="K1787" s="136"/>
      <c r="L1787" s="136"/>
      <c r="M1787" s="136"/>
      <c r="N1787" s="136"/>
      <c r="O1787" s="136"/>
      <c r="P1787" s="135"/>
      <c r="Q1787" s="135"/>
      <c r="R1787" s="135"/>
      <c r="S1787" s="135"/>
      <c r="T1787" s="135"/>
      <c r="U1787" s="143"/>
      <c r="V1787" s="135"/>
      <c r="W1787" s="143"/>
      <c r="X1787" s="137"/>
      <c r="Y1787" s="137"/>
    </row>
    <row r="1788" spans="1:25" x14ac:dyDescent="0.25">
      <c r="A1788" s="135"/>
      <c r="B1788" s="135"/>
      <c r="C1788" s="135"/>
      <c r="D1788" s="135"/>
      <c r="E1788" s="135"/>
      <c r="F1788" s="143"/>
      <c r="G1788" s="143"/>
      <c r="H1788" s="143"/>
      <c r="I1788" s="135"/>
      <c r="J1788" s="135"/>
      <c r="K1788" s="136"/>
      <c r="L1788" s="136"/>
      <c r="M1788" s="136"/>
      <c r="N1788" s="136"/>
      <c r="O1788" s="136"/>
      <c r="P1788" s="135"/>
      <c r="Q1788" s="135"/>
      <c r="R1788" s="135"/>
      <c r="S1788" s="135"/>
      <c r="T1788" s="135"/>
      <c r="U1788" s="143"/>
      <c r="V1788" s="135"/>
      <c r="W1788" s="143"/>
      <c r="X1788" s="137"/>
      <c r="Y1788" s="137"/>
    </row>
    <row r="1789" spans="1:25" x14ac:dyDescent="0.25">
      <c r="A1789" s="135"/>
      <c r="B1789" s="135"/>
      <c r="C1789" s="135"/>
      <c r="D1789" s="135"/>
      <c r="E1789" s="135"/>
      <c r="F1789" s="143"/>
      <c r="G1789" s="143"/>
      <c r="H1789" s="143"/>
      <c r="I1789" s="135"/>
      <c r="J1789" s="135"/>
      <c r="K1789" s="136"/>
      <c r="L1789" s="136"/>
      <c r="M1789" s="136"/>
      <c r="N1789" s="136"/>
      <c r="O1789" s="136"/>
      <c r="P1789" s="135"/>
      <c r="Q1789" s="135"/>
      <c r="R1789" s="135"/>
      <c r="S1789" s="135"/>
      <c r="T1789" s="135"/>
      <c r="U1789" s="143"/>
      <c r="V1789" s="135"/>
      <c r="W1789" s="143"/>
      <c r="X1789" s="137"/>
      <c r="Y1789" s="137"/>
    </row>
    <row r="1790" spans="1:25" x14ac:dyDescent="0.25">
      <c r="A1790" s="135"/>
      <c r="B1790" s="135"/>
      <c r="C1790" s="135"/>
      <c r="D1790" s="135"/>
      <c r="E1790" s="135"/>
      <c r="F1790" s="143"/>
      <c r="G1790" s="143"/>
      <c r="H1790" s="143"/>
      <c r="I1790" s="135"/>
      <c r="J1790" s="135"/>
      <c r="K1790" s="136"/>
      <c r="L1790" s="136"/>
      <c r="M1790" s="136"/>
      <c r="N1790" s="136"/>
      <c r="O1790" s="136"/>
      <c r="P1790" s="135"/>
      <c r="Q1790" s="135"/>
      <c r="R1790" s="135"/>
      <c r="S1790" s="135"/>
      <c r="T1790" s="135"/>
      <c r="U1790" s="143"/>
      <c r="V1790" s="135"/>
      <c r="W1790" s="143"/>
      <c r="X1790" s="137"/>
      <c r="Y1790" s="137"/>
    </row>
    <row r="1791" spans="1:25" x14ac:dyDescent="0.25">
      <c r="A1791" s="135"/>
      <c r="B1791" s="135"/>
      <c r="C1791" s="135"/>
      <c r="D1791" s="135"/>
      <c r="E1791" s="135"/>
      <c r="F1791" s="143"/>
      <c r="G1791" s="143"/>
      <c r="H1791" s="143"/>
      <c r="I1791" s="135"/>
      <c r="J1791" s="135"/>
      <c r="K1791" s="136"/>
      <c r="L1791" s="136"/>
      <c r="M1791" s="136"/>
      <c r="N1791" s="136"/>
      <c r="O1791" s="136"/>
      <c r="P1791" s="135"/>
      <c r="Q1791" s="135"/>
      <c r="R1791" s="135"/>
      <c r="S1791" s="135"/>
      <c r="T1791" s="135"/>
      <c r="U1791" s="143"/>
      <c r="V1791" s="135"/>
      <c r="W1791" s="143"/>
      <c r="X1791" s="137"/>
      <c r="Y1791" s="137"/>
    </row>
    <row r="1792" spans="1:25" x14ac:dyDescent="0.25">
      <c r="A1792" s="135"/>
      <c r="B1792" s="135"/>
      <c r="C1792" s="135"/>
      <c r="D1792" s="135"/>
      <c r="E1792" s="135"/>
      <c r="F1792" s="143"/>
      <c r="G1792" s="143"/>
      <c r="H1792" s="143"/>
      <c r="I1792" s="135"/>
      <c r="J1792" s="135"/>
      <c r="K1792" s="136"/>
      <c r="L1792" s="136"/>
      <c r="M1792" s="136"/>
      <c r="N1792" s="136"/>
      <c r="O1792" s="136"/>
      <c r="P1792" s="135"/>
      <c r="Q1792" s="135"/>
      <c r="R1792" s="135"/>
      <c r="S1792" s="135"/>
      <c r="T1792" s="135"/>
      <c r="U1792" s="143"/>
      <c r="V1792" s="135"/>
      <c r="W1792" s="143"/>
      <c r="X1792" s="137"/>
      <c r="Y1792" s="137"/>
    </row>
    <row r="1793" spans="1:25" x14ac:dyDescent="0.25">
      <c r="A1793" s="135"/>
      <c r="B1793" s="135"/>
      <c r="C1793" s="135"/>
      <c r="D1793" s="135"/>
      <c r="E1793" s="135"/>
      <c r="F1793" s="143"/>
      <c r="G1793" s="143"/>
      <c r="H1793" s="143"/>
      <c r="I1793" s="135"/>
      <c r="J1793" s="135"/>
      <c r="K1793" s="136"/>
      <c r="L1793" s="136"/>
      <c r="M1793" s="136"/>
      <c r="N1793" s="136"/>
      <c r="O1793" s="136"/>
      <c r="P1793" s="135"/>
      <c r="Q1793" s="135"/>
      <c r="R1793" s="135"/>
      <c r="S1793" s="135"/>
      <c r="T1793" s="135"/>
      <c r="U1793" s="143"/>
      <c r="V1793" s="135"/>
      <c r="W1793" s="143"/>
      <c r="X1793" s="137"/>
      <c r="Y1793" s="137"/>
    </row>
    <row r="1794" spans="1:25" x14ac:dyDescent="0.25">
      <c r="A1794" s="135"/>
      <c r="B1794" s="135"/>
      <c r="C1794" s="135"/>
      <c r="D1794" s="135"/>
      <c r="E1794" s="135"/>
      <c r="F1794" s="143"/>
      <c r="G1794" s="143"/>
      <c r="H1794" s="143"/>
      <c r="I1794" s="135"/>
      <c r="J1794" s="135"/>
      <c r="K1794" s="136"/>
      <c r="L1794" s="136"/>
      <c r="M1794" s="136"/>
      <c r="N1794" s="136"/>
      <c r="O1794" s="136"/>
      <c r="P1794" s="135"/>
      <c r="Q1794" s="135"/>
      <c r="R1794" s="135"/>
      <c r="S1794" s="135"/>
      <c r="T1794" s="135"/>
      <c r="U1794" s="143"/>
      <c r="V1794" s="135"/>
      <c r="W1794" s="143"/>
      <c r="X1794" s="137"/>
      <c r="Y1794" s="137"/>
    </row>
    <row r="1795" spans="1:25" x14ac:dyDescent="0.25">
      <c r="A1795" s="135"/>
      <c r="B1795" s="135"/>
      <c r="C1795" s="135"/>
      <c r="D1795" s="135"/>
      <c r="E1795" s="135"/>
      <c r="F1795" s="143"/>
      <c r="G1795" s="143"/>
      <c r="H1795" s="143"/>
      <c r="I1795" s="135"/>
      <c r="J1795" s="135"/>
      <c r="K1795" s="136"/>
      <c r="L1795" s="136"/>
      <c r="M1795" s="136"/>
      <c r="N1795" s="136"/>
      <c r="O1795" s="136"/>
      <c r="P1795" s="135"/>
      <c r="Q1795" s="135"/>
      <c r="R1795" s="135"/>
      <c r="S1795" s="135"/>
      <c r="T1795" s="135"/>
      <c r="U1795" s="143"/>
      <c r="V1795" s="135"/>
      <c r="W1795" s="143"/>
      <c r="X1795" s="137"/>
      <c r="Y1795" s="137"/>
    </row>
    <row r="1796" spans="1:25" x14ac:dyDescent="0.25">
      <c r="A1796" s="135"/>
      <c r="B1796" s="135"/>
      <c r="C1796" s="135"/>
      <c r="D1796" s="135"/>
      <c r="E1796" s="135"/>
      <c r="F1796" s="143"/>
      <c r="G1796" s="143"/>
      <c r="H1796" s="143"/>
      <c r="I1796" s="135"/>
      <c r="J1796" s="135"/>
      <c r="K1796" s="136"/>
      <c r="L1796" s="136"/>
      <c r="M1796" s="136"/>
      <c r="N1796" s="136"/>
      <c r="O1796" s="136"/>
      <c r="P1796" s="135"/>
      <c r="Q1796" s="135"/>
      <c r="R1796" s="135"/>
      <c r="S1796" s="135"/>
      <c r="T1796" s="135"/>
      <c r="U1796" s="143"/>
      <c r="V1796" s="135"/>
      <c r="W1796" s="143"/>
      <c r="X1796" s="137"/>
      <c r="Y1796" s="137"/>
    </row>
    <row r="1797" spans="1:25" x14ac:dyDescent="0.25">
      <c r="A1797" s="135"/>
      <c r="B1797" s="135"/>
      <c r="C1797" s="135"/>
      <c r="D1797" s="135"/>
      <c r="E1797" s="135"/>
      <c r="F1797" s="143"/>
      <c r="G1797" s="143"/>
      <c r="H1797" s="143"/>
      <c r="I1797" s="135"/>
      <c r="J1797" s="135"/>
      <c r="K1797" s="136"/>
      <c r="L1797" s="136"/>
      <c r="M1797" s="136"/>
      <c r="N1797" s="136"/>
      <c r="O1797" s="136"/>
      <c r="P1797" s="135"/>
      <c r="Q1797" s="135"/>
      <c r="R1797" s="135"/>
      <c r="S1797" s="135"/>
      <c r="T1797" s="135"/>
      <c r="U1797" s="143"/>
      <c r="V1797" s="135"/>
      <c r="W1797" s="143"/>
      <c r="X1797" s="137"/>
      <c r="Y1797" s="137"/>
    </row>
    <row r="1798" spans="1:25" x14ac:dyDescent="0.25">
      <c r="A1798" s="135"/>
      <c r="B1798" s="135"/>
      <c r="C1798" s="135"/>
      <c r="D1798" s="135"/>
      <c r="E1798" s="135"/>
      <c r="F1798" s="143"/>
      <c r="G1798" s="143"/>
      <c r="H1798" s="143"/>
      <c r="I1798" s="135"/>
      <c r="J1798" s="135"/>
      <c r="K1798" s="136"/>
      <c r="L1798" s="136"/>
      <c r="M1798" s="136"/>
      <c r="N1798" s="136"/>
      <c r="O1798" s="136"/>
      <c r="P1798" s="135"/>
      <c r="Q1798" s="135"/>
      <c r="R1798" s="135"/>
      <c r="S1798" s="135"/>
      <c r="T1798" s="135"/>
      <c r="U1798" s="143"/>
      <c r="V1798" s="135"/>
      <c r="W1798" s="143"/>
      <c r="X1798" s="137"/>
      <c r="Y1798" s="137"/>
    </row>
    <row r="1799" spans="1:25" x14ac:dyDescent="0.25">
      <c r="A1799" s="135"/>
      <c r="B1799" s="135"/>
      <c r="C1799" s="135"/>
      <c r="D1799" s="135"/>
      <c r="E1799" s="135"/>
      <c r="F1799" s="143"/>
      <c r="G1799" s="143"/>
      <c r="H1799" s="143"/>
      <c r="I1799" s="135"/>
      <c r="J1799" s="135"/>
      <c r="K1799" s="136"/>
      <c r="L1799" s="136"/>
      <c r="M1799" s="136"/>
      <c r="N1799" s="136"/>
      <c r="O1799" s="136"/>
      <c r="P1799" s="135"/>
      <c r="Q1799" s="135"/>
      <c r="R1799" s="135"/>
      <c r="S1799" s="135"/>
      <c r="T1799" s="135"/>
      <c r="U1799" s="143"/>
      <c r="V1799" s="135"/>
      <c r="W1799" s="143"/>
      <c r="X1799" s="137"/>
      <c r="Y1799" s="137"/>
    </row>
    <row r="1800" spans="1:25" x14ac:dyDescent="0.25">
      <c r="A1800" s="135"/>
      <c r="B1800" s="135"/>
      <c r="C1800" s="135"/>
      <c r="D1800" s="135"/>
      <c r="E1800" s="135"/>
      <c r="F1800" s="143"/>
      <c r="G1800" s="143"/>
      <c r="H1800" s="143"/>
      <c r="I1800" s="135"/>
      <c r="J1800" s="135"/>
      <c r="K1800" s="136"/>
      <c r="L1800" s="136"/>
      <c r="M1800" s="136"/>
      <c r="N1800" s="136"/>
      <c r="O1800" s="136"/>
      <c r="P1800" s="135"/>
      <c r="Q1800" s="135"/>
      <c r="R1800" s="135"/>
      <c r="S1800" s="135"/>
      <c r="T1800" s="135"/>
      <c r="U1800" s="143"/>
      <c r="V1800" s="135"/>
      <c r="W1800" s="143"/>
      <c r="X1800" s="137"/>
      <c r="Y1800" s="137"/>
    </row>
    <row r="1801" spans="1:25" x14ac:dyDescent="0.25">
      <c r="A1801" s="135"/>
      <c r="B1801" s="135"/>
      <c r="C1801" s="135"/>
      <c r="D1801" s="135"/>
      <c r="E1801" s="135"/>
      <c r="F1801" s="143"/>
      <c r="G1801" s="143"/>
      <c r="H1801" s="143"/>
      <c r="I1801" s="135"/>
      <c r="J1801" s="135"/>
      <c r="K1801" s="136"/>
      <c r="L1801" s="136"/>
      <c r="M1801" s="136"/>
      <c r="N1801" s="136"/>
      <c r="O1801" s="136"/>
      <c r="P1801" s="135"/>
      <c r="Q1801" s="135"/>
      <c r="R1801" s="135"/>
      <c r="S1801" s="135"/>
      <c r="T1801" s="135"/>
      <c r="U1801" s="143"/>
      <c r="V1801" s="135"/>
      <c r="W1801" s="143"/>
      <c r="X1801" s="137"/>
      <c r="Y1801" s="137"/>
    </row>
    <row r="1802" spans="1:25" x14ac:dyDescent="0.25">
      <c r="A1802" s="135"/>
      <c r="B1802" s="135"/>
      <c r="C1802" s="135"/>
      <c r="D1802" s="135"/>
      <c r="E1802" s="135"/>
      <c r="F1802" s="143"/>
      <c r="G1802" s="143"/>
      <c r="H1802" s="143"/>
      <c r="I1802" s="135"/>
      <c r="J1802" s="135"/>
      <c r="K1802" s="136"/>
      <c r="L1802" s="136"/>
      <c r="M1802" s="136"/>
      <c r="N1802" s="136"/>
      <c r="O1802" s="136"/>
      <c r="P1802" s="135"/>
      <c r="Q1802" s="135"/>
      <c r="R1802" s="135"/>
      <c r="S1802" s="135"/>
      <c r="T1802" s="135"/>
      <c r="U1802" s="143"/>
      <c r="V1802" s="135"/>
      <c r="W1802" s="143"/>
      <c r="X1802" s="137"/>
      <c r="Y1802" s="137"/>
    </row>
    <row r="1803" spans="1:25" x14ac:dyDescent="0.25">
      <c r="A1803" s="135"/>
      <c r="B1803" s="135"/>
      <c r="C1803" s="135"/>
      <c r="D1803" s="135"/>
      <c r="E1803" s="135"/>
      <c r="F1803" s="143"/>
      <c r="G1803" s="143"/>
      <c r="H1803" s="143"/>
      <c r="I1803" s="135"/>
      <c r="J1803" s="135"/>
      <c r="K1803" s="136"/>
      <c r="L1803" s="136"/>
      <c r="M1803" s="136"/>
      <c r="N1803" s="136"/>
      <c r="O1803" s="136"/>
      <c r="P1803" s="135"/>
      <c r="Q1803" s="135"/>
      <c r="R1803" s="135"/>
      <c r="S1803" s="135"/>
      <c r="T1803" s="135"/>
      <c r="U1803" s="143"/>
      <c r="V1803" s="135"/>
      <c r="W1803" s="143"/>
      <c r="X1803" s="137"/>
      <c r="Y1803" s="137"/>
    </row>
    <row r="1804" spans="1:25" x14ac:dyDescent="0.25">
      <c r="A1804" s="135"/>
      <c r="B1804" s="135"/>
      <c r="C1804" s="135"/>
      <c r="D1804" s="135"/>
      <c r="E1804" s="135"/>
      <c r="F1804" s="143"/>
      <c r="G1804" s="143"/>
      <c r="H1804" s="143"/>
      <c r="I1804" s="135"/>
      <c r="J1804" s="135"/>
      <c r="K1804" s="136"/>
      <c r="L1804" s="136"/>
      <c r="M1804" s="136"/>
      <c r="N1804" s="136"/>
      <c r="O1804" s="136"/>
      <c r="P1804" s="135"/>
      <c r="Q1804" s="135"/>
      <c r="R1804" s="135"/>
      <c r="S1804" s="135"/>
      <c r="T1804" s="135"/>
      <c r="U1804" s="143"/>
      <c r="V1804" s="135"/>
      <c r="W1804" s="143"/>
      <c r="X1804" s="137"/>
      <c r="Y1804" s="137"/>
    </row>
    <row r="1805" spans="1:25" x14ac:dyDescent="0.25">
      <c r="A1805" s="135"/>
      <c r="B1805" s="135"/>
      <c r="C1805" s="135"/>
      <c r="D1805" s="135"/>
      <c r="E1805" s="135"/>
      <c r="F1805" s="143"/>
      <c r="G1805" s="143"/>
      <c r="H1805" s="143"/>
      <c r="I1805" s="135"/>
      <c r="J1805" s="135"/>
      <c r="K1805" s="136"/>
      <c r="L1805" s="136"/>
      <c r="M1805" s="136"/>
      <c r="N1805" s="136"/>
      <c r="O1805" s="136"/>
      <c r="P1805" s="135"/>
      <c r="Q1805" s="135"/>
      <c r="R1805" s="135"/>
      <c r="S1805" s="135"/>
      <c r="T1805" s="135"/>
      <c r="U1805" s="143"/>
      <c r="V1805" s="135"/>
      <c r="W1805" s="143"/>
      <c r="X1805" s="137"/>
      <c r="Y1805" s="137"/>
    </row>
    <row r="1806" spans="1:25" x14ac:dyDescent="0.25">
      <c r="A1806" s="135"/>
      <c r="B1806" s="135"/>
      <c r="C1806" s="135"/>
      <c r="D1806" s="135"/>
      <c r="E1806" s="135"/>
      <c r="F1806" s="143"/>
      <c r="G1806" s="143"/>
      <c r="H1806" s="143"/>
      <c r="I1806" s="135"/>
      <c r="J1806" s="135"/>
      <c r="K1806" s="136"/>
      <c r="L1806" s="136"/>
      <c r="M1806" s="136"/>
      <c r="N1806" s="136"/>
      <c r="O1806" s="136"/>
      <c r="P1806" s="135"/>
      <c r="Q1806" s="135"/>
      <c r="R1806" s="135"/>
      <c r="S1806" s="135"/>
      <c r="T1806" s="135"/>
      <c r="U1806" s="143"/>
      <c r="V1806" s="135"/>
      <c r="W1806" s="143"/>
      <c r="X1806" s="137"/>
      <c r="Y1806" s="137"/>
    </row>
    <row r="1807" spans="1:25" x14ac:dyDescent="0.25">
      <c r="A1807" s="135"/>
      <c r="B1807" s="135"/>
      <c r="C1807" s="135"/>
      <c r="D1807" s="135"/>
      <c r="E1807" s="135"/>
      <c r="F1807" s="143"/>
      <c r="G1807" s="143"/>
      <c r="H1807" s="143"/>
      <c r="I1807" s="135"/>
      <c r="J1807" s="135"/>
      <c r="K1807" s="136"/>
      <c r="L1807" s="136"/>
      <c r="M1807" s="136"/>
      <c r="N1807" s="136"/>
      <c r="O1807" s="136"/>
      <c r="P1807" s="135"/>
      <c r="Q1807" s="135"/>
      <c r="R1807" s="135"/>
      <c r="S1807" s="135"/>
      <c r="T1807" s="135"/>
      <c r="U1807" s="143"/>
      <c r="V1807" s="135"/>
      <c r="W1807" s="143"/>
      <c r="X1807" s="137"/>
      <c r="Y1807" s="137"/>
    </row>
    <row r="1808" spans="1:25" x14ac:dyDescent="0.25">
      <c r="A1808" s="135"/>
      <c r="B1808" s="135"/>
      <c r="C1808" s="135"/>
      <c r="D1808" s="135"/>
      <c r="E1808" s="135"/>
      <c r="F1808" s="143"/>
      <c r="G1808" s="143"/>
      <c r="H1808" s="143"/>
      <c r="I1808" s="135"/>
      <c r="J1808" s="135"/>
      <c r="K1808" s="136"/>
      <c r="L1808" s="136"/>
      <c r="M1808" s="136"/>
      <c r="N1808" s="136"/>
      <c r="O1808" s="136"/>
      <c r="P1808" s="135"/>
      <c r="Q1808" s="135"/>
      <c r="R1808" s="135"/>
      <c r="S1808" s="135"/>
      <c r="T1808" s="135"/>
      <c r="U1808" s="143"/>
      <c r="V1808" s="135"/>
      <c r="W1808" s="143"/>
      <c r="X1808" s="137"/>
      <c r="Y1808" s="137"/>
    </row>
    <row r="1809" spans="1:25" x14ac:dyDescent="0.25">
      <c r="A1809" s="135"/>
      <c r="B1809" s="135"/>
      <c r="C1809" s="135"/>
      <c r="D1809" s="135"/>
      <c r="E1809" s="135"/>
      <c r="F1809" s="143"/>
      <c r="G1809" s="143"/>
      <c r="H1809" s="143"/>
      <c r="I1809" s="135"/>
      <c r="J1809" s="135"/>
      <c r="K1809" s="136"/>
      <c r="L1809" s="136"/>
      <c r="M1809" s="136"/>
      <c r="N1809" s="136"/>
      <c r="O1809" s="136"/>
      <c r="P1809" s="135"/>
      <c r="Q1809" s="135"/>
      <c r="R1809" s="135"/>
      <c r="S1809" s="135"/>
      <c r="T1809" s="135"/>
      <c r="U1809" s="143"/>
      <c r="V1809" s="135"/>
      <c r="W1809" s="143"/>
      <c r="X1809" s="137"/>
      <c r="Y1809" s="137"/>
    </row>
    <row r="1810" spans="1:25" x14ac:dyDescent="0.25">
      <c r="A1810" s="135"/>
      <c r="B1810" s="135"/>
      <c r="C1810" s="135"/>
      <c r="D1810" s="135"/>
      <c r="E1810" s="135"/>
      <c r="F1810" s="143"/>
      <c r="G1810" s="143"/>
      <c r="H1810" s="143"/>
      <c r="I1810" s="135"/>
      <c r="J1810" s="135"/>
      <c r="K1810" s="136"/>
      <c r="L1810" s="136"/>
      <c r="M1810" s="136"/>
      <c r="N1810" s="136"/>
      <c r="O1810" s="136"/>
      <c r="P1810" s="135"/>
      <c r="Q1810" s="135"/>
      <c r="R1810" s="135"/>
      <c r="S1810" s="135"/>
      <c r="T1810" s="135"/>
      <c r="U1810" s="143"/>
      <c r="V1810" s="135"/>
      <c r="W1810" s="143"/>
      <c r="X1810" s="137"/>
      <c r="Y1810" s="137"/>
    </row>
    <row r="1811" spans="1:25" x14ac:dyDescent="0.25">
      <c r="A1811" s="135"/>
      <c r="B1811" s="135"/>
      <c r="C1811" s="135"/>
      <c r="D1811" s="135"/>
      <c r="E1811" s="135"/>
      <c r="F1811" s="143"/>
      <c r="G1811" s="143"/>
      <c r="H1811" s="143"/>
      <c r="I1811" s="135"/>
      <c r="J1811" s="135"/>
      <c r="K1811" s="136"/>
      <c r="L1811" s="136"/>
      <c r="M1811" s="136"/>
      <c r="N1811" s="136"/>
      <c r="O1811" s="136"/>
      <c r="P1811" s="135"/>
      <c r="Q1811" s="135"/>
      <c r="R1811" s="135"/>
      <c r="S1811" s="135"/>
      <c r="T1811" s="135"/>
      <c r="U1811" s="143"/>
      <c r="V1811" s="135"/>
      <c r="W1811" s="143"/>
      <c r="X1811" s="137"/>
      <c r="Y1811" s="137"/>
    </row>
    <row r="1812" spans="1:25" x14ac:dyDescent="0.25">
      <c r="A1812" s="135"/>
      <c r="B1812" s="135"/>
      <c r="C1812" s="135"/>
      <c r="D1812" s="135"/>
      <c r="E1812" s="135"/>
      <c r="F1812" s="143"/>
      <c r="G1812" s="143"/>
      <c r="H1812" s="143"/>
      <c r="I1812" s="135"/>
      <c r="J1812" s="135"/>
      <c r="K1812" s="136"/>
      <c r="L1812" s="136"/>
      <c r="M1812" s="136"/>
      <c r="N1812" s="136"/>
      <c r="O1812" s="136"/>
      <c r="P1812" s="135"/>
      <c r="Q1812" s="135"/>
      <c r="R1812" s="135"/>
      <c r="S1812" s="135"/>
      <c r="T1812" s="135"/>
      <c r="U1812" s="143"/>
      <c r="V1812" s="135"/>
      <c r="W1812" s="143"/>
      <c r="X1812" s="137"/>
      <c r="Y1812" s="137"/>
    </row>
    <row r="1813" spans="1:25" x14ac:dyDescent="0.25">
      <c r="A1813" s="135"/>
      <c r="B1813" s="135"/>
      <c r="C1813" s="135"/>
      <c r="D1813" s="135"/>
      <c r="E1813" s="135"/>
      <c r="F1813" s="143"/>
      <c r="G1813" s="143"/>
      <c r="H1813" s="143"/>
      <c r="I1813" s="135"/>
      <c r="J1813" s="135"/>
      <c r="K1813" s="136"/>
      <c r="L1813" s="136"/>
      <c r="M1813" s="136"/>
      <c r="N1813" s="136"/>
      <c r="O1813" s="136"/>
      <c r="P1813" s="135"/>
      <c r="Q1813" s="135"/>
      <c r="R1813" s="135"/>
      <c r="S1813" s="135"/>
      <c r="T1813" s="135"/>
      <c r="U1813" s="143"/>
      <c r="V1813" s="135"/>
      <c r="W1813" s="143"/>
      <c r="X1813" s="137"/>
      <c r="Y1813" s="137"/>
    </row>
    <row r="1814" spans="1:25" x14ac:dyDescent="0.25">
      <c r="A1814" s="135"/>
      <c r="B1814" s="135"/>
      <c r="C1814" s="135"/>
      <c r="D1814" s="135"/>
      <c r="E1814" s="135"/>
      <c r="F1814" s="143"/>
      <c r="G1814" s="143"/>
      <c r="H1814" s="143"/>
      <c r="I1814" s="135"/>
      <c r="J1814" s="135"/>
      <c r="K1814" s="136"/>
      <c r="L1814" s="136"/>
      <c r="M1814" s="136"/>
      <c r="N1814" s="136"/>
      <c r="O1814" s="136"/>
      <c r="P1814" s="135"/>
      <c r="Q1814" s="135"/>
      <c r="R1814" s="135"/>
      <c r="S1814" s="135"/>
      <c r="T1814" s="135"/>
      <c r="U1814" s="143"/>
      <c r="V1814" s="135"/>
      <c r="W1814" s="143"/>
      <c r="X1814" s="137"/>
      <c r="Y1814" s="137"/>
    </row>
    <row r="1815" spans="1:25" x14ac:dyDescent="0.25">
      <c r="A1815" s="135"/>
      <c r="B1815" s="135"/>
      <c r="C1815" s="135"/>
      <c r="D1815" s="135"/>
      <c r="E1815" s="135"/>
      <c r="F1815" s="143"/>
      <c r="G1815" s="143"/>
      <c r="H1815" s="143"/>
      <c r="I1815" s="135"/>
      <c r="J1815" s="135"/>
      <c r="K1815" s="136"/>
      <c r="L1815" s="136"/>
      <c r="M1815" s="136"/>
      <c r="N1815" s="136"/>
      <c r="O1815" s="136"/>
      <c r="P1815" s="135"/>
      <c r="Q1815" s="135"/>
      <c r="R1815" s="135"/>
      <c r="S1815" s="135"/>
      <c r="T1815" s="135"/>
      <c r="U1815" s="143"/>
      <c r="V1815" s="135"/>
      <c r="W1815" s="143"/>
      <c r="X1815" s="137"/>
      <c r="Y1815" s="137"/>
    </row>
    <row r="1816" spans="1:25" x14ac:dyDescent="0.25">
      <c r="A1816" s="135"/>
      <c r="B1816" s="135"/>
      <c r="C1816" s="135"/>
      <c r="D1816" s="135"/>
      <c r="E1816" s="135"/>
      <c r="F1816" s="143"/>
      <c r="G1816" s="143"/>
      <c r="H1816" s="143"/>
      <c r="I1816" s="135"/>
      <c r="J1816" s="135"/>
      <c r="K1816" s="136"/>
      <c r="L1816" s="136"/>
      <c r="M1816" s="136"/>
      <c r="N1816" s="136"/>
      <c r="O1816" s="136"/>
      <c r="P1816" s="135"/>
      <c r="Q1816" s="135"/>
      <c r="R1816" s="135"/>
      <c r="S1816" s="135"/>
      <c r="T1816" s="135"/>
      <c r="U1816" s="143"/>
      <c r="V1816" s="135"/>
      <c r="W1816" s="143"/>
      <c r="X1816" s="137"/>
      <c r="Y1816" s="137"/>
    </row>
    <row r="1817" spans="1:25" x14ac:dyDescent="0.25">
      <c r="A1817" s="135"/>
      <c r="B1817" s="135"/>
      <c r="C1817" s="135"/>
      <c r="D1817" s="135"/>
      <c r="E1817" s="135"/>
      <c r="F1817" s="143"/>
      <c r="G1817" s="143"/>
      <c r="H1817" s="143"/>
      <c r="I1817" s="135"/>
      <c r="J1817" s="135"/>
      <c r="K1817" s="136"/>
      <c r="L1817" s="136"/>
      <c r="M1817" s="136"/>
      <c r="N1817" s="136"/>
      <c r="O1817" s="136"/>
      <c r="P1817" s="135"/>
      <c r="Q1817" s="135"/>
      <c r="R1817" s="135"/>
      <c r="S1817" s="135"/>
      <c r="T1817" s="135"/>
      <c r="U1817" s="143"/>
      <c r="V1817" s="135"/>
      <c r="W1817" s="143"/>
      <c r="X1817" s="137"/>
      <c r="Y1817" s="137"/>
    </row>
    <row r="1818" spans="1:25" x14ac:dyDescent="0.25">
      <c r="A1818" s="135"/>
      <c r="B1818" s="135"/>
      <c r="C1818" s="135"/>
      <c r="D1818" s="135"/>
      <c r="E1818" s="135"/>
      <c r="F1818" s="143"/>
      <c r="G1818" s="143"/>
      <c r="H1818" s="143"/>
      <c r="I1818" s="135"/>
      <c r="J1818" s="135"/>
      <c r="K1818" s="136"/>
      <c r="L1818" s="136"/>
      <c r="M1818" s="136"/>
      <c r="N1818" s="136"/>
      <c r="O1818" s="136"/>
      <c r="P1818" s="135"/>
      <c r="Q1818" s="135"/>
      <c r="R1818" s="135"/>
      <c r="S1818" s="135"/>
      <c r="T1818" s="135"/>
      <c r="U1818" s="143"/>
      <c r="V1818" s="135"/>
      <c r="W1818" s="143"/>
      <c r="X1818" s="137"/>
      <c r="Y1818" s="137"/>
    </row>
    <row r="1819" spans="1:25" x14ac:dyDescent="0.25">
      <c r="A1819" s="135"/>
      <c r="B1819" s="135"/>
      <c r="C1819" s="135"/>
      <c r="D1819" s="135"/>
      <c r="E1819" s="135"/>
      <c r="F1819" s="143"/>
      <c r="G1819" s="143"/>
      <c r="H1819" s="143"/>
      <c r="I1819" s="135"/>
      <c r="J1819" s="135"/>
      <c r="K1819" s="136"/>
      <c r="L1819" s="136"/>
      <c r="M1819" s="136"/>
      <c r="N1819" s="136"/>
      <c r="O1819" s="136"/>
      <c r="P1819" s="135"/>
      <c r="Q1819" s="135"/>
      <c r="R1819" s="135"/>
      <c r="S1819" s="135"/>
      <c r="T1819" s="135"/>
      <c r="U1819" s="143"/>
      <c r="V1819" s="135"/>
      <c r="W1819" s="143"/>
      <c r="X1819" s="137"/>
      <c r="Y1819" s="137"/>
    </row>
    <row r="1820" spans="1:25" x14ac:dyDescent="0.25">
      <c r="A1820" s="135"/>
      <c r="B1820" s="135"/>
      <c r="C1820" s="135"/>
      <c r="D1820" s="135"/>
      <c r="E1820" s="135"/>
      <c r="F1820" s="143"/>
      <c r="G1820" s="143"/>
      <c r="H1820" s="143"/>
      <c r="I1820" s="135"/>
      <c r="J1820" s="135"/>
      <c r="K1820" s="136"/>
      <c r="L1820" s="136"/>
      <c r="M1820" s="136"/>
      <c r="N1820" s="136"/>
      <c r="O1820" s="136"/>
      <c r="P1820" s="135"/>
      <c r="Q1820" s="135"/>
      <c r="R1820" s="135"/>
      <c r="S1820" s="135"/>
      <c r="T1820" s="135"/>
      <c r="U1820" s="143"/>
      <c r="V1820" s="135"/>
      <c r="W1820" s="143"/>
      <c r="X1820" s="137"/>
      <c r="Y1820" s="137"/>
    </row>
    <row r="1821" spans="1:25" x14ac:dyDescent="0.25">
      <c r="A1821" s="135"/>
      <c r="B1821" s="135"/>
      <c r="C1821" s="135"/>
      <c r="D1821" s="135"/>
      <c r="E1821" s="135"/>
      <c r="F1821" s="143"/>
      <c r="G1821" s="143"/>
      <c r="H1821" s="143"/>
      <c r="I1821" s="135"/>
      <c r="J1821" s="135"/>
      <c r="K1821" s="136"/>
      <c r="L1821" s="136"/>
      <c r="M1821" s="136"/>
      <c r="N1821" s="136"/>
      <c r="O1821" s="136"/>
      <c r="P1821" s="135"/>
      <c r="Q1821" s="135"/>
      <c r="R1821" s="135"/>
      <c r="S1821" s="135"/>
      <c r="T1821" s="135"/>
      <c r="U1821" s="143"/>
      <c r="V1821" s="135"/>
      <c r="W1821" s="143"/>
      <c r="X1821" s="137"/>
      <c r="Y1821" s="137"/>
    </row>
    <row r="1822" spans="1:25" x14ac:dyDescent="0.25">
      <c r="A1822" s="135"/>
      <c r="B1822" s="135"/>
      <c r="C1822" s="135"/>
      <c r="D1822" s="135"/>
      <c r="E1822" s="135"/>
      <c r="F1822" s="143"/>
      <c r="G1822" s="143"/>
      <c r="H1822" s="143"/>
      <c r="I1822" s="135"/>
      <c r="J1822" s="135"/>
      <c r="K1822" s="136"/>
      <c r="L1822" s="136"/>
      <c r="M1822" s="136"/>
      <c r="N1822" s="136"/>
      <c r="O1822" s="136"/>
      <c r="P1822" s="135"/>
      <c r="Q1822" s="135"/>
      <c r="R1822" s="135"/>
      <c r="S1822" s="135"/>
      <c r="T1822" s="135"/>
      <c r="U1822" s="143"/>
      <c r="V1822" s="135"/>
      <c r="W1822" s="143"/>
      <c r="X1822" s="137"/>
      <c r="Y1822" s="137"/>
    </row>
    <row r="1823" spans="1:25" x14ac:dyDescent="0.25">
      <c r="A1823" s="135"/>
      <c r="B1823" s="135"/>
      <c r="C1823" s="135"/>
      <c r="D1823" s="135"/>
      <c r="E1823" s="135"/>
      <c r="F1823" s="143"/>
      <c r="G1823" s="143"/>
      <c r="H1823" s="143"/>
      <c r="I1823" s="135"/>
      <c r="J1823" s="135"/>
      <c r="K1823" s="136"/>
      <c r="L1823" s="136"/>
      <c r="M1823" s="136"/>
      <c r="N1823" s="136"/>
      <c r="O1823" s="136"/>
      <c r="P1823" s="135"/>
      <c r="Q1823" s="135"/>
      <c r="R1823" s="135"/>
      <c r="S1823" s="135"/>
      <c r="T1823" s="135"/>
      <c r="U1823" s="143"/>
      <c r="V1823" s="135"/>
      <c r="W1823" s="143"/>
      <c r="X1823" s="137"/>
      <c r="Y1823" s="137"/>
    </row>
    <row r="1824" spans="1:25" x14ac:dyDescent="0.25">
      <c r="A1824" s="135"/>
      <c r="B1824" s="135"/>
      <c r="C1824" s="135"/>
      <c r="D1824" s="135"/>
      <c r="E1824" s="135"/>
      <c r="F1824" s="143"/>
      <c r="G1824" s="143"/>
      <c r="H1824" s="143"/>
      <c r="I1824" s="135"/>
      <c r="J1824" s="135"/>
      <c r="K1824" s="136"/>
      <c r="L1824" s="136"/>
      <c r="M1824" s="136"/>
      <c r="N1824" s="136"/>
      <c r="O1824" s="136"/>
      <c r="P1824" s="135"/>
      <c r="Q1824" s="135"/>
      <c r="R1824" s="135"/>
      <c r="S1824" s="135"/>
      <c r="T1824" s="135"/>
      <c r="U1824" s="143"/>
      <c r="V1824" s="135"/>
      <c r="W1824" s="143"/>
      <c r="X1824" s="137"/>
      <c r="Y1824" s="137"/>
    </row>
    <row r="1825" spans="1:25" x14ac:dyDescent="0.25">
      <c r="A1825" s="135"/>
      <c r="B1825" s="135"/>
      <c r="C1825" s="135"/>
      <c r="D1825" s="135"/>
      <c r="E1825" s="135"/>
      <c r="F1825" s="143"/>
      <c r="G1825" s="143"/>
      <c r="H1825" s="143"/>
      <c r="I1825" s="135"/>
      <c r="J1825" s="135"/>
      <c r="K1825" s="136"/>
      <c r="L1825" s="136"/>
      <c r="M1825" s="136"/>
      <c r="N1825" s="136"/>
      <c r="O1825" s="136"/>
      <c r="P1825" s="135"/>
      <c r="Q1825" s="135"/>
      <c r="R1825" s="135"/>
      <c r="S1825" s="135"/>
      <c r="T1825" s="135"/>
      <c r="U1825" s="143"/>
      <c r="V1825" s="135"/>
      <c r="W1825" s="143"/>
      <c r="X1825" s="137"/>
      <c r="Y1825" s="137"/>
    </row>
    <row r="1826" spans="1:25" x14ac:dyDescent="0.25">
      <c r="A1826" s="135"/>
      <c r="B1826" s="135"/>
      <c r="C1826" s="135"/>
      <c r="D1826" s="135"/>
      <c r="E1826" s="135"/>
      <c r="F1826" s="143"/>
      <c r="G1826" s="143"/>
      <c r="H1826" s="143"/>
      <c r="I1826" s="135"/>
      <c r="J1826" s="135"/>
      <c r="K1826" s="136"/>
      <c r="L1826" s="136"/>
      <c r="M1826" s="136"/>
      <c r="N1826" s="136"/>
      <c r="O1826" s="136"/>
      <c r="P1826" s="135"/>
      <c r="Q1826" s="135"/>
      <c r="R1826" s="135"/>
      <c r="S1826" s="135"/>
      <c r="T1826" s="135"/>
      <c r="U1826" s="143"/>
      <c r="V1826" s="135"/>
      <c r="W1826" s="143"/>
      <c r="X1826" s="137"/>
      <c r="Y1826" s="137"/>
    </row>
    <row r="1827" spans="1:25" x14ac:dyDescent="0.25">
      <c r="A1827" s="135"/>
      <c r="B1827" s="135"/>
      <c r="C1827" s="135"/>
      <c r="D1827" s="135"/>
      <c r="E1827" s="135"/>
      <c r="F1827" s="143"/>
      <c r="G1827" s="143"/>
      <c r="H1827" s="143"/>
      <c r="I1827" s="135"/>
      <c r="J1827" s="135"/>
      <c r="K1827" s="136"/>
      <c r="L1827" s="136"/>
      <c r="M1827" s="136"/>
      <c r="N1827" s="136"/>
      <c r="O1827" s="136"/>
      <c r="P1827" s="135"/>
      <c r="Q1827" s="135"/>
      <c r="R1827" s="135"/>
      <c r="S1827" s="135"/>
      <c r="T1827" s="135"/>
      <c r="U1827" s="143"/>
      <c r="V1827" s="135"/>
      <c r="W1827" s="143"/>
      <c r="X1827" s="137"/>
      <c r="Y1827" s="137"/>
    </row>
    <row r="1828" spans="1:25" x14ac:dyDescent="0.25">
      <c r="A1828" s="135"/>
      <c r="B1828" s="135"/>
      <c r="C1828" s="135"/>
      <c r="D1828" s="135"/>
      <c r="E1828" s="135"/>
      <c r="F1828" s="143"/>
      <c r="G1828" s="143"/>
      <c r="H1828" s="143"/>
      <c r="I1828" s="135"/>
      <c r="J1828" s="135"/>
      <c r="K1828" s="136"/>
      <c r="L1828" s="136"/>
      <c r="M1828" s="136"/>
      <c r="N1828" s="136"/>
      <c r="O1828" s="136"/>
      <c r="P1828" s="135"/>
      <c r="Q1828" s="135"/>
      <c r="R1828" s="135"/>
      <c r="S1828" s="135"/>
      <c r="T1828" s="135"/>
      <c r="U1828" s="143"/>
      <c r="V1828" s="135"/>
      <c r="W1828" s="143"/>
      <c r="X1828" s="137"/>
      <c r="Y1828" s="137"/>
    </row>
    <row r="1829" spans="1:25" x14ac:dyDescent="0.25">
      <c r="A1829" s="135"/>
      <c r="B1829" s="135"/>
      <c r="C1829" s="135"/>
      <c r="D1829" s="135"/>
      <c r="E1829" s="135"/>
      <c r="F1829" s="143"/>
      <c r="G1829" s="143"/>
      <c r="H1829" s="143"/>
      <c r="I1829" s="135"/>
      <c r="J1829" s="135"/>
      <c r="K1829" s="136"/>
      <c r="L1829" s="136"/>
      <c r="M1829" s="136"/>
      <c r="N1829" s="136"/>
      <c r="O1829" s="136"/>
      <c r="P1829" s="135"/>
      <c r="Q1829" s="135"/>
      <c r="R1829" s="135"/>
      <c r="S1829" s="135"/>
      <c r="T1829" s="135"/>
      <c r="U1829" s="143"/>
      <c r="V1829" s="135"/>
      <c r="W1829" s="143"/>
      <c r="X1829" s="137"/>
      <c r="Y1829" s="137"/>
    </row>
    <row r="1830" spans="1:25" x14ac:dyDescent="0.25">
      <c r="A1830" s="135"/>
      <c r="B1830" s="135"/>
      <c r="C1830" s="135"/>
      <c r="D1830" s="135"/>
      <c r="E1830" s="135"/>
      <c r="F1830" s="143"/>
      <c r="G1830" s="143"/>
      <c r="H1830" s="143"/>
      <c r="I1830" s="135"/>
      <c r="J1830" s="135"/>
      <c r="K1830" s="136"/>
      <c r="L1830" s="136"/>
      <c r="M1830" s="136"/>
      <c r="N1830" s="136"/>
      <c r="O1830" s="136"/>
      <c r="P1830" s="135"/>
      <c r="Q1830" s="135"/>
      <c r="R1830" s="135"/>
      <c r="S1830" s="135"/>
      <c r="T1830" s="135"/>
      <c r="U1830" s="143"/>
      <c r="V1830" s="135"/>
      <c r="W1830" s="143"/>
      <c r="X1830" s="137"/>
      <c r="Y1830" s="137"/>
    </row>
    <row r="1831" spans="1:25" x14ac:dyDescent="0.25">
      <c r="A1831" s="135"/>
      <c r="B1831" s="135"/>
      <c r="C1831" s="135"/>
      <c r="D1831" s="135"/>
      <c r="E1831" s="135"/>
      <c r="F1831" s="143"/>
      <c r="G1831" s="143"/>
      <c r="H1831" s="143"/>
      <c r="I1831" s="135"/>
      <c r="J1831" s="135"/>
      <c r="K1831" s="136"/>
      <c r="L1831" s="136"/>
      <c r="M1831" s="136"/>
      <c r="N1831" s="136"/>
      <c r="O1831" s="136"/>
      <c r="P1831" s="135"/>
      <c r="Q1831" s="135"/>
      <c r="R1831" s="135"/>
      <c r="S1831" s="135"/>
      <c r="T1831" s="135"/>
      <c r="U1831" s="143"/>
      <c r="V1831" s="135"/>
      <c r="W1831" s="143"/>
      <c r="X1831" s="137"/>
      <c r="Y1831" s="137"/>
    </row>
    <row r="1832" spans="1:25" x14ac:dyDescent="0.25">
      <c r="A1832" s="135"/>
      <c r="B1832" s="135"/>
      <c r="C1832" s="135"/>
      <c r="D1832" s="135"/>
      <c r="E1832" s="135"/>
      <c r="F1832" s="143"/>
      <c r="G1832" s="143"/>
      <c r="H1832" s="143"/>
      <c r="I1832" s="135"/>
      <c r="J1832" s="135"/>
      <c r="K1832" s="136"/>
      <c r="L1832" s="136"/>
      <c r="M1832" s="136"/>
      <c r="N1832" s="136"/>
      <c r="O1832" s="136"/>
      <c r="P1832" s="135"/>
      <c r="Q1832" s="135"/>
      <c r="R1832" s="135"/>
      <c r="S1832" s="135"/>
      <c r="T1832" s="135"/>
      <c r="U1832" s="143"/>
      <c r="V1832" s="135"/>
      <c r="W1832" s="143"/>
      <c r="X1832" s="137"/>
      <c r="Y1832" s="137"/>
    </row>
    <row r="1833" spans="1:25" x14ac:dyDescent="0.25">
      <c r="A1833" s="135"/>
      <c r="B1833" s="135"/>
      <c r="C1833" s="135"/>
      <c r="D1833" s="135"/>
      <c r="E1833" s="135"/>
      <c r="F1833" s="143"/>
      <c r="G1833" s="143"/>
      <c r="H1833" s="143"/>
      <c r="I1833" s="135"/>
      <c r="J1833" s="135"/>
      <c r="K1833" s="136"/>
      <c r="L1833" s="136"/>
      <c r="M1833" s="136"/>
      <c r="N1833" s="136"/>
      <c r="O1833" s="136"/>
      <c r="P1833" s="135"/>
      <c r="Q1833" s="135"/>
      <c r="R1833" s="135"/>
      <c r="S1833" s="135"/>
      <c r="T1833" s="135"/>
      <c r="U1833" s="143"/>
      <c r="V1833" s="135"/>
      <c r="W1833" s="143"/>
      <c r="X1833" s="137"/>
      <c r="Y1833" s="137"/>
    </row>
    <row r="1834" spans="1:25" x14ac:dyDescent="0.25">
      <c r="A1834" s="135"/>
      <c r="B1834" s="135"/>
      <c r="C1834" s="135"/>
      <c r="D1834" s="135"/>
      <c r="E1834" s="135"/>
      <c r="F1834" s="143"/>
      <c r="G1834" s="143"/>
      <c r="H1834" s="143"/>
      <c r="I1834" s="135"/>
      <c r="J1834" s="135"/>
      <c r="K1834" s="136"/>
      <c r="L1834" s="136"/>
      <c r="M1834" s="136"/>
      <c r="N1834" s="136"/>
      <c r="O1834" s="136"/>
      <c r="P1834" s="135"/>
      <c r="Q1834" s="135"/>
      <c r="R1834" s="135"/>
      <c r="S1834" s="135"/>
      <c r="T1834" s="135"/>
      <c r="U1834" s="143"/>
      <c r="V1834" s="135"/>
      <c r="W1834" s="143"/>
      <c r="X1834" s="137"/>
      <c r="Y1834" s="137"/>
    </row>
    <row r="1835" spans="1:25" x14ac:dyDescent="0.25">
      <c r="A1835" s="135"/>
      <c r="B1835" s="135"/>
      <c r="C1835" s="135"/>
      <c r="D1835" s="135"/>
      <c r="E1835" s="135"/>
      <c r="F1835" s="143"/>
      <c r="G1835" s="143"/>
      <c r="H1835" s="143"/>
      <c r="I1835" s="135"/>
      <c r="J1835" s="135"/>
      <c r="K1835" s="136"/>
      <c r="L1835" s="136"/>
      <c r="M1835" s="136"/>
      <c r="N1835" s="136"/>
      <c r="O1835" s="136"/>
      <c r="P1835" s="135"/>
      <c r="Q1835" s="135"/>
      <c r="R1835" s="135"/>
      <c r="S1835" s="135"/>
      <c r="T1835" s="135"/>
      <c r="U1835" s="143"/>
      <c r="V1835" s="135"/>
      <c r="W1835" s="143"/>
      <c r="X1835" s="137"/>
      <c r="Y1835" s="137"/>
    </row>
    <row r="1836" spans="1:25" x14ac:dyDescent="0.25">
      <c r="A1836" s="135"/>
      <c r="B1836" s="135"/>
      <c r="C1836" s="135"/>
      <c r="D1836" s="135"/>
      <c r="E1836" s="135"/>
      <c r="F1836" s="143"/>
      <c r="G1836" s="143"/>
      <c r="H1836" s="143"/>
      <c r="I1836" s="135"/>
      <c r="J1836" s="135"/>
      <c r="K1836" s="136"/>
      <c r="L1836" s="136"/>
      <c r="M1836" s="136"/>
      <c r="N1836" s="136"/>
      <c r="O1836" s="136"/>
      <c r="P1836" s="135"/>
      <c r="Q1836" s="135"/>
      <c r="R1836" s="135"/>
      <c r="S1836" s="135"/>
      <c r="T1836" s="135"/>
      <c r="U1836" s="143"/>
      <c r="V1836" s="135"/>
      <c r="W1836" s="143"/>
      <c r="X1836" s="137"/>
      <c r="Y1836" s="137"/>
    </row>
    <row r="1837" spans="1:25" x14ac:dyDescent="0.25">
      <c r="A1837" s="135"/>
      <c r="B1837" s="135"/>
      <c r="C1837" s="135"/>
      <c r="D1837" s="135"/>
      <c r="E1837" s="135"/>
      <c r="F1837" s="143"/>
      <c r="G1837" s="143"/>
      <c r="H1837" s="143"/>
      <c r="I1837" s="135"/>
      <c r="J1837" s="135"/>
      <c r="K1837" s="136"/>
      <c r="L1837" s="136"/>
      <c r="M1837" s="136"/>
      <c r="N1837" s="136"/>
      <c r="O1837" s="136"/>
      <c r="P1837" s="135"/>
      <c r="Q1837" s="135"/>
      <c r="R1837" s="135"/>
      <c r="S1837" s="135"/>
      <c r="T1837" s="135"/>
      <c r="U1837" s="143"/>
      <c r="V1837" s="135"/>
      <c r="W1837" s="143"/>
      <c r="X1837" s="137"/>
      <c r="Y1837" s="137"/>
    </row>
    <row r="1838" spans="1:25" x14ac:dyDescent="0.25">
      <c r="A1838" s="135"/>
      <c r="B1838" s="135"/>
      <c r="C1838" s="135"/>
      <c r="D1838" s="135"/>
      <c r="E1838" s="135"/>
      <c r="F1838" s="143"/>
      <c r="G1838" s="143"/>
      <c r="H1838" s="143"/>
      <c r="I1838" s="135"/>
      <c r="J1838" s="135"/>
      <c r="K1838" s="136"/>
      <c r="L1838" s="136"/>
      <c r="M1838" s="136"/>
      <c r="N1838" s="136"/>
      <c r="O1838" s="136"/>
      <c r="P1838" s="135"/>
      <c r="Q1838" s="135"/>
      <c r="R1838" s="135"/>
      <c r="S1838" s="135"/>
      <c r="T1838" s="135"/>
      <c r="U1838" s="143"/>
      <c r="V1838" s="135"/>
      <c r="W1838" s="143"/>
      <c r="X1838" s="137"/>
      <c r="Y1838" s="137"/>
    </row>
    <row r="1839" spans="1:25" x14ac:dyDescent="0.25">
      <c r="A1839" s="135"/>
      <c r="B1839" s="135"/>
      <c r="C1839" s="135"/>
      <c r="D1839" s="135"/>
      <c r="E1839" s="135"/>
      <c r="F1839" s="143"/>
      <c r="G1839" s="143"/>
      <c r="H1839" s="143"/>
      <c r="I1839" s="135"/>
      <c r="J1839" s="135"/>
      <c r="K1839" s="136"/>
      <c r="L1839" s="136"/>
      <c r="M1839" s="136"/>
      <c r="N1839" s="136"/>
      <c r="O1839" s="136"/>
      <c r="P1839" s="135"/>
      <c r="Q1839" s="135"/>
      <c r="R1839" s="135"/>
      <c r="S1839" s="135"/>
      <c r="T1839" s="135"/>
      <c r="U1839" s="143"/>
      <c r="V1839" s="135"/>
      <c r="W1839" s="143"/>
      <c r="X1839" s="137"/>
      <c r="Y1839" s="137"/>
    </row>
    <row r="1840" spans="1:25" x14ac:dyDescent="0.25">
      <c r="A1840" s="135"/>
      <c r="B1840" s="135"/>
      <c r="C1840" s="135"/>
      <c r="D1840" s="135"/>
      <c r="E1840" s="135"/>
      <c r="F1840" s="143"/>
      <c r="G1840" s="143"/>
      <c r="H1840" s="143"/>
      <c r="I1840" s="135"/>
      <c r="J1840" s="135"/>
      <c r="K1840" s="136"/>
      <c r="L1840" s="136"/>
      <c r="M1840" s="136"/>
      <c r="N1840" s="136"/>
      <c r="O1840" s="136"/>
      <c r="P1840" s="135"/>
      <c r="Q1840" s="135"/>
      <c r="R1840" s="135"/>
      <c r="S1840" s="135"/>
      <c r="T1840" s="135"/>
      <c r="U1840" s="143"/>
      <c r="V1840" s="135"/>
      <c r="W1840" s="143"/>
      <c r="X1840" s="137"/>
      <c r="Y1840" s="137"/>
    </row>
    <row r="1841" spans="1:25" x14ac:dyDescent="0.25">
      <c r="A1841" s="135"/>
      <c r="B1841" s="135"/>
      <c r="C1841" s="135"/>
      <c r="D1841" s="135"/>
      <c r="E1841" s="135"/>
      <c r="F1841" s="143"/>
      <c r="G1841" s="143"/>
      <c r="H1841" s="143"/>
      <c r="I1841" s="135"/>
      <c r="J1841" s="135"/>
      <c r="K1841" s="136"/>
      <c r="L1841" s="136"/>
      <c r="M1841" s="136"/>
      <c r="N1841" s="136"/>
      <c r="O1841" s="136"/>
      <c r="P1841" s="135"/>
      <c r="Q1841" s="135"/>
      <c r="R1841" s="135"/>
      <c r="S1841" s="135"/>
      <c r="T1841" s="135"/>
      <c r="U1841" s="143"/>
      <c r="V1841" s="135"/>
      <c r="W1841" s="143"/>
      <c r="X1841" s="137"/>
      <c r="Y1841" s="137"/>
    </row>
    <row r="1842" spans="1:25" x14ac:dyDescent="0.25">
      <c r="A1842" s="135"/>
      <c r="B1842" s="135"/>
      <c r="C1842" s="135"/>
      <c r="D1842" s="135"/>
      <c r="E1842" s="135"/>
      <c r="F1842" s="143"/>
      <c r="G1842" s="143"/>
      <c r="H1842" s="143"/>
      <c r="I1842" s="135"/>
      <c r="J1842" s="135"/>
      <c r="K1842" s="136"/>
      <c r="L1842" s="136"/>
      <c r="M1842" s="136"/>
      <c r="N1842" s="136"/>
      <c r="O1842" s="136"/>
      <c r="P1842" s="135"/>
      <c r="Q1842" s="135"/>
      <c r="R1842" s="135"/>
      <c r="S1842" s="135"/>
      <c r="T1842" s="135"/>
      <c r="U1842" s="143"/>
      <c r="V1842" s="135"/>
      <c r="W1842" s="143"/>
      <c r="X1842" s="137"/>
      <c r="Y1842" s="137"/>
    </row>
    <row r="1843" spans="1:25" x14ac:dyDescent="0.25">
      <c r="A1843" s="135"/>
      <c r="B1843" s="135"/>
      <c r="C1843" s="135"/>
      <c r="D1843" s="135"/>
      <c r="E1843" s="135"/>
      <c r="F1843" s="143"/>
      <c r="G1843" s="143"/>
      <c r="H1843" s="143"/>
      <c r="I1843" s="135"/>
      <c r="J1843" s="135"/>
      <c r="K1843" s="136"/>
      <c r="L1843" s="136"/>
      <c r="M1843" s="136"/>
      <c r="N1843" s="136"/>
      <c r="O1843" s="136"/>
      <c r="P1843" s="135"/>
      <c r="Q1843" s="135"/>
      <c r="R1843" s="135"/>
      <c r="S1843" s="135"/>
      <c r="T1843" s="135"/>
      <c r="U1843" s="143"/>
      <c r="V1843" s="135"/>
      <c r="W1843" s="143"/>
      <c r="X1843" s="137"/>
      <c r="Y1843" s="137"/>
    </row>
    <row r="1844" spans="1:25" x14ac:dyDescent="0.25">
      <c r="A1844" s="135"/>
      <c r="B1844" s="135"/>
      <c r="C1844" s="135"/>
      <c r="D1844" s="135"/>
      <c r="E1844" s="135"/>
      <c r="F1844" s="143"/>
      <c r="G1844" s="143"/>
      <c r="H1844" s="143"/>
      <c r="I1844" s="135"/>
      <c r="J1844" s="135"/>
      <c r="K1844" s="136"/>
      <c r="L1844" s="136"/>
      <c r="M1844" s="136"/>
      <c r="N1844" s="136"/>
      <c r="O1844" s="136"/>
      <c r="P1844" s="135"/>
      <c r="Q1844" s="135"/>
      <c r="R1844" s="135"/>
      <c r="S1844" s="135"/>
      <c r="T1844" s="135"/>
      <c r="U1844" s="143"/>
      <c r="V1844" s="135"/>
      <c r="W1844" s="143"/>
      <c r="X1844" s="137"/>
      <c r="Y1844" s="137"/>
    </row>
    <row r="1845" spans="1:25" x14ac:dyDescent="0.25">
      <c r="A1845" s="135"/>
      <c r="B1845" s="135"/>
      <c r="C1845" s="135"/>
      <c r="D1845" s="135"/>
      <c r="E1845" s="135"/>
      <c r="F1845" s="143"/>
      <c r="G1845" s="143"/>
      <c r="H1845" s="143"/>
      <c r="I1845" s="135"/>
      <c r="J1845" s="135"/>
      <c r="K1845" s="136"/>
      <c r="L1845" s="136"/>
      <c r="M1845" s="136"/>
      <c r="N1845" s="136"/>
      <c r="O1845" s="136"/>
      <c r="P1845" s="135"/>
      <c r="Q1845" s="135"/>
      <c r="R1845" s="135"/>
      <c r="S1845" s="135"/>
      <c r="T1845" s="135"/>
      <c r="U1845" s="143"/>
      <c r="V1845" s="135"/>
      <c r="W1845" s="143"/>
      <c r="X1845" s="137"/>
      <c r="Y1845" s="137"/>
    </row>
    <row r="1846" spans="1:25" x14ac:dyDescent="0.25">
      <c r="A1846" s="135"/>
      <c r="B1846" s="135"/>
      <c r="C1846" s="135"/>
      <c r="D1846" s="135"/>
      <c r="E1846" s="135"/>
      <c r="F1846" s="143"/>
      <c r="G1846" s="143"/>
      <c r="H1846" s="143"/>
      <c r="I1846" s="135"/>
      <c r="J1846" s="135"/>
      <c r="K1846" s="136"/>
      <c r="L1846" s="136"/>
      <c r="M1846" s="136"/>
      <c r="N1846" s="136"/>
      <c r="O1846" s="136"/>
      <c r="P1846" s="135"/>
      <c r="Q1846" s="135"/>
      <c r="R1846" s="135"/>
      <c r="S1846" s="135"/>
      <c r="T1846" s="135"/>
      <c r="U1846" s="143"/>
      <c r="V1846" s="135"/>
      <c r="W1846" s="143"/>
      <c r="X1846" s="137"/>
      <c r="Y1846" s="137"/>
    </row>
    <row r="1847" spans="1:25" x14ac:dyDescent="0.25">
      <c r="A1847" s="135"/>
      <c r="B1847" s="135"/>
      <c r="C1847" s="135"/>
      <c r="D1847" s="135"/>
      <c r="E1847" s="135"/>
      <c r="F1847" s="143"/>
      <c r="G1847" s="143"/>
      <c r="H1847" s="143"/>
      <c r="I1847" s="135"/>
      <c r="J1847" s="135"/>
      <c r="K1847" s="136"/>
      <c r="L1847" s="136"/>
      <c r="M1847" s="136"/>
      <c r="N1847" s="136"/>
      <c r="O1847" s="136"/>
      <c r="P1847" s="135"/>
      <c r="Q1847" s="135"/>
      <c r="R1847" s="135"/>
      <c r="S1847" s="135"/>
      <c r="T1847" s="135"/>
      <c r="U1847" s="143"/>
      <c r="V1847" s="135"/>
      <c r="W1847" s="143"/>
      <c r="X1847" s="137"/>
      <c r="Y1847" s="137"/>
    </row>
    <row r="1848" spans="1:25" x14ac:dyDescent="0.25">
      <c r="A1848" s="135"/>
      <c r="B1848" s="135"/>
      <c r="C1848" s="135"/>
      <c r="D1848" s="135"/>
      <c r="E1848" s="135"/>
      <c r="F1848" s="143"/>
      <c r="G1848" s="143"/>
      <c r="H1848" s="143"/>
      <c r="I1848" s="135"/>
      <c r="J1848" s="135"/>
      <c r="K1848" s="136"/>
      <c r="L1848" s="136"/>
      <c r="M1848" s="136"/>
      <c r="N1848" s="136"/>
      <c r="O1848" s="136"/>
      <c r="P1848" s="135"/>
      <c r="Q1848" s="135"/>
      <c r="R1848" s="135"/>
      <c r="S1848" s="135"/>
      <c r="T1848" s="135"/>
      <c r="U1848" s="143"/>
      <c r="V1848" s="135"/>
      <c r="W1848" s="143"/>
      <c r="X1848" s="137"/>
      <c r="Y1848" s="137"/>
    </row>
    <row r="1849" spans="1:25" x14ac:dyDescent="0.25">
      <c r="A1849" s="135"/>
      <c r="B1849" s="135"/>
      <c r="C1849" s="135"/>
      <c r="D1849" s="135"/>
      <c r="E1849" s="135"/>
      <c r="F1849" s="143"/>
      <c r="G1849" s="143"/>
      <c r="H1849" s="143"/>
      <c r="I1849" s="135"/>
      <c r="J1849" s="135"/>
      <c r="K1849" s="136"/>
      <c r="L1849" s="136"/>
      <c r="M1849" s="136"/>
      <c r="N1849" s="136"/>
      <c r="O1849" s="136"/>
      <c r="P1849" s="135"/>
      <c r="Q1849" s="135"/>
      <c r="R1849" s="135"/>
      <c r="S1849" s="135"/>
      <c r="T1849" s="135"/>
      <c r="U1849" s="143"/>
      <c r="V1849" s="135"/>
      <c r="W1849" s="143"/>
      <c r="X1849" s="137"/>
      <c r="Y1849" s="137"/>
    </row>
    <row r="1850" spans="1:25" x14ac:dyDescent="0.25">
      <c r="A1850" s="135"/>
      <c r="B1850" s="135"/>
      <c r="C1850" s="135"/>
      <c r="D1850" s="135"/>
      <c r="E1850" s="135"/>
      <c r="F1850" s="143"/>
      <c r="G1850" s="143"/>
      <c r="H1850" s="143"/>
      <c r="I1850" s="135"/>
      <c r="J1850" s="135"/>
      <c r="K1850" s="136"/>
      <c r="L1850" s="136"/>
      <c r="M1850" s="136"/>
      <c r="N1850" s="136"/>
      <c r="O1850" s="136"/>
      <c r="P1850" s="135"/>
      <c r="Q1850" s="135"/>
      <c r="R1850" s="135"/>
      <c r="S1850" s="135"/>
      <c r="T1850" s="135"/>
      <c r="U1850" s="143"/>
      <c r="V1850" s="135"/>
      <c r="W1850" s="143"/>
      <c r="X1850" s="137"/>
      <c r="Y1850" s="137"/>
    </row>
    <row r="1851" spans="1:25" x14ac:dyDescent="0.25">
      <c r="A1851" s="135"/>
      <c r="B1851" s="135"/>
      <c r="C1851" s="135"/>
      <c r="D1851" s="135"/>
      <c r="E1851" s="135"/>
      <c r="F1851" s="143"/>
      <c r="G1851" s="143"/>
      <c r="H1851" s="143"/>
      <c r="I1851" s="135"/>
      <c r="J1851" s="135"/>
      <c r="K1851" s="136"/>
      <c r="L1851" s="136"/>
      <c r="M1851" s="136"/>
      <c r="N1851" s="136"/>
      <c r="O1851" s="136"/>
      <c r="P1851" s="135"/>
      <c r="Q1851" s="135"/>
      <c r="R1851" s="135"/>
      <c r="S1851" s="135"/>
      <c r="T1851" s="135"/>
      <c r="U1851" s="143"/>
      <c r="V1851" s="135"/>
      <c r="W1851" s="143"/>
      <c r="X1851" s="137"/>
      <c r="Y1851" s="137"/>
    </row>
    <row r="1852" spans="1:25" x14ac:dyDescent="0.25">
      <c r="A1852" s="135"/>
      <c r="B1852" s="135"/>
      <c r="C1852" s="135"/>
      <c r="D1852" s="135"/>
      <c r="E1852" s="135"/>
      <c r="F1852" s="143"/>
      <c r="G1852" s="143"/>
      <c r="H1852" s="143"/>
      <c r="I1852" s="135"/>
      <c r="J1852" s="135"/>
      <c r="K1852" s="136"/>
      <c r="L1852" s="136"/>
      <c r="M1852" s="136"/>
      <c r="N1852" s="136"/>
      <c r="O1852" s="136"/>
      <c r="P1852" s="135"/>
      <c r="Q1852" s="135"/>
      <c r="R1852" s="135"/>
      <c r="S1852" s="135"/>
      <c r="T1852" s="135"/>
      <c r="U1852" s="143"/>
      <c r="V1852" s="135"/>
      <c r="W1852" s="143"/>
      <c r="X1852" s="137"/>
      <c r="Y1852" s="137"/>
    </row>
    <row r="1853" spans="1:25" x14ac:dyDescent="0.25">
      <c r="A1853" s="135"/>
      <c r="B1853" s="135"/>
      <c r="C1853" s="135"/>
      <c r="D1853" s="135"/>
      <c r="E1853" s="135"/>
      <c r="F1853" s="143"/>
      <c r="G1853" s="143"/>
      <c r="H1853" s="143"/>
      <c r="I1853" s="135"/>
      <c r="J1853" s="135"/>
      <c r="K1853" s="136"/>
      <c r="L1853" s="136"/>
      <c r="M1853" s="136"/>
      <c r="N1853" s="136"/>
      <c r="O1853" s="136"/>
      <c r="P1853" s="135"/>
      <c r="Q1853" s="135"/>
      <c r="R1853" s="135"/>
      <c r="S1853" s="135"/>
      <c r="T1853" s="135"/>
      <c r="U1853" s="143"/>
      <c r="V1853" s="135"/>
      <c r="W1853" s="143"/>
      <c r="X1853" s="137"/>
      <c r="Y1853" s="137"/>
    </row>
    <row r="1854" spans="1:25" x14ac:dyDescent="0.25">
      <c r="A1854" s="135"/>
      <c r="B1854" s="135"/>
      <c r="C1854" s="135"/>
      <c r="D1854" s="135"/>
      <c r="E1854" s="135"/>
      <c r="F1854" s="143"/>
      <c r="G1854" s="143"/>
      <c r="H1854" s="143"/>
      <c r="I1854" s="135"/>
      <c r="J1854" s="135"/>
      <c r="K1854" s="136"/>
      <c r="L1854" s="136"/>
      <c r="M1854" s="136"/>
      <c r="N1854" s="136"/>
      <c r="O1854" s="136"/>
      <c r="P1854" s="135"/>
      <c r="Q1854" s="135"/>
      <c r="R1854" s="135"/>
      <c r="S1854" s="135"/>
      <c r="T1854" s="135"/>
      <c r="U1854" s="143"/>
      <c r="V1854" s="135"/>
      <c r="W1854" s="143"/>
      <c r="X1854" s="137"/>
      <c r="Y1854" s="137"/>
    </row>
    <row r="1855" spans="1:25" x14ac:dyDescent="0.25">
      <c r="A1855" s="135"/>
      <c r="B1855" s="135"/>
      <c r="C1855" s="135"/>
      <c r="D1855" s="135"/>
      <c r="E1855" s="135"/>
      <c r="F1855" s="143"/>
      <c r="G1855" s="143"/>
      <c r="H1855" s="143"/>
      <c r="I1855" s="135"/>
      <c r="J1855" s="135"/>
      <c r="K1855" s="136"/>
      <c r="L1855" s="136"/>
      <c r="M1855" s="136"/>
      <c r="N1855" s="136"/>
      <c r="O1855" s="136"/>
      <c r="P1855" s="135"/>
      <c r="Q1855" s="135"/>
      <c r="R1855" s="135"/>
      <c r="S1855" s="135"/>
      <c r="T1855" s="135"/>
      <c r="U1855" s="143"/>
      <c r="V1855" s="135"/>
      <c r="W1855" s="143"/>
      <c r="X1855" s="137"/>
      <c r="Y1855" s="137"/>
    </row>
    <row r="1856" spans="1:25" x14ac:dyDescent="0.25">
      <c r="A1856" s="135"/>
      <c r="B1856" s="135"/>
      <c r="C1856" s="135"/>
      <c r="D1856" s="135"/>
      <c r="E1856" s="135"/>
      <c r="F1856" s="143"/>
      <c r="G1856" s="143"/>
      <c r="H1856" s="143"/>
      <c r="I1856" s="135"/>
      <c r="J1856" s="135"/>
      <c r="K1856" s="136"/>
      <c r="L1856" s="136"/>
      <c r="M1856" s="136"/>
      <c r="N1856" s="136"/>
      <c r="O1856" s="136"/>
      <c r="P1856" s="135"/>
      <c r="Q1856" s="135"/>
      <c r="R1856" s="135"/>
      <c r="S1856" s="135"/>
      <c r="T1856" s="135"/>
      <c r="U1856" s="143"/>
      <c r="V1856" s="135"/>
      <c r="W1856" s="143"/>
      <c r="X1856" s="137"/>
      <c r="Y1856" s="137"/>
    </row>
    <row r="1857" spans="1:25" x14ac:dyDescent="0.25">
      <c r="A1857" s="135"/>
      <c r="B1857" s="135"/>
      <c r="C1857" s="135"/>
      <c r="D1857" s="135"/>
      <c r="E1857" s="135"/>
      <c r="F1857" s="143"/>
      <c r="G1857" s="143"/>
      <c r="H1857" s="143"/>
      <c r="I1857" s="135"/>
      <c r="J1857" s="135"/>
      <c r="K1857" s="136"/>
      <c r="L1857" s="136"/>
      <c r="M1857" s="136"/>
      <c r="N1857" s="136"/>
      <c r="O1857" s="136"/>
      <c r="P1857" s="135"/>
      <c r="Q1857" s="135"/>
      <c r="R1857" s="135"/>
      <c r="S1857" s="135"/>
      <c r="T1857" s="135"/>
      <c r="U1857" s="143"/>
      <c r="V1857" s="135"/>
      <c r="W1857" s="143"/>
      <c r="X1857" s="137"/>
      <c r="Y1857" s="137"/>
    </row>
    <row r="1858" spans="1:25" x14ac:dyDescent="0.25">
      <c r="A1858" s="135"/>
      <c r="B1858" s="135"/>
      <c r="C1858" s="135"/>
      <c r="D1858" s="135"/>
      <c r="E1858" s="135"/>
      <c r="F1858" s="143"/>
      <c r="G1858" s="143"/>
      <c r="H1858" s="143"/>
      <c r="I1858" s="135"/>
      <c r="J1858" s="135"/>
      <c r="K1858" s="136"/>
      <c r="L1858" s="136"/>
      <c r="M1858" s="136"/>
      <c r="N1858" s="136"/>
      <c r="O1858" s="136"/>
      <c r="P1858" s="135"/>
      <c r="Q1858" s="135"/>
      <c r="R1858" s="135"/>
      <c r="S1858" s="135"/>
      <c r="T1858" s="135"/>
      <c r="U1858" s="143"/>
      <c r="V1858" s="135"/>
      <c r="W1858" s="143"/>
      <c r="X1858" s="137"/>
      <c r="Y1858" s="137"/>
    </row>
    <row r="1859" spans="1:25" x14ac:dyDescent="0.25">
      <c r="A1859" s="135"/>
      <c r="B1859" s="135"/>
      <c r="C1859" s="135"/>
      <c r="D1859" s="135"/>
      <c r="E1859" s="135"/>
      <c r="F1859" s="143"/>
      <c r="G1859" s="143"/>
      <c r="H1859" s="143"/>
      <c r="I1859" s="135"/>
      <c r="J1859" s="135"/>
      <c r="K1859" s="136"/>
      <c r="L1859" s="136"/>
      <c r="M1859" s="136"/>
      <c r="N1859" s="136"/>
      <c r="O1859" s="136"/>
      <c r="P1859" s="135"/>
      <c r="Q1859" s="135"/>
      <c r="R1859" s="135"/>
      <c r="S1859" s="135"/>
      <c r="T1859" s="135"/>
      <c r="U1859" s="143"/>
      <c r="V1859" s="135"/>
      <c r="W1859" s="143"/>
      <c r="X1859" s="137"/>
      <c r="Y1859" s="137"/>
    </row>
    <row r="1860" spans="1:25" x14ac:dyDescent="0.25">
      <c r="A1860" s="135"/>
      <c r="B1860" s="135"/>
      <c r="C1860" s="135"/>
      <c r="D1860" s="135"/>
      <c r="E1860" s="135"/>
      <c r="F1860" s="143"/>
      <c r="G1860" s="143"/>
      <c r="H1860" s="143"/>
      <c r="I1860" s="135"/>
      <c r="J1860" s="135"/>
      <c r="K1860" s="136"/>
      <c r="L1860" s="136"/>
      <c r="M1860" s="136"/>
      <c r="N1860" s="136"/>
      <c r="O1860" s="136"/>
      <c r="P1860" s="135"/>
      <c r="Q1860" s="135"/>
      <c r="R1860" s="135"/>
      <c r="S1860" s="135"/>
      <c r="T1860" s="135"/>
      <c r="U1860" s="143"/>
      <c r="V1860" s="135"/>
      <c r="W1860" s="143"/>
      <c r="X1860" s="137"/>
      <c r="Y1860" s="137"/>
    </row>
    <row r="1861" spans="1:25" x14ac:dyDescent="0.25">
      <c r="A1861" s="135"/>
      <c r="B1861" s="135"/>
      <c r="C1861" s="135"/>
      <c r="D1861" s="135"/>
      <c r="E1861" s="135"/>
      <c r="F1861" s="143"/>
      <c r="G1861" s="143"/>
      <c r="H1861" s="143"/>
      <c r="I1861" s="135"/>
      <c r="J1861" s="135"/>
      <c r="K1861" s="136"/>
      <c r="L1861" s="136"/>
      <c r="M1861" s="136"/>
      <c r="N1861" s="136"/>
      <c r="O1861" s="136"/>
      <c r="P1861" s="135"/>
      <c r="Q1861" s="135"/>
      <c r="R1861" s="135"/>
      <c r="S1861" s="135"/>
      <c r="T1861" s="135"/>
      <c r="U1861" s="143"/>
      <c r="V1861" s="135"/>
      <c r="W1861" s="143"/>
      <c r="X1861" s="137"/>
      <c r="Y1861" s="137"/>
    </row>
    <row r="1862" spans="1:25" x14ac:dyDescent="0.25">
      <c r="A1862" s="135"/>
      <c r="B1862" s="135"/>
      <c r="C1862" s="135"/>
      <c r="D1862" s="135"/>
      <c r="E1862" s="135"/>
      <c r="F1862" s="143"/>
      <c r="G1862" s="143"/>
      <c r="H1862" s="143"/>
      <c r="I1862" s="135"/>
      <c r="J1862" s="135"/>
      <c r="K1862" s="136"/>
      <c r="L1862" s="136"/>
      <c r="M1862" s="136"/>
      <c r="N1862" s="136"/>
      <c r="O1862" s="136"/>
      <c r="P1862" s="135"/>
      <c r="Q1862" s="135"/>
      <c r="R1862" s="135"/>
      <c r="S1862" s="135"/>
      <c r="T1862" s="135"/>
      <c r="U1862" s="143"/>
      <c r="V1862" s="135"/>
      <c r="W1862" s="143"/>
      <c r="X1862" s="137"/>
      <c r="Y1862" s="137"/>
    </row>
    <row r="1863" spans="1:25" x14ac:dyDescent="0.25">
      <c r="A1863" s="135"/>
      <c r="B1863" s="135"/>
      <c r="C1863" s="135"/>
      <c r="D1863" s="135"/>
      <c r="E1863" s="135"/>
      <c r="F1863" s="143"/>
      <c r="G1863" s="143"/>
      <c r="H1863" s="143"/>
      <c r="I1863" s="135"/>
      <c r="J1863" s="135"/>
      <c r="K1863" s="136"/>
      <c r="L1863" s="136"/>
      <c r="M1863" s="136"/>
      <c r="N1863" s="136"/>
      <c r="O1863" s="136"/>
      <c r="P1863" s="135"/>
      <c r="Q1863" s="135"/>
      <c r="R1863" s="135"/>
      <c r="S1863" s="135"/>
      <c r="T1863" s="135"/>
      <c r="U1863" s="143"/>
      <c r="V1863" s="135"/>
      <c r="W1863" s="143"/>
      <c r="X1863" s="137"/>
      <c r="Y1863" s="137"/>
    </row>
    <row r="1864" spans="1:25" x14ac:dyDescent="0.25">
      <c r="A1864" s="135"/>
      <c r="B1864" s="135"/>
      <c r="C1864" s="135"/>
      <c r="D1864" s="135"/>
      <c r="E1864" s="135"/>
      <c r="F1864" s="143"/>
      <c r="G1864" s="143"/>
      <c r="H1864" s="143"/>
      <c r="I1864" s="135"/>
      <c r="J1864" s="135"/>
      <c r="K1864" s="136"/>
      <c r="L1864" s="136"/>
      <c r="M1864" s="136"/>
      <c r="N1864" s="136"/>
      <c r="O1864" s="136"/>
      <c r="P1864" s="135"/>
      <c r="Q1864" s="135"/>
      <c r="R1864" s="135"/>
      <c r="S1864" s="135"/>
      <c r="T1864" s="135"/>
      <c r="U1864" s="143"/>
      <c r="V1864" s="135"/>
      <c r="W1864" s="143"/>
      <c r="X1864" s="137"/>
      <c r="Y1864" s="137"/>
    </row>
    <row r="1865" spans="1:25" x14ac:dyDescent="0.25">
      <c r="A1865" s="135"/>
      <c r="B1865" s="135"/>
      <c r="C1865" s="135"/>
      <c r="D1865" s="135"/>
      <c r="E1865" s="135"/>
      <c r="F1865" s="143"/>
      <c r="G1865" s="143"/>
      <c r="H1865" s="143"/>
      <c r="I1865" s="135"/>
      <c r="J1865" s="135"/>
      <c r="K1865" s="136"/>
      <c r="L1865" s="136"/>
      <c r="M1865" s="136"/>
      <c r="N1865" s="136"/>
      <c r="O1865" s="136"/>
      <c r="P1865" s="135"/>
      <c r="Q1865" s="135"/>
      <c r="R1865" s="135"/>
      <c r="S1865" s="135"/>
      <c r="T1865" s="135"/>
      <c r="U1865" s="143"/>
      <c r="V1865" s="135"/>
      <c r="W1865" s="143"/>
      <c r="X1865" s="137"/>
      <c r="Y1865" s="137"/>
    </row>
    <row r="1866" spans="1:25" x14ac:dyDescent="0.25">
      <c r="A1866" s="135"/>
      <c r="B1866" s="135"/>
      <c r="C1866" s="135"/>
      <c r="D1866" s="135"/>
      <c r="E1866" s="135"/>
      <c r="F1866" s="143"/>
      <c r="G1866" s="143"/>
      <c r="H1866" s="143"/>
      <c r="I1866" s="135"/>
      <c r="J1866" s="135"/>
      <c r="K1866" s="136"/>
      <c r="L1866" s="136"/>
      <c r="M1866" s="136"/>
      <c r="N1866" s="136"/>
      <c r="O1866" s="136"/>
      <c r="P1866" s="135"/>
      <c r="Q1866" s="135"/>
      <c r="R1866" s="135"/>
      <c r="S1866" s="135"/>
      <c r="T1866" s="135"/>
      <c r="U1866" s="143"/>
      <c r="V1866" s="135"/>
      <c r="W1866" s="143"/>
      <c r="X1866" s="137"/>
      <c r="Y1866" s="137"/>
    </row>
    <row r="1867" spans="1:25" x14ac:dyDescent="0.25">
      <c r="A1867" s="135"/>
      <c r="B1867" s="135"/>
      <c r="C1867" s="135"/>
      <c r="D1867" s="135"/>
      <c r="E1867" s="135"/>
      <c r="F1867" s="143"/>
      <c r="G1867" s="143"/>
      <c r="H1867" s="143"/>
      <c r="I1867" s="135"/>
      <c r="J1867" s="135"/>
      <c r="K1867" s="136"/>
      <c r="L1867" s="136"/>
      <c r="M1867" s="136"/>
      <c r="N1867" s="136"/>
      <c r="O1867" s="136"/>
      <c r="P1867" s="135"/>
      <c r="Q1867" s="135"/>
      <c r="R1867" s="135"/>
      <c r="S1867" s="135"/>
      <c r="T1867" s="135"/>
      <c r="U1867" s="143"/>
      <c r="V1867" s="135"/>
      <c r="W1867" s="143"/>
      <c r="X1867" s="137"/>
      <c r="Y1867" s="137"/>
    </row>
    <row r="1868" spans="1:25" x14ac:dyDescent="0.25">
      <c r="A1868" s="135"/>
      <c r="B1868" s="135"/>
      <c r="C1868" s="135"/>
      <c r="D1868" s="135"/>
      <c r="E1868" s="135"/>
      <c r="F1868" s="143"/>
      <c r="G1868" s="143"/>
      <c r="H1868" s="143"/>
      <c r="I1868" s="135"/>
      <c r="J1868" s="135"/>
      <c r="K1868" s="136"/>
      <c r="L1868" s="136"/>
      <c r="M1868" s="136"/>
      <c r="N1868" s="136"/>
      <c r="O1868" s="136"/>
      <c r="P1868" s="135"/>
      <c r="Q1868" s="135"/>
      <c r="R1868" s="135"/>
      <c r="S1868" s="135"/>
      <c r="T1868" s="135"/>
      <c r="U1868" s="143"/>
      <c r="V1868" s="135"/>
      <c r="W1868" s="143"/>
      <c r="X1868" s="137"/>
      <c r="Y1868" s="137"/>
    </row>
    <row r="1869" spans="1:25" x14ac:dyDescent="0.25">
      <c r="A1869" s="135"/>
      <c r="B1869" s="135"/>
      <c r="C1869" s="135"/>
      <c r="D1869" s="135"/>
      <c r="E1869" s="135"/>
      <c r="F1869" s="143"/>
      <c r="G1869" s="143"/>
      <c r="H1869" s="143"/>
      <c r="I1869" s="135"/>
      <c r="J1869" s="135"/>
      <c r="K1869" s="136"/>
      <c r="L1869" s="136"/>
      <c r="M1869" s="136"/>
      <c r="N1869" s="136"/>
      <c r="O1869" s="136"/>
      <c r="P1869" s="135"/>
      <c r="Q1869" s="135"/>
      <c r="R1869" s="135"/>
      <c r="S1869" s="135"/>
      <c r="T1869" s="135"/>
      <c r="U1869" s="143"/>
      <c r="V1869" s="135"/>
      <c r="W1869" s="143"/>
      <c r="X1869" s="137"/>
      <c r="Y1869" s="137"/>
    </row>
    <row r="1870" spans="1:25" x14ac:dyDescent="0.25">
      <c r="A1870" s="135"/>
      <c r="B1870" s="135"/>
      <c r="C1870" s="135"/>
      <c r="D1870" s="135"/>
      <c r="E1870" s="135"/>
      <c r="F1870" s="143"/>
      <c r="G1870" s="143"/>
      <c r="H1870" s="143"/>
      <c r="I1870" s="135"/>
      <c r="J1870" s="135"/>
      <c r="K1870" s="136"/>
      <c r="L1870" s="136"/>
      <c r="M1870" s="136"/>
      <c r="N1870" s="136"/>
      <c r="O1870" s="136"/>
      <c r="P1870" s="135"/>
      <c r="Q1870" s="135"/>
      <c r="R1870" s="135"/>
      <c r="S1870" s="135"/>
      <c r="T1870" s="135"/>
      <c r="U1870" s="143"/>
      <c r="V1870" s="135"/>
      <c r="W1870" s="143"/>
      <c r="X1870" s="137"/>
      <c r="Y1870" s="137"/>
    </row>
    <row r="1871" spans="1:25" x14ac:dyDescent="0.25">
      <c r="A1871" s="135"/>
      <c r="B1871" s="135"/>
      <c r="C1871" s="135"/>
      <c r="D1871" s="135"/>
      <c r="E1871" s="135"/>
      <c r="F1871" s="143"/>
      <c r="G1871" s="143"/>
      <c r="H1871" s="143"/>
      <c r="I1871" s="135"/>
      <c r="J1871" s="135"/>
      <c r="K1871" s="136"/>
      <c r="L1871" s="136"/>
      <c r="M1871" s="136"/>
      <c r="N1871" s="136"/>
      <c r="O1871" s="136"/>
      <c r="P1871" s="135"/>
      <c r="Q1871" s="135"/>
      <c r="R1871" s="135"/>
      <c r="S1871" s="135"/>
      <c r="T1871" s="135"/>
      <c r="U1871" s="143"/>
      <c r="V1871" s="135"/>
      <c r="W1871" s="143"/>
      <c r="X1871" s="137"/>
      <c r="Y1871" s="137"/>
    </row>
    <row r="1872" spans="1:25" x14ac:dyDescent="0.25">
      <c r="A1872" s="135"/>
      <c r="B1872" s="135"/>
      <c r="C1872" s="135"/>
      <c r="D1872" s="135"/>
      <c r="E1872" s="135"/>
      <c r="F1872" s="143"/>
      <c r="G1872" s="143"/>
      <c r="H1872" s="143"/>
      <c r="I1872" s="135"/>
      <c r="J1872" s="135"/>
      <c r="K1872" s="136"/>
      <c r="L1872" s="136"/>
      <c r="M1872" s="136"/>
      <c r="N1872" s="136"/>
      <c r="O1872" s="136"/>
      <c r="P1872" s="135"/>
      <c r="Q1872" s="135"/>
      <c r="R1872" s="135"/>
      <c r="S1872" s="135"/>
      <c r="T1872" s="135"/>
      <c r="U1872" s="143"/>
      <c r="V1872" s="135"/>
      <c r="W1872" s="143"/>
      <c r="X1872" s="137"/>
      <c r="Y1872" s="137"/>
    </row>
    <row r="1873" spans="1:25" x14ac:dyDescent="0.25">
      <c r="A1873" s="135"/>
      <c r="B1873" s="135"/>
      <c r="C1873" s="135"/>
      <c r="D1873" s="135"/>
      <c r="E1873" s="135"/>
      <c r="F1873" s="143"/>
      <c r="G1873" s="143"/>
      <c r="H1873" s="143"/>
      <c r="I1873" s="135"/>
      <c r="J1873" s="135"/>
      <c r="K1873" s="136"/>
      <c r="L1873" s="136"/>
      <c r="M1873" s="136"/>
      <c r="N1873" s="136"/>
      <c r="O1873" s="136"/>
      <c r="P1873" s="135"/>
      <c r="Q1873" s="135"/>
      <c r="R1873" s="135"/>
      <c r="S1873" s="135"/>
      <c r="T1873" s="135"/>
      <c r="U1873" s="143"/>
      <c r="V1873" s="135"/>
      <c r="W1873" s="143"/>
      <c r="X1873" s="137"/>
      <c r="Y1873" s="137"/>
    </row>
    <row r="1874" spans="1:25" x14ac:dyDescent="0.25">
      <c r="A1874" s="135"/>
      <c r="B1874" s="135"/>
      <c r="C1874" s="135"/>
      <c r="D1874" s="135"/>
      <c r="E1874" s="135"/>
      <c r="F1874" s="143"/>
      <c r="G1874" s="143"/>
      <c r="H1874" s="143"/>
      <c r="I1874" s="135"/>
      <c r="J1874" s="135"/>
      <c r="K1874" s="136"/>
      <c r="L1874" s="136"/>
      <c r="M1874" s="136"/>
      <c r="N1874" s="136"/>
      <c r="O1874" s="136"/>
      <c r="P1874" s="135"/>
      <c r="Q1874" s="135"/>
      <c r="R1874" s="135"/>
      <c r="S1874" s="135"/>
      <c r="T1874" s="135"/>
      <c r="U1874" s="143"/>
      <c r="V1874" s="135"/>
      <c r="W1874" s="143"/>
      <c r="X1874" s="137"/>
      <c r="Y1874" s="137"/>
    </row>
    <row r="1875" spans="1:25" x14ac:dyDescent="0.25">
      <c r="A1875" s="135"/>
      <c r="B1875" s="135"/>
      <c r="C1875" s="135"/>
      <c r="D1875" s="135"/>
      <c r="E1875" s="135"/>
      <c r="F1875" s="143"/>
      <c r="G1875" s="143"/>
      <c r="H1875" s="143"/>
      <c r="I1875" s="135"/>
      <c r="J1875" s="135"/>
      <c r="K1875" s="136"/>
      <c r="L1875" s="136"/>
      <c r="M1875" s="136"/>
      <c r="N1875" s="136"/>
      <c r="O1875" s="136"/>
      <c r="P1875" s="135"/>
      <c r="Q1875" s="135"/>
      <c r="R1875" s="135"/>
      <c r="S1875" s="135"/>
      <c r="T1875" s="135"/>
      <c r="U1875" s="143"/>
      <c r="V1875" s="135"/>
      <c r="W1875" s="143"/>
      <c r="X1875" s="137"/>
      <c r="Y1875" s="137"/>
    </row>
    <row r="1876" spans="1:25" x14ac:dyDescent="0.25">
      <c r="A1876" s="135"/>
      <c r="B1876" s="135"/>
      <c r="C1876" s="135"/>
      <c r="D1876" s="135"/>
      <c r="E1876" s="135"/>
      <c r="F1876" s="143"/>
      <c r="G1876" s="143"/>
      <c r="H1876" s="143"/>
      <c r="I1876" s="135"/>
      <c r="J1876" s="135"/>
      <c r="K1876" s="136"/>
      <c r="L1876" s="136"/>
      <c r="M1876" s="136"/>
      <c r="N1876" s="136"/>
      <c r="O1876" s="136"/>
      <c r="P1876" s="135"/>
      <c r="Q1876" s="135"/>
      <c r="R1876" s="135"/>
      <c r="S1876" s="135"/>
      <c r="T1876" s="135"/>
      <c r="U1876" s="143"/>
      <c r="V1876" s="135"/>
      <c r="W1876" s="143"/>
      <c r="X1876" s="137"/>
      <c r="Y1876" s="137"/>
    </row>
    <row r="1877" spans="1:25" x14ac:dyDescent="0.25">
      <c r="A1877" s="135"/>
      <c r="B1877" s="135"/>
      <c r="C1877" s="135"/>
      <c r="D1877" s="135"/>
      <c r="E1877" s="135"/>
      <c r="F1877" s="143"/>
      <c r="G1877" s="143"/>
      <c r="H1877" s="143"/>
      <c r="I1877" s="135"/>
      <c r="J1877" s="135"/>
      <c r="K1877" s="136"/>
      <c r="L1877" s="136"/>
      <c r="M1877" s="136"/>
      <c r="N1877" s="136"/>
      <c r="O1877" s="136"/>
      <c r="P1877" s="135"/>
      <c r="Q1877" s="135"/>
      <c r="R1877" s="135"/>
      <c r="S1877" s="135"/>
      <c r="T1877" s="135"/>
      <c r="U1877" s="143"/>
      <c r="V1877" s="135"/>
      <c r="W1877" s="143"/>
      <c r="X1877" s="137"/>
      <c r="Y1877" s="137"/>
    </row>
    <row r="1878" spans="1:25" x14ac:dyDescent="0.25">
      <c r="A1878" s="135"/>
      <c r="B1878" s="135"/>
      <c r="C1878" s="135"/>
      <c r="D1878" s="135"/>
      <c r="E1878" s="135"/>
      <c r="F1878" s="143"/>
      <c r="G1878" s="143"/>
      <c r="H1878" s="143"/>
      <c r="I1878" s="135"/>
      <c r="J1878" s="135"/>
      <c r="K1878" s="136"/>
      <c r="L1878" s="136"/>
      <c r="M1878" s="136"/>
      <c r="N1878" s="136"/>
      <c r="O1878" s="136"/>
      <c r="P1878" s="135"/>
      <c r="Q1878" s="135"/>
      <c r="R1878" s="135"/>
      <c r="S1878" s="135"/>
      <c r="T1878" s="135"/>
      <c r="U1878" s="143"/>
      <c r="V1878" s="135"/>
      <c r="W1878" s="143"/>
      <c r="X1878" s="137"/>
      <c r="Y1878" s="137"/>
    </row>
    <row r="1879" spans="1:25" x14ac:dyDescent="0.25">
      <c r="A1879" s="135"/>
      <c r="B1879" s="135"/>
      <c r="C1879" s="135"/>
      <c r="D1879" s="135"/>
      <c r="E1879" s="135"/>
      <c r="F1879" s="143"/>
      <c r="G1879" s="143"/>
      <c r="H1879" s="143"/>
      <c r="I1879" s="135"/>
      <c r="J1879" s="135"/>
      <c r="K1879" s="136"/>
      <c r="L1879" s="136"/>
      <c r="M1879" s="136"/>
      <c r="N1879" s="136"/>
      <c r="O1879" s="136"/>
      <c r="P1879" s="135"/>
      <c r="Q1879" s="135"/>
      <c r="R1879" s="135"/>
      <c r="S1879" s="135"/>
      <c r="T1879" s="135"/>
      <c r="U1879" s="143"/>
      <c r="V1879" s="135"/>
      <c r="W1879" s="143"/>
      <c r="X1879" s="137"/>
      <c r="Y1879" s="137"/>
    </row>
    <row r="1880" spans="1:25" x14ac:dyDescent="0.25">
      <c r="A1880" s="135"/>
      <c r="B1880" s="135"/>
      <c r="C1880" s="135"/>
      <c r="D1880" s="135"/>
      <c r="E1880" s="135"/>
      <c r="F1880" s="143"/>
      <c r="G1880" s="143"/>
      <c r="H1880" s="143"/>
      <c r="I1880" s="135"/>
      <c r="J1880" s="135"/>
      <c r="K1880" s="136"/>
      <c r="L1880" s="136"/>
      <c r="M1880" s="136"/>
      <c r="N1880" s="136"/>
      <c r="O1880" s="136"/>
      <c r="P1880" s="135"/>
      <c r="Q1880" s="135"/>
      <c r="R1880" s="135"/>
      <c r="S1880" s="135"/>
      <c r="T1880" s="135"/>
      <c r="U1880" s="143"/>
      <c r="V1880" s="135"/>
      <c r="W1880" s="143"/>
      <c r="X1880" s="137"/>
      <c r="Y1880" s="137"/>
    </row>
    <row r="1881" spans="1:25" x14ac:dyDescent="0.25">
      <c r="A1881" s="135"/>
      <c r="B1881" s="135"/>
      <c r="C1881" s="135"/>
      <c r="D1881" s="135"/>
      <c r="E1881" s="135"/>
      <c r="F1881" s="143"/>
      <c r="G1881" s="143"/>
      <c r="H1881" s="143"/>
      <c r="I1881" s="135"/>
      <c r="J1881" s="135"/>
      <c r="K1881" s="136"/>
      <c r="L1881" s="136"/>
      <c r="M1881" s="136"/>
      <c r="N1881" s="136"/>
      <c r="O1881" s="136"/>
      <c r="P1881" s="135"/>
      <c r="Q1881" s="135"/>
      <c r="R1881" s="135"/>
      <c r="S1881" s="135"/>
      <c r="T1881" s="135"/>
      <c r="U1881" s="143"/>
      <c r="V1881" s="135"/>
      <c r="W1881" s="143"/>
      <c r="X1881" s="137"/>
      <c r="Y1881" s="137"/>
    </row>
    <row r="1882" spans="1:25" x14ac:dyDescent="0.25">
      <c r="A1882" s="135"/>
      <c r="B1882" s="135"/>
      <c r="C1882" s="135"/>
      <c r="D1882" s="135"/>
      <c r="E1882" s="135"/>
      <c r="F1882" s="143"/>
      <c r="G1882" s="143"/>
      <c r="H1882" s="143"/>
      <c r="I1882" s="135"/>
      <c r="J1882" s="135"/>
      <c r="K1882" s="136"/>
      <c r="L1882" s="136"/>
      <c r="M1882" s="136"/>
      <c r="N1882" s="136"/>
      <c r="O1882" s="136"/>
      <c r="P1882" s="135"/>
      <c r="Q1882" s="135"/>
      <c r="R1882" s="135"/>
      <c r="S1882" s="135"/>
      <c r="T1882" s="135"/>
      <c r="U1882" s="143"/>
      <c r="V1882" s="135"/>
      <c r="W1882" s="143"/>
      <c r="X1882" s="137"/>
      <c r="Y1882" s="137"/>
    </row>
    <row r="1883" spans="1:25" x14ac:dyDescent="0.25">
      <c r="A1883" s="135"/>
      <c r="B1883" s="135"/>
      <c r="C1883" s="135"/>
      <c r="D1883" s="135"/>
      <c r="E1883" s="135"/>
      <c r="F1883" s="143"/>
      <c r="G1883" s="143"/>
      <c r="H1883" s="143"/>
      <c r="I1883" s="135"/>
      <c r="J1883" s="135"/>
      <c r="K1883" s="136"/>
      <c r="L1883" s="136"/>
      <c r="M1883" s="136"/>
      <c r="N1883" s="136"/>
      <c r="O1883" s="136"/>
      <c r="P1883" s="135"/>
      <c r="Q1883" s="135"/>
      <c r="R1883" s="135"/>
      <c r="S1883" s="135"/>
      <c r="T1883" s="135"/>
      <c r="U1883" s="143"/>
      <c r="V1883" s="135"/>
      <c r="W1883" s="143"/>
      <c r="X1883" s="137"/>
      <c r="Y1883" s="137"/>
    </row>
    <row r="1884" spans="1:25" x14ac:dyDescent="0.25">
      <c r="A1884" s="135"/>
      <c r="B1884" s="135"/>
      <c r="C1884" s="135"/>
      <c r="D1884" s="135"/>
      <c r="E1884" s="135"/>
      <c r="F1884" s="143"/>
      <c r="G1884" s="143"/>
      <c r="H1884" s="143"/>
      <c r="I1884" s="135"/>
      <c r="J1884" s="135"/>
      <c r="K1884" s="136"/>
      <c r="L1884" s="136"/>
      <c r="M1884" s="136"/>
      <c r="N1884" s="136"/>
      <c r="O1884" s="136"/>
      <c r="P1884" s="135"/>
      <c r="Q1884" s="135"/>
      <c r="R1884" s="135"/>
      <c r="S1884" s="135"/>
      <c r="T1884" s="135"/>
      <c r="U1884" s="143"/>
      <c r="V1884" s="135"/>
      <c r="W1884" s="143"/>
      <c r="X1884" s="137"/>
      <c r="Y1884" s="137"/>
    </row>
    <row r="1885" spans="1:25" x14ac:dyDescent="0.25">
      <c r="A1885" s="135"/>
      <c r="B1885" s="135"/>
      <c r="C1885" s="135"/>
      <c r="D1885" s="135"/>
      <c r="E1885" s="135"/>
      <c r="F1885" s="143"/>
      <c r="G1885" s="143"/>
      <c r="H1885" s="143"/>
      <c r="I1885" s="135"/>
      <c r="J1885" s="135"/>
      <c r="K1885" s="136"/>
      <c r="L1885" s="136"/>
      <c r="M1885" s="136"/>
      <c r="N1885" s="136"/>
      <c r="O1885" s="136"/>
      <c r="P1885" s="135"/>
      <c r="Q1885" s="135"/>
      <c r="R1885" s="135"/>
      <c r="S1885" s="135"/>
      <c r="T1885" s="135"/>
      <c r="U1885" s="143"/>
      <c r="V1885" s="135"/>
      <c r="W1885" s="143"/>
      <c r="X1885" s="137"/>
      <c r="Y1885" s="137"/>
    </row>
    <row r="1886" spans="1:25" x14ac:dyDescent="0.25">
      <c r="A1886" s="135"/>
      <c r="B1886" s="135"/>
      <c r="C1886" s="135"/>
      <c r="D1886" s="135"/>
      <c r="E1886" s="135"/>
      <c r="F1886" s="143"/>
      <c r="G1886" s="143"/>
      <c r="H1886" s="143"/>
      <c r="I1886" s="135"/>
      <c r="J1886" s="135"/>
      <c r="K1886" s="136"/>
      <c r="L1886" s="136"/>
      <c r="M1886" s="136"/>
      <c r="N1886" s="136"/>
      <c r="O1886" s="136"/>
      <c r="P1886" s="135"/>
      <c r="Q1886" s="135"/>
      <c r="R1886" s="135"/>
      <c r="S1886" s="135"/>
      <c r="T1886" s="135"/>
      <c r="U1886" s="143"/>
      <c r="V1886" s="135"/>
      <c r="W1886" s="143"/>
      <c r="X1886" s="137"/>
      <c r="Y1886" s="137"/>
    </row>
    <row r="1887" spans="1:25" x14ac:dyDescent="0.25">
      <c r="A1887" s="135"/>
      <c r="B1887" s="135"/>
      <c r="C1887" s="135"/>
      <c r="D1887" s="135"/>
      <c r="E1887" s="135"/>
      <c r="F1887" s="143"/>
      <c r="G1887" s="143"/>
      <c r="H1887" s="143"/>
      <c r="I1887" s="135"/>
      <c r="J1887" s="135"/>
      <c r="K1887" s="136"/>
      <c r="L1887" s="136"/>
      <c r="M1887" s="136"/>
      <c r="N1887" s="136"/>
      <c r="O1887" s="136"/>
      <c r="P1887" s="135"/>
      <c r="Q1887" s="135"/>
      <c r="R1887" s="135"/>
      <c r="S1887" s="135"/>
      <c r="T1887" s="135"/>
      <c r="U1887" s="143"/>
      <c r="V1887" s="135"/>
      <c r="W1887" s="143"/>
      <c r="X1887" s="137"/>
      <c r="Y1887" s="137"/>
    </row>
    <row r="1888" spans="1:25" x14ac:dyDescent="0.25">
      <c r="A1888" s="135"/>
      <c r="B1888" s="135"/>
      <c r="C1888" s="135"/>
      <c r="D1888" s="135"/>
      <c r="E1888" s="135"/>
      <c r="F1888" s="143"/>
      <c r="G1888" s="143"/>
      <c r="H1888" s="143"/>
      <c r="I1888" s="135"/>
      <c r="J1888" s="135"/>
      <c r="K1888" s="136"/>
      <c r="L1888" s="136"/>
      <c r="M1888" s="136"/>
      <c r="N1888" s="136"/>
      <c r="O1888" s="136"/>
      <c r="P1888" s="135"/>
      <c r="Q1888" s="135"/>
      <c r="R1888" s="135"/>
      <c r="S1888" s="135"/>
      <c r="T1888" s="135"/>
      <c r="U1888" s="143"/>
      <c r="V1888" s="135"/>
      <c r="W1888" s="143"/>
      <c r="X1888" s="137"/>
      <c r="Y1888" s="137"/>
    </row>
    <row r="1889" spans="1:25" x14ac:dyDescent="0.25">
      <c r="A1889" s="135"/>
      <c r="B1889" s="135"/>
      <c r="C1889" s="135"/>
      <c r="D1889" s="135"/>
      <c r="E1889" s="135"/>
      <c r="F1889" s="143"/>
      <c r="G1889" s="143"/>
      <c r="H1889" s="143"/>
      <c r="I1889" s="135"/>
      <c r="J1889" s="135"/>
      <c r="K1889" s="136"/>
      <c r="L1889" s="136"/>
      <c r="M1889" s="136"/>
      <c r="N1889" s="136"/>
      <c r="O1889" s="136"/>
      <c r="P1889" s="135"/>
      <c r="Q1889" s="135"/>
      <c r="R1889" s="135"/>
      <c r="S1889" s="135"/>
      <c r="T1889" s="135"/>
      <c r="U1889" s="143"/>
      <c r="V1889" s="135"/>
      <c r="W1889" s="143"/>
      <c r="X1889" s="137"/>
      <c r="Y1889" s="137"/>
    </row>
    <row r="1890" spans="1:25" x14ac:dyDescent="0.25">
      <c r="A1890" s="135"/>
      <c r="B1890" s="135"/>
      <c r="C1890" s="135"/>
      <c r="D1890" s="135"/>
      <c r="E1890" s="135"/>
      <c r="F1890" s="143"/>
      <c r="G1890" s="143"/>
      <c r="H1890" s="143"/>
      <c r="I1890" s="135"/>
      <c r="J1890" s="135"/>
      <c r="K1890" s="136"/>
      <c r="L1890" s="136"/>
      <c r="M1890" s="136"/>
      <c r="N1890" s="136"/>
      <c r="O1890" s="136"/>
      <c r="P1890" s="135"/>
      <c r="Q1890" s="135"/>
      <c r="R1890" s="135"/>
      <c r="S1890" s="135"/>
      <c r="T1890" s="135"/>
      <c r="U1890" s="143"/>
      <c r="V1890" s="135"/>
      <c r="W1890" s="143"/>
      <c r="X1890" s="137"/>
      <c r="Y1890" s="137"/>
    </row>
    <row r="1891" spans="1:25" x14ac:dyDescent="0.25">
      <c r="A1891" s="135"/>
      <c r="B1891" s="135"/>
      <c r="C1891" s="135"/>
      <c r="D1891" s="135"/>
      <c r="E1891" s="135"/>
      <c r="F1891" s="143"/>
      <c r="G1891" s="143"/>
      <c r="H1891" s="143"/>
      <c r="I1891" s="135"/>
      <c r="J1891" s="135"/>
      <c r="K1891" s="136"/>
      <c r="L1891" s="136"/>
      <c r="M1891" s="136"/>
      <c r="N1891" s="136"/>
      <c r="O1891" s="136"/>
      <c r="P1891" s="135"/>
      <c r="Q1891" s="135"/>
      <c r="R1891" s="135"/>
      <c r="S1891" s="135"/>
      <c r="T1891" s="135"/>
      <c r="U1891" s="143"/>
      <c r="V1891" s="135"/>
      <c r="W1891" s="143"/>
      <c r="X1891" s="137"/>
      <c r="Y1891" s="137"/>
    </row>
    <row r="1892" spans="1:25" x14ac:dyDescent="0.25">
      <c r="A1892" s="135"/>
      <c r="B1892" s="135"/>
      <c r="C1892" s="135"/>
      <c r="D1892" s="135"/>
      <c r="E1892" s="135"/>
      <c r="F1892" s="143"/>
      <c r="G1892" s="143"/>
      <c r="H1892" s="143"/>
      <c r="I1892" s="135"/>
      <c r="J1892" s="135"/>
      <c r="K1892" s="136"/>
      <c r="L1892" s="136"/>
      <c r="M1892" s="136"/>
      <c r="N1892" s="136"/>
      <c r="O1892" s="136"/>
      <c r="P1892" s="135"/>
      <c r="Q1892" s="135"/>
      <c r="R1892" s="135"/>
      <c r="S1892" s="135"/>
      <c r="T1892" s="135"/>
      <c r="U1892" s="143"/>
      <c r="V1892" s="135"/>
      <c r="W1892" s="143"/>
      <c r="X1892" s="137"/>
      <c r="Y1892" s="137"/>
    </row>
    <row r="1893" spans="1:25" x14ac:dyDescent="0.25">
      <c r="A1893" s="135"/>
      <c r="B1893" s="135"/>
      <c r="C1893" s="135"/>
      <c r="D1893" s="135"/>
      <c r="E1893" s="135"/>
      <c r="F1893" s="143"/>
      <c r="G1893" s="143"/>
      <c r="H1893" s="143"/>
      <c r="I1893" s="135"/>
      <c r="J1893" s="135"/>
      <c r="K1893" s="136"/>
      <c r="L1893" s="136"/>
      <c r="M1893" s="136"/>
      <c r="N1893" s="136"/>
      <c r="O1893" s="136"/>
      <c r="P1893" s="135"/>
      <c r="Q1893" s="135"/>
      <c r="R1893" s="135"/>
      <c r="S1893" s="135"/>
      <c r="T1893" s="135"/>
      <c r="U1893" s="143"/>
      <c r="V1893" s="135"/>
      <c r="W1893" s="143"/>
      <c r="X1893" s="137"/>
      <c r="Y1893" s="137"/>
    </row>
    <row r="1894" spans="1:25" x14ac:dyDescent="0.25">
      <c r="A1894" s="135"/>
      <c r="B1894" s="135"/>
      <c r="C1894" s="135"/>
      <c r="D1894" s="135"/>
      <c r="E1894" s="135"/>
      <c r="F1894" s="143"/>
      <c r="G1894" s="143"/>
      <c r="H1894" s="143"/>
      <c r="I1894" s="135"/>
      <c r="J1894" s="135"/>
      <c r="K1894" s="136"/>
      <c r="L1894" s="136"/>
      <c r="M1894" s="136"/>
      <c r="N1894" s="136"/>
      <c r="O1894" s="136"/>
      <c r="P1894" s="135"/>
      <c r="Q1894" s="135"/>
      <c r="R1894" s="135"/>
      <c r="S1894" s="135"/>
      <c r="T1894" s="135"/>
      <c r="U1894" s="143"/>
      <c r="V1894" s="135"/>
      <c r="W1894" s="143"/>
      <c r="X1894" s="137"/>
      <c r="Y1894" s="137"/>
    </row>
    <row r="1895" spans="1:25" x14ac:dyDescent="0.25">
      <c r="A1895" s="135"/>
      <c r="B1895" s="135"/>
      <c r="C1895" s="135"/>
      <c r="D1895" s="135"/>
      <c r="E1895" s="135"/>
      <c r="F1895" s="143"/>
      <c r="G1895" s="143"/>
      <c r="H1895" s="143"/>
      <c r="I1895" s="135"/>
      <c r="J1895" s="135"/>
      <c r="K1895" s="136"/>
      <c r="L1895" s="136"/>
      <c r="M1895" s="136"/>
      <c r="N1895" s="136"/>
      <c r="O1895" s="136"/>
      <c r="P1895" s="135"/>
      <c r="Q1895" s="135"/>
      <c r="R1895" s="135"/>
      <c r="S1895" s="135"/>
      <c r="T1895" s="135"/>
      <c r="U1895" s="143"/>
      <c r="V1895" s="135"/>
      <c r="W1895" s="143"/>
      <c r="X1895" s="137"/>
      <c r="Y1895" s="137"/>
    </row>
    <row r="1896" spans="1:25" x14ac:dyDescent="0.25">
      <c r="A1896" s="135"/>
      <c r="B1896" s="135"/>
      <c r="C1896" s="135"/>
      <c r="D1896" s="135"/>
      <c r="E1896" s="135"/>
      <c r="F1896" s="143"/>
      <c r="G1896" s="143"/>
      <c r="H1896" s="143"/>
      <c r="I1896" s="135"/>
      <c r="J1896" s="135"/>
      <c r="K1896" s="136"/>
      <c r="L1896" s="136"/>
      <c r="M1896" s="136"/>
      <c r="N1896" s="136"/>
      <c r="O1896" s="136"/>
      <c r="P1896" s="135"/>
      <c r="Q1896" s="135"/>
      <c r="R1896" s="135"/>
      <c r="S1896" s="135"/>
      <c r="T1896" s="135"/>
      <c r="U1896" s="143"/>
      <c r="V1896" s="135"/>
      <c r="W1896" s="143"/>
      <c r="X1896" s="137"/>
      <c r="Y1896" s="137"/>
    </row>
    <row r="1897" spans="1:25" x14ac:dyDescent="0.25">
      <c r="A1897" s="135"/>
      <c r="B1897" s="135"/>
      <c r="C1897" s="135"/>
      <c r="D1897" s="135"/>
      <c r="E1897" s="135"/>
      <c r="F1897" s="143"/>
      <c r="G1897" s="143"/>
      <c r="H1897" s="143"/>
      <c r="I1897" s="135"/>
      <c r="J1897" s="135"/>
      <c r="K1897" s="136"/>
      <c r="L1897" s="136"/>
      <c r="M1897" s="136"/>
      <c r="N1897" s="136"/>
      <c r="O1897" s="136"/>
      <c r="P1897" s="135"/>
      <c r="Q1897" s="135"/>
      <c r="R1897" s="135"/>
      <c r="S1897" s="135"/>
      <c r="T1897" s="135"/>
      <c r="U1897" s="143"/>
      <c r="V1897" s="135"/>
      <c r="W1897" s="143"/>
      <c r="X1897" s="137"/>
      <c r="Y1897" s="137"/>
    </row>
    <row r="1898" spans="1:25" x14ac:dyDescent="0.25">
      <c r="A1898" s="135"/>
      <c r="B1898" s="135"/>
      <c r="C1898" s="135"/>
      <c r="D1898" s="135"/>
      <c r="E1898" s="135"/>
      <c r="F1898" s="143"/>
      <c r="G1898" s="143"/>
      <c r="H1898" s="143"/>
      <c r="I1898" s="135"/>
      <c r="J1898" s="135"/>
      <c r="K1898" s="136"/>
      <c r="L1898" s="136"/>
      <c r="M1898" s="136"/>
      <c r="N1898" s="136"/>
      <c r="O1898" s="136"/>
      <c r="P1898" s="135"/>
      <c r="Q1898" s="135"/>
      <c r="R1898" s="135"/>
      <c r="S1898" s="135"/>
      <c r="T1898" s="135"/>
      <c r="U1898" s="143"/>
      <c r="V1898" s="135"/>
      <c r="W1898" s="143"/>
      <c r="X1898" s="137"/>
      <c r="Y1898" s="137"/>
    </row>
    <row r="1899" spans="1:25" x14ac:dyDescent="0.25">
      <c r="A1899" s="135"/>
      <c r="B1899" s="135"/>
      <c r="C1899" s="135"/>
      <c r="D1899" s="135"/>
      <c r="E1899" s="135"/>
      <c r="F1899" s="143"/>
      <c r="G1899" s="143"/>
      <c r="H1899" s="143"/>
      <c r="I1899" s="135"/>
      <c r="J1899" s="135"/>
      <c r="K1899" s="136"/>
      <c r="L1899" s="136"/>
      <c r="M1899" s="136"/>
      <c r="N1899" s="136"/>
      <c r="O1899" s="136"/>
      <c r="P1899" s="135"/>
      <c r="Q1899" s="135"/>
      <c r="R1899" s="135"/>
      <c r="S1899" s="135"/>
      <c r="T1899" s="135"/>
      <c r="U1899" s="143"/>
      <c r="V1899" s="135"/>
      <c r="W1899" s="143"/>
      <c r="X1899" s="137"/>
      <c r="Y1899" s="137"/>
    </row>
    <row r="1900" spans="1:25" x14ac:dyDescent="0.25">
      <c r="A1900" s="135"/>
      <c r="B1900" s="135"/>
      <c r="C1900" s="135"/>
      <c r="D1900" s="135"/>
      <c r="E1900" s="135"/>
      <c r="F1900" s="143"/>
      <c r="G1900" s="143"/>
      <c r="H1900" s="143"/>
      <c r="I1900" s="135"/>
      <c r="J1900" s="135"/>
      <c r="K1900" s="136"/>
      <c r="L1900" s="136"/>
      <c r="M1900" s="136"/>
      <c r="N1900" s="136"/>
      <c r="O1900" s="136"/>
      <c r="P1900" s="135"/>
      <c r="Q1900" s="135"/>
      <c r="R1900" s="135"/>
      <c r="S1900" s="135"/>
      <c r="T1900" s="135"/>
      <c r="U1900" s="143"/>
      <c r="V1900" s="135"/>
      <c r="W1900" s="143"/>
      <c r="X1900" s="137"/>
      <c r="Y1900" s="137"/>
    </row>
    <row r="1901" spans="1:25" x14ac:dyDescent="0.25">
      <c r="A1901" s="135"/>
      <c r="B1901" s="135"/>
      <c r="C1901" s="135"/>
      <c r="D1901" s="135"/>
      <c r="E1901" s="135"/>
      <c r="F1901" s="143"/>
      <c r="G1901" s="143"/>
      <c r="H1901" s="143"/>
      <c r="I1901" s="135"/>
      <c r="J1901" s="135"/>
      <c r="K1901" s="136"/>
      <c r="L1901" s="136"/>
      <c r="M1901" s="136"/>
      <c r="N1901" s="136"/>
      <c r="O1901" s="136"/>
      <c r="P1901" s="135"/>
      <c r="Q1901" s="135"/>
      <c r="R1901" s="135"/>
      <c r="S1901" s="135"/>
      <c r="T1901" s="135"/>
      <c r="U1901" s="143"/>
      <c r="V1901" s="135"/>
      <c r="W1901" s="143"/>
      <c r="X1901" s="137"/>
      <c r="Y1901" s="137"/>
    </row>
    <row r="1902" spans="1:25" x14ac:dyDescent="0.25">
      <c r="A1902" s="135"/>
      <c r="B1902" s="135"/>
      <c r="C1902" s="135"/>
      <c r="D1902" s="135"/>
      <c r="E1902" s="135"/>
      <c r="F1902" s="143"/>
      <c r="G1902" s="143"/>
      <c r="H1902" s="143"/>
      <c r="I1902" s="135"/>
      <c r="J1902" s="135"/>
      <c r="K1902" s="136"/>
      <c r="L1902" s="136"/>
      <c r="M1902" s="136"/>
      <c r="N1902" s="136"/>
      <c r="O1902" s="136"/>
      <c r="P1902" s="135"/>
      <c r="Q1902" s="135"/>
      <c r="R1902" s="135"/>
      <c r="S1902" s="135"/>
      <c r="T1902" s="135"/>
      <c r="U1902" s="143"/>
      <c r="V1902" s="135"/>
      <c r="W1902" s="143"/>
      <c r="X1902" s="137"/>
      <c r="Y1902" s="137"/>
    </row>
    <row r="1903" spans="1:25" x14ac:dyDescent="0.25">
      <c r="A1903" s="135"/>
      <c r="B1903" s="135"/>
      <c r="C1903" s="135"/>
      <c r="D1903" s="135"/>
      <c r="E1903" s="135"/>
      <c r="F1903" s="143"/>
      <c r="G1903" s="143"/>
      <c r="H1903" s="143"/>
      <c r="I1903" s="135"/>
      <c r="J1903" s="135"/>
      <c r="K1903" s="136"/>
      <c r="L1903" s="136"/>
      <c r="M1903" s="136"/>
      <c r="N1903" s="136"/>
      <c r="O1903" s="136"/>
      <c r="P1903" s="135"/>
      <c r="Q1903" s="135"/>
      <c r="R1903" s="135"/>
      <c r="S1903" s="135"/>
      <c r="T1903" s="135"/>
      <c r="U1903" s="143"/>
      <c r="V1903" s="135"/>
      <c r="W1903" s="143"/>
      <c r="X1903" s="137"/>
      <c r="Y1903" s="137"/>
    </row>
    <row r="1904" spans="1:25" x14ac:dyDescent="0.25">
      <c r="A1904" s="135"/>
      <c r="B1904" s="135"/>
      <c r="C1904" s="135"/>
      <c r="D1904" s="135"/>
      <c r="E1904" s="135"/>
      <c r="F1904" s="143"/>
      <c r="G1904" s="143"/>
      <c r="H1904" s="143"/>
      <c r="I1904" s="135"/>
      <c r="J1904" s="135"/>
      <c r="K1904" s="136"/>
      <c r="L1904" s="136"/>
      <c r="M1904" s="136"/>
      <c r="N1904" s="136"/>
      <c r="O1904" s="136"/>
      <c r="P1904" s="135"/>
      <c r="Q1904" s="135"/>
      <c r="R1904" s="135"/>
      <c r="S1904" s="135"/>
      <c r="T1904" s="135"/>
      <c r="U1904" s="143"/>
      <c r="V1904" s="135"/>
      <c r="W1904" s="143"/>
      <c r="X1904" s="137"/>
      <c r="Y1904" s="137"/>
    </row>
    <row r="1905" spans="1:25" x14ac:dyDescent="0.25">
      <c r="A1905" s="135"/>
      <c r="B1905" s="135"/>
      <c r="C1905" s="135"/>
      <c r="D1905" s="135"/>
      <c r="E1905" s="135"/>
      <c r="F1905" s="143"/>
      <c r="G1905" s="143"/>
      <c r="H1905" s="143"/>
      <c r="I1905" s="135"/>
      <c r="J1905" s="135"/>
      <c r="K1905" s="136"/>
      <c r="L1905" s="136"/>
      <c r="M1905" s="136"/>
      <c r="N1905" s="136"/>
      <c r="O1905" s="136"/>
      <c r="P1905" s="135"/>
      <c r="Q1905" s="135"/>
      <c r="R1905" s="135"/>
      <c r="S1905" s="135"/>
      <c r="T1905" s="135"/>
      <c r="U1905" s="143"/>
      <c r="V1905" s="135"/>
      <c r="W1905" s="143"/>
      <c r="X1905" s="137"/>
      <c r="Y1905" s="137"/>
    </row>
    <row r="1906" spans="1:25" x14ac:dyDescent="0.25">
      <c r="A1906" s="135"/>
      <c r="B1906" s="135"/>
      <c r="C1906" s="135"/>
      <c r="D1906" s="135"/>
      <c r="E1906" s="135"/>
      <c r="F1906" s="143"/>
      <c r="G1906" s="143"/>
      <c r="H1906" s="143"/>
      <c r="I1906" s="135"/>
      <c r="J1906" s="135"/>
      <c r="K1906" s="136"/>
      <c r="L1906" s="136"/>
      <c r="M1906" s="136"/>
      <c r="N1906" s="136"/>
      <c r="O1906" s="136"/>
      <c r="P1906" s="135"/>
      <c r="Q1906" s="135"/>
      <c r="R1906" s="135"/>
      <c r="S1906" s="135"/>
      <c r="T1906" s="135"/>
      <c r="U1906" s="143"/>
      <c r="V1906" s="135"/>
      <c r="W1906" s="143"/>
      <c r="X1906" s="137"/>
      <c r="Y1906" s="137"/>
    </row>
    <row r="1907" spans="1:25" x14ac:dyDescent="0.25">
      <c r="A1907" s="135"/>
      <c r="B1907" s="135"/>
      <c r="C1907" s="135"/>
      <c r="D1907" s="135"/>
      <c r="E1907" s="135"/>
      <c r="F1907" s="143"/>
      <c r="G1907" s="143"/>
      <c r="H1907" s="143"/>
      <c r="I1907" s="135"/>
      <c r="J1907" s="135"/>
      <c r="K1907" s="136"/>
      <c r="L1907" s="136"/>
      <c r="M1907" s="136"/>
      <c r="N1907" s="136"/>
      <c r="O1907" s="136"/>
      <c r="P1907" s="135"/>
      <c r="Q1907" s="135"/>
      <c r="R1907" s="135"/>
      <c r="S1907" s="135"/>
      <c r="T1907" s="135"/>
      <c r="U1907" s="143"/>
      <c r="V1907" s="135"/>
      <c r="W1907" s="143"/>
      <c r="X1907" s="137"/>
      <c r="Y1907" s="137"/>
    </row>
    <row r="1908" spans="1:25" x14ac:dyDescent="0.25">
      <c r="A1908" s="135"/>
      <c r="B1908" s="135"/>
      <c r="C1908" s="135"/>
      <c r="D1908" s="135"/>
      <c r="E1908" s="135"/>
      <c r="F1908" s="143"/>
      <c r="G1908" s="143"/>
      <c r="H1908" s="143"/>
      <c r="I1908" s="135"/>
      <c r="J1908" s="135"/>
      <c r="K1908" s="136"/>
      <c r="L1908" s="136"/>
      <c r="M1908" s="136"/>
      <c r="N1908" s="136"/>
      <c r="O1908" s="136"/>
      <c r="P1908" s="135"/>
      <c r="Q1908" s="135"/>
      <c r="R1908" s="135"/>
      <c r="S1908" s="135"/>
      <c r="T1908" s="135"/>
      <c r="U1908" s="143"/>
      <c r="V1908" s="135"/>
      <c r="W1908" s="143"/>
      <c r="X1908" s="137"/>
      <c r="Y1908" s="137"/>
    </row>
    <row r="1909" spans="1:25" x14ac:dyDescent="0.25">
      <c r="A1909" s="135"/>
      <c r="B1909" s="135"/>
      <c r="C1909" s="135"/>
      <c r="D1909" s="135"/>
      <c r="E1909" s="135"/>
      <c r="F1909" s="143"/>
      <c r="G1909" s="143"/>
      <c r="H1909" s="143"/>
      <c r="I1909" s="135"/>
      <c r="J1909" s="135"/>
      <c r="K1909" s="136"/>
      <c r="L1909" s="136"/>
      <c r="M1909" s="136"/>
      <c r="N1909" s="136"/>
      <c r="O1909" s="136"/>
      <c r="P1909" s="135"/>
      <c r="Q1909" s="135"/>
      <c r="R1909" s="135"/>
      <c r="S1909" s="135"/>
      <c r="T1909" s="135"/>
      <c r="U1909" s="143"/>
      <c r="V1909" s="135"/>
      <c r="W1909" s="143"/>
      <c r="X1909" s="137"/>
      <c r="Y1909" s="137"/>
    </row>
    <row r="1910" spans="1:25" x14ac:dyDescent="0.25">
      <c r="A1910" s="135"/>
      <c r="B1910" s="135"/>
      <c r="C1910" s="135"/>
      <c r="D1910" s="135"/>
      <c r="E1910" s="135"/>
      <c r="F1910" s="143"/>
      <c r="G1910" s="143"/>
      <c r="H1910" s="143"/>
      <c r="I1910" s="135"/>
      <c r="J1910" s="135"/>
      <c r="K1910" s="136"/>
      <c r="L1910" s="136"/>
      <c r="M1910" s="136"/>
      <c r="N1910" s="136"/>
      <c r="O1910" s="136"/>
      <c r="P1910" s="135"/>
      <c r="Q1910" s="135"/>
      <c r="R1910" s="135"/>
      <c r="S1910" s="135"/>
      <c r="T1910" s="135"/>
      <c r="U1910" s="143"/>
      <c r="V1910" s="135"/>
      <c r="W1910" s="143"/>
      <c r="X1910" s="137"/>
      <c r="Y1910" s="137"/>
    </row>
    <row r="1911" spans="1:25" x14ac:dyDescent="0.25">
      <c r="A1911" s="135"/>
      <c r="B1911" s="135"/>
      <c r="C1911" s="135"/>
      <c r="D1911" s="135"/>
      <c r="E1911" s="135"/>
      <c r="F1911" s="143"/>
      <c r="G1911" s="143"/>
      <c r="H1911" s="143"/>
      <c r="I1911" s="135"/>
      <c r="J1911" s="135"/>
      <c r="K1911" s="136"/>
      <c r="L1911" s="136"/>
      <c r="M1911" s="136"/>
      <c r="N1911" s="136"/>
      <c r="O1911" s="136"/>
      <c r="P1911" s="135"/>
      <c r="Q1911" s="135"/>
      <c r="R1911" s="135"/>
      <c r="S1911" s="135"/>
      <c r="T1911" s="135"/>
      <c r="U1911" s="143"/>
      <c r="V1911" s="135"/>
      <c r="W1911" s="143"/>
      <c r="X1911" s="137"/>
      <c r="Y1911" s="137"/>
    </row>
    <row r="1912" spans="1:25" x14ac:dyDescent="0.25">
      <c r="A1912" s="135"/>
      <c r="B1912" s="135"/>
      <c r="C1912" s="135"/>
      <c r="D1912" s="135"/>
      <c r="E1912" s="135"/>
      <c r="F1912" s="143"/>
      <c r="G1912" s="143"/>
      <c r="H1912" s="143"/>
      <c r="I1912" s="135"/>
      <c r="J1912" s="135"/>
      <c r="K1912" s="136"/>
      <c r="L1912" s="136"/>
      <c r="M1912" s="136"/>
      <c r="N1912" s="136"/>
      <c r="O1912" s="136"/>
      <c r="P1912" s="135"/>
      <c r="Q1912" s="135"/>
      <c r="R1912" s="135"/>
      <c r="S1912" s="135"/>
      <c r="T1912" s="135"/>
      <c r="U1912" s="143"/>
      <c r="V1912" s="135"/>
      <c r="W1912" s="143"/>
      <c r="X1912" s="137"/>
      <c r="Y1912" s="137"/>
    </row>
    <row r="1913" spans="1:25" x14ac:dyDescent="0.25">
      <c r="A1913" s="135"/>
      <c r="B1913" s="135"/>
      <c r="C1913" s="135"/>
      <c r="D1913" s="135"/>
      <c r="E1913" s="135"/>
      <c r="F1913" s="143"/>
      <c r="G1913" s="143"/>
      <c r="H1913" s="143"/>
      <c r="I1913" s="135"/>
      <c r="J1913" s="135"/>
      <c r="K1913" s="136"/>
      <c r="L1913" s="136"/>
      <c r="M1913" s="136"/>
      <c r="N1913" s="136"/>
      <c r="O1913" s="136"/>
      <c r="P1913" s="135"/>
      <c r="Q1913" s="135"/>
      <c r="R1913" s="135"/>
      <c r="S1913" s="135"/>
      <c r="T1913" s="135"/>
      <c r="U1913" s="143"/>
      <c r="V1913" s="135"/>
      <c r="W1913" s="143"/>
      <c r="X1913" s="137"/>
      <c r="Y1913" s="137"/>
    </row>
    <row r="1914" spans="1:25" x14ac:dyDescent="0.25">
      <c r="A1914" s="135"/>
      <c r="B1914" s="135"/>
      <c r="C1914" s="135"/>
      <c r="D1914" s="135"/>
      <c r="E1914" s="135"/>
      <c r="F1914" s="143"/>
      <c r="G1914" s="143"/>
      <c r="H1914" s="143"/>
      <c r="I1914" s="135"/>
      <c r="J1914" s="135"/>
      <c r="K1914" s="136"/>
      <c r="L1914" s="136"/>
      <c r="M1914" s="136"/>
      <c r="N1914" s="136"/>
      <c r="O1914" s="136"/>
      <c r="P1914" s="135"/>
      <c r="Q1914" s="135"/>
      <c r="R1914" s="135"/>
      <c r="S1914" s="135"/>
      <c r="T1914" s="135"/>
      <c r="U1914" s="143"/>
      <c r="V1914" s="135"/>
      <c r="W1914" s="143"/>
      <c r="X1914" s="137"/>
      <c r="Y1914" s="137"/>
    </row>
    <row r="1915" spans="1:25" x14ac:dyDescent="0.25">
      <c r="A1915" s="135"/>
      <c r="B1915" s="135"/>
      <c r="C1915" s="135"/>
      <c r="D1915" s="135"/>
      <c r="E1915" s="135"/>
      <c r="F1915" s="143"/>
      <c r="G1915" s="143"/>
      <c r="H1915" s="143"/>
      <c r="I1915" s="135"/>
      <c r="J1915" s="135"/>
      <c r="K1915" s="136"/>
      <c r="L1915" s="136"/>
      <c r="M1915" s="136"/>
      <c r="N1915" s="136"/>
      <c r="O1915" s="136"/>
      <c r="P1915" s="135"/>
      <c r="Q1915" s="135"/>
      <c r="R1915" s="135"/>
      <c r="S1915" s="135"/>
      <c r="T1915" s="135"/>
      <c r="U1915" s="143"/>
      <c r="V1915" s="135"/>
      <c r="W1915" s="143"/>
      <c r="X1915" s="137"/>
      <c r="Y1915" s="137"/>
    </row>
    <row r="1916" spans="1:25" x14ac:dyDescent="0.25">
      <c r="A1916" s="135"/>
      <c r="B1916" s="135"/>
      <c r="C1916" s="135"/>
      <c r="D1916" s="135"/>
      <c r="E1916" s="135"/>
      <c r="F1916" s="143"/>
      <c r="G1916" s="143"/>
      <c r="H1916" s="143"/>
      <c r="I1916" s="135"/>
      <c r="J1916" s="135"/>
      <c r="K1916" s="136"/>
      <c r="L1916" s="136"/>
      <c r="M1916" s="136"/>
      <c r="N1916" s="136"/>
      <c r="O1916" s="136"/>
      <c r="P1916" s="135"/>
      <c r="Q1916" s="135"/>
      <c r="R1916" s="135"/>
      <c r="S1916" s="135"/>
      <c r="T1916" s="135"/>
      <c r="U1916" s="143"/>
      <c r="V1916" s="135"/>
      <c r="W1916" s="143"/>
      <c r="X1916" s="137"/>
      <c r="Y1916" s="137"/>
    </row>
    <row r="1917" spans="1:25" x14ac:dyDescent="0.25">
      <c r="A1917" s="135"/>
      <c r="B1917" s="135"/>
      <c r="C1917" s="135"/>
      <c r="D1917" s="135"/>
      <c r="E1917" s="135"/>
      <c r="F1917" s="143"/>
      <c r="G1917" s="143"/>
      <c r="H1917" s="143"/>
      <c r="I1917" s="135"/>
      <c r="J1917" s="135"/>
      <c r="K1917" s="136"/>
      <c r="L1917" s="136"/>
      <c r="M1917" s="136"/>
      <c r="N1917" s="136"/>
      <c r="O1917" s="136"/>
      <c r="P1917" s="135"/>
      <c r="Q1917" s="135"/>
      <c r="R1917" s="135"/>
      <c r="S1917" s="135"/>
      <c r="T1917" s="135"/>
      <c r="U1917" s="143"/>
      <c r="V1917" s="135"/>
      <c r="W1917" s="143"/>
      <c r="X1917" s="137"/>
      <c r="Y1917" s="137"/>
    </row>
    <row r="1918" spans="1:25" x14ac:dyDescent="0.25">
      <c r="A1918" s="135"/>
      <c r="B1918" s="135"/>
      <c r="C1918" s="135"/>
      <c r="D1918" s="135"/>
      <c r="E1918" s="135"/>
      <c r="F1918" s="143"/>
      <c r="G1918" s="143"/>
      <c r="H1918" s="143"/>
      <c r="I1918" s="135"/>
      <c r="J1918" s="135"/>
      <c r="K1918" s="136"/>
      <c r="L1918" s="136"/>
      <c r="M1918" s="136"/>
      <c r="N1918" s="136"/>
      <c r="O1918" s="136"/>
      <c r="P1918" s="135"/>
      <c r="Q1918" s="135"/>
      <c r="R1918" s="135"/>
      <c r="S1918" s="135"/>
      <c r="T1918" s="135"/>
      <c r="U1918" s="143"/>
      <c r="V1918" s="135"/>
      <c r="W1918" s="143"/>
      <c r="X1918" s="137"/>
      <c r="Y1918" s="137"/>
    </row>
    <row r="1919" spans="1:25" x14ac:dyDescent="0.25">
      <c r="A1919" s="135"/>
      <c r="B1919" s="135"/>
      <c r="C1919" s="135"/>
      <c r="D1919" s="135"/>
      <c r="E1919" s="135"/>
      <c r="F1919" s="143"/>
      <c r="G1919" s="143"/>
      <c r="H1919" s="143"/>
      <c r="I1919" s="135"/>
      <c r="J1919" s="135"/>
      <c r="K1919" s="136"/>
      <c r="L1919" s="136"/>
      <c r="M1919" s="136"/>
      <c r="N1919" s="136"/>
      <c r="O1919" s="136"/>
      <c r="P1919" s="135"/>
      <c r="Q1919" s="135"/>
      <c r="R1919" s="135"/>
      <c r="S1919" s="135"/>
      <c r="T1919" s="135"/>
      <c r="U1919" s="143"/>
      <c r="V1919" s="135"/>
      <c r="W1919" s="143"/>
      <c r="X1919" s="137"/>
      <c r="Y1919" s="137"/>
    </row>
    <row r="1920" spans="1:25" x14ac:dyDescent="0.25">
      <c r="A1920" s="135"/>
      <c r="B1920" s="135"/>
      <c r="C1920" s="135"/>
      <c r="D1920" s="135"/>
      <c r="E1920" s="135"/>
      <c r="F1920" s="143"/>
      <c r="G1920" s="143"/>
      <c r="H1920" s="143"/>
      <c r="I1920" s="135"/>
      <c r="J1920" s="135"/>
      <c r="K1920" s="136"/>
      <c r="L1920" s="136"/>
      <c r="M1920" s="136"/>
      <c r="N1920" s="136"/>
      <c r="O1920" s="136"/>
      <c r="P1920" s="135"/>
      <c r="Q1920" s="135"/>
      <c r="R1920" s="135"/>
      <c r="S1920" s="135"/>
      <c r="T1920" s="135"/>
      <c r="U1920" s="143"/>
      <c r="V1920" s="135"/>
      <c r="W1920" s="143"/>
      <c r="X1920" s="137"/>
      <c r="Y1920" s="137"/>
    </row>
    <row r="1921" spans="1:25" x14ac:dyDescent="0.25">
      <c r="A1921" s="135"/>
      <c r="B1921" s="135"/>
      <c r="C1921" s="135"/>
      <c r="D1921" s="135"/>
      <c r="E1921" s="135"/>
      <c r="F1921" s="143"/>
      <c r="G1921" s="143"/>
      <c r="H1921" s="143"/>
      <c r="I1921" s="135"/>
      <c r="J1921" s="135"/>
      <c r="K1921" s="136"/>
      <c r="L1921" s="136"/>
      <c r="M1921" s="136"/>
      <c r="N1921" s="136"/>
      <c r="O1921" s="136"/>
      <c r="P1921" s="135"/>
      <c r="Q1921" s="135"/>
      <c r="R1921" s="135"/>
      <c r="S1921" s="135"/>
      <c r="T1921" s="135"/>
      <c r="U1921" s="143"/>
      <c r="V1921" s="135"/>
      <c r="W1921" s="143"/>
      <c r="X1921" s="137"/>
      <c r="Y1921" s="137"/>
    </row>
    <row r="1922" spans="1:25" x14ac:dyDescent="0.25">
      <c r="A1922" s="135"/>
      <c r="B1922" s="135"/>
      <c r="C1922" s="135"/>
      <c r="D1922" s="135"/>
      <c r="E1922" s="135"/>
      <c r="F1922" s="143"/>
      <c r="G1922" s="143"/>
      <c r="H1922" s="143"/>
      <c r="I1922" s="135"/>
      <c r="J1922" s="135"/>
      <c r="K1922" s="136"/>
      <c r="L1922" s="136"/>
      <c r="M1922" s="136"/>
      <c r="N1922" s="136"/>
      <c r="O1922" s="136"/>
      <c r="P1922" s="135"/>
      <c r="Q1922" s="135"/>
      <c r="R1922" s="135"/>
      <c r="S1922" s="135"/>
      <c r="T1922" s="135"/>
      <c r="U1922" s="143"/>
      <c r="V1922" s="135"/>
      <c r="W1922" s="143"/>
      <c r="X1922" s="137"/>
      <c r="Y1922" s="137"/>
    </row>
    <row r="1923" spans="1:25" x14ac:dyDescent="0.25">
      <c r="A1923" s="135"/>
      <c r="B1923" s="135"/>
      <c r="C1923" s="135"/>
      <c r="D1923" s="135"/>
      <c r="E1923" s="135"/>
      <c r="F1923" s="143"/>
      <c r="G1923" s="143"/>
      <c r="H1923" s="143"/>
      <c r="I1923" s="135"/>
      <c r="J1923" s="135"/>
      <c r="K1923" s="136"/>
      <c r="L1923" s="136"/>
      <c r="M1923" s="136"/>
      <c r="N1923" s="136"/>
      <c r="O1923" s="136"/>
      <c r="P1923" s="135"/>
      <c r="Q1923" s="135"/>
      <c r="R1923" s="135"/>
      <c r="S1923" s="135"/>
      <c r="T1923" s="135"/>
      <c r="U1923" s="143"/>
      <c r="V1923" s="135"/>
      <c r="W1923" s="143"/>
      <c r="X1923" s="137"/>
      <c r="Y1923" s="137"/>
    </row>
    <row r="1924" spans="1:25" x14ac:dyDescent="0.25">
      <c r="A1924" s="135"/>
      <c r="B1924" s="135"/>
      <c r="C1924" s="135"/>
      <c r="D1924" s="135"/>
      <c r="E1924" s="135"/>
      <c r="F1924" s="143"/>
      <c r="G1924" s="143"/>
      <c r="H1924" s="143"/>
      <c r="I1924" s="135"/>
      <c r="J1924" s="135"/>
      <c r="K1924" s="136"/>
      <c r="L1924" s="136"/>
      <c r="M1924" s="136"/>
      <c r="N1924" s="136"/>
      <c r="O1924" s="136"/>
      <c r="P1924" s="135"/>
      <c r="Q1924" s="135"/>
      <c r="R1924" s="135"/>
      <c r="S1924" s="135"/>
      <c r="T1924" s="135"/>
      <c r="U1924" s="143"/>
      <c r="V1924" s="135"/>
      <c r="W1924" s="143"/>
      <c r="X1924" s="137"/>
      <c r="Y1924" s="137"/>
    </row>
    <row r="1925" spans="1:25" x14ac:dyDescent="0.25">
      <c r="A1925" s="135"/>
      <c r="B1925" s="135"/>
      <c r="C1925" s="135"/>
      <c r="D1925" s="135"/>
      <c r="E1925" s="135"/>
      <c r="F1925" s="143"/>
      <c r="G1925" s="143"/>
      <c r="H1925" s="143"/>
      <c r="I1925" s="135"/>
      <c r="J1925" s="135"/>
      <c r="K1925" s="136"/>
      <c r="L1925" s="136"/>
      <c r="M1925" s="136"/>
      <c r="N1925" s="136"/>
      <c r="O1925" s="136"/>
      <c r="P1925" s="135"/>
      <c r="Q1925" s="135"/>
      <c r="R1925" s="135"/>
      <c r="S1925" s="135"/>
      <c r="T1925" s="135"/>
      <c r="U1925" s="143"/>
      <c r="V1925" s="135"/>
      <c r="W1925" s="143"/>
      <c r="X1925" s="137"/>
      <c r="Y1925" s="137"/>
    </row>
    <row r="1926" spans="1:25" x14ac:dyDescent="0.25">
      <c r="A1926" s="135"/>
      <c r="B1926" s="135"/>
      <c r="C1926" s="135"/>
      <c r="D1926" s="135"/>
      <c r="E1926" s="135"/>
      <c r="F1926" s="143"/>
      <c r="G1926" s="143"/>
      <c r="H1926" s="143"/>
      <c r="I1926" s="135"/>
      <c r="J1926" s="135"/>
      <c r="K1926" s="136"/>
      <c r="L1926" s="136"/>
      <c r="M1926" s="136"/>
      <c r="N1926" s="136"/>
      <c r="O1926" s="136"/>
      <c r="P1926" s="135"/>
      <c r="Q1926" s="135"/>
      <c r="R1926" s="135"/>
      <c r="S1926" s="135"/>
      <c r="T1926" s="135"/>
      <c r="U1926" s="143"/>
      <c r="V1926" s="135"/>
      <c r="W1926" s="143"/>
      <c r="X1926" s="137"/>
      <c r="Y1926" s="137"/>
    </row>
    <row r="1927" spans="1:25" x14ac:dyDescent="0.25">
      <c r="A1927" s="135"/>
      <c r="B1927" s="135"/>
      <c r="C1927" s="135"/>
      <c r="D1927" s="135"/>
      <c r="E1927" s="135"/>
      <c r="F1927" s="143"/>
      <c r="G1927" s="143"/>
      <c r="H1927" s="143"/>
      <c r="I1927" s="135"/>
      <c r="J1927" s="135"/>
      <c r="K1927" s="136"/>
      <c r="L1927" s="136"/>
      <c r="M1927" s="136"/>
      <c r="N1927" s="136"/>
      <c r="O1927" s="136"/>
      <c r="P1927" s="135"/>
      <c r="Q1927" s="135"/>
      <c r="R1927" s="135"/>
      <c r="S1927" s="135"/>
      <c r="T1927" s="135"/>
      <c r="U1927" s="143"/>
      <c r="V1927" s="135"/>
      <c r="W1927" s="143"/>
      <c r="X1927" s="137"/>
      <c r="Y1927" s="137"/>
    </row>
    <row r="1928" spans="1:25" x14ac:dyDescent="0.25">
      <c r="A1928" s="135"/>
      <c r="B1928" s="135"/>
      <c r="C1928" s="135"/>
      <c r="D1928" s="135"/>
      <c r="E1928" s="135"/>
      <c r="F1928" s="143"/>
      <c r="G1928" s="143"/>
      <c r="H1928" s="143"/>
      <c r="I1928" s="135"/>
      <c r="J1928" s="135"/>
      <c r="K1928" s="136"/>
      <c r="L1928" s="136"/>
      <c r="M1928" s="136"/>
      <c r="N1928" s="136"/>
      <c r="O1928" s="136"/>
      <c r="P1928" s="135"/>
      <c r="Q1928" s="135"/>
      <c r="R1928" s="135"/>
      <c r="S1928" s="135"/>
      <c r="T1928" s="135"/>
      <c r="U1928" s="143"/>
      <c r="V1928" s="135"/>
      <c r="W1928" s="143"/>
      <c r="X1928" s="137"/>
      <c r="Y1928" s="137"/>
    </row>
    <row r="1929" spans="1:25" x14ac:dyDescent="0.25">
      <c r="A1929" s="135"/>
      <c r="B1929" s="135"/>
      <c r="C1929" s="135"/>
      <c r="D1929" s="135"/>
      <c r="E1929" s="135"/>
      <c r="F1929" s="143"/>
      <c r="G1929" s="143"/>
      <c r="H1929" s="143"/>
      <c r="I1929" s="135"/>
      <c r="J1929" s="135"/>
      <c r="K1929" s="136"/>
      <c r="L1929" s="136"/>
      <c r="M1929" s="136"/>
      <c r="N1929" s="136"/>
      <c r="O1929" s="136"/>
      <c r="P1929" s="135"/>
      <c r="Q1929" s="135"/>
      <c r="R1929" s="135"/>
      <c r="S1929" s="135"/>
      <c r="T1929" s="135"/>
      <c r="U1929" s="143"/>
      <c r="V1929" s="135"/>
      <c r="W1929" s="143"/>
      <c r="X1929" s="137"/>
      <c r="Y1929" s="137"/>
    </row>
    <row r="1930" spans="1:25" x14ac:dyDescent="0.25">
      <c r="A1930" s="135"/>
      <c r="B1930" s="135"/>
      <c r="C1930" s="135"/>
      <c r="D1930" s="135"/>
      <c r="E1930" s="135"/>
      <c r="F1930" s="143"/>
      <c r="G1930" s="143"/>
      <c r="H1930" s="143"/>
      <c r="I1930" s="135"/>
      <c r="J1930" s="135"/>
      <c r="K1930" s="136"/>
      <c r="L1930" s="136"/>
      <c r="M1930" s="136"/>
      <c r="N1930" s="136"/>
      <c r="O1930" s="136"/>
      <c r="P1930" s="135"/>
      <c r="Q1930" s="135"/>
      <c r="R1930" s="135"/>
      <c r="S1930" s="135"/>
      <c r="T1930" s="135"/>
      <c r="U1930" s="143"/>
      <c r="V1930" s="135"/>
      <c r="W1930" s="143"/>
      <c r="X1930" s="137"/>
      <c r="Y1930" s="137"/>
    </row>
    <row r="1931" spans="1:25" x14ac:dyDescent="0.25">
      <c r="A1931" s="135"/>
      <c r="B1931" s="135"/>
      <c r="C1931" s="135"/>
      <c r="D1931" s="135"/>
      <c r="E1931" s="135"/>
      <c r="F1931" s="143"/>
      <c r="G1931" s="143"/>
      <c r="H1931" s="143"/>
      <c r="I1931" s="135"/>
      <c r="J1931" s="135"/>
      <c r="K1931" s="136"/>
      <c r="L1931" s="136"/>
      <c r="M1931" s="136"/>
      <c r="N1931" s="136"/>
      <c r="O1931" s="136"/>
      <c r="P1931" s="135"/>
      <c r="Q1931" s="135"/>
      <c r="R1931" s="135"/>
      <c r="S1931" s="135"/>
      <c r="T1931" s="135"/>
      <c r="U1931" s="143"/>
      <c r="V1931" s="135"/>
      <c r="W1931" s="143"/>
      <c r="X1931" s="137"/>
      <c r="Y1931" s="137"/>
    </row>
    <row r="1932" spans="1:25" x14ac:dyDescent="0.25">
      <c r="A1932" s="135"/>
      <c r="B1932" s="135"/>
      <c r="C1932" s="135"/>
      <c r="D1932" s="135"/>
      <c r="E1932" s="135"/>
      <c r="F1932" s="143"/>
      <c r="G1932" s="143"/>
      <c r="H1932" s="143"/>
      <c r="I1932" s="135"/>
      <c r="J1932" s="135"/>
      <c r="K1932" s="136"/>
      <c r="L1932" s="136"/>
      <c r="M1932" s="136"/>
      <c r="N1932" s="136"/>
      <c r="O1932" s="136"/>
      <c r="P1932" s="135"/>
      <c r="Q1932" s="135"/>
      <c r="R1932" s="135"/>
      <c r="S1932" s="135"/>
      <c r="T1932" s="135"/>
      <c r="U1932" s="143"/>
      <c r="V1932" s="135"/>
      <c r="W1932" s="143"/>
      <c r="X1932" s="137"/>
      <c r="Y1932" s="137"/>
    </row>
    <row r="1933" spans="1:25" x14ac:dyDescent="0.25">
      <c r="A1933" s="135"/>
      <c r="B1933" s="135"/>
      <c r="C1933" s="135"/>
      <c r="D1933" s="135"/>
      <c r="E1933" s="135"/>
      <c r="F1933" s="143"/>
      <c r="G1933" s="143"/>
      <c r="H1933" s="143"/>
      <c r="I1933" s="135"/>
      <c r="J1933" s="135"/>
      <c r="K1933" s="136"/>
      <c r="L1933" s="136"/>
      <c r="M1933" s="136"/>
      <c r="N1933" s="136"/>
      <c r="O1933" s="136"/>
      <c r="P1933" s="135"/>
      <c r="Q1933" s="135"/>
      <c r="R1933" s="135"/>
      <c r="S1933" s="135"/>
      <c r="T1933" s="135"/>
      <c r="U1933" s="143"/>
      <c r="V1933" s="135"/>
      <c r="W1933" s="143"/>
      <c r="X1933" s="137"/>
      <c r="Y1933" s="137"/>
    </row>
    <row r="1934" spans="1:25" x14ac:dyDescent="0.25">
      <c r="A1934" s="135"/>
      <c r="B1934" s="135"/>
      <c r="C1934" s="135"/>
      <c r="D1934" s="135"/>
      <c r="E1934" s="135"/>
      <c r="F1934" s="143"/>
      <c r="G1934" s="143"/>
      <c r="H1934" s="143"/>
      <c r="I1934" s="135"/>
      <c r="J1934" s="135"/>
      <c r="K1934" s="136"/>
      <c r="L1934" s="136"/>
      <c r="M1934" s="136"/>
      <c r="N1934" s="136"/>
      <c r="O1934" s="136"/>
      <c r="P1934" s="135"/>
      <c r="Q1934" s="135"/>
      <c r="R1934" s="135"/>
      <c r="S1934" s="135"/>
      <c r="T1934" s="135"/>
      <c r="U1934" s="143"/>
      <c r="V1934" s="135"/>
      <c r="W1934" s="143"/>
      <c r="X1934" s="137"/>
      <c r="Y1934" s="137"/>
    </row>
    <row r="1935" spans="1:25" x14ac:dyDescent="0.25">
      <c r="A1935" s="135"/>
      <c r="B1935" s="135"/>
      <c r="C1935" s="135"/>
      <c r="D1935" s="135"/>
      <c r="E1935" s="135"/>
      <c r="F1935" s="143"/>
      <c r="G1935" s="143"/>
      <c r="H1935" s="143"/>
      <c r="I1935" s="135"/>
      <c r="J1935" s="135"/>
      <c r="K1935" s="136"/>
      <c r="L1935" s="136"/>
      <c r="M1935" s="136"/>
      <c r="N1935" s="136"/>
      <c r="O1935" s="136"/>
      <c r="P1935" s="135"/>
      <c r="Q1935" s="135"/>
      <c r="R1935" s="135"/>
      <c r="S1935" s="135"/>
      <c r="T1935" s="135"/>
      <c r="U1935" s="143"/>
      <c r="V1935" s="135"/>
      <c r="W1935" s="143"/>
      <c r="X1935" s="137"/>
      <c r="Y1935" s="137"/>
    </row>
    <row r="1936" spans="1:25" x14ac:dyDescent="0.25">
      <c r="A1936" s="135"/>
      <c r="B1936" s="135"/>
      <c r="C1936" s="135"/>
      <c r="D1936" s="135"/>
      <c r="E1936" s="135"/>
      <c r="F1936" s="143"/>
      <c r="G1936" s="143"/>
      <c r="H1936" s="143"/>
      <c r="I1936" s="135"/>
      <c r="J1936" s="135"/>
      <c r="K1936" s="136"/>
      <c r="L1936" s="136"/>
      <c r="M1936" s="136"/>
      <c r="N1936" s="136"/>
      <c r="O1936" s="136"/>
      <c r="P1936" s="135"/>
      <c r="Q1936" s="135"/>
      <c r="R1936" s="135"/>
      <c r="S1936" s="135"/>
      <c r="T1936" s="135"/>
      <c r="U1936" s="143"/>
      <c r="V1936" s="135"/>
      <c r="W1936" s="143"/>
      <c r="X1936" s="137"/>
      <c r="Y1936" s="137"/>
    </row>
    <row r="1937" spans="1:25" x14ac:dyDescent="0.25">
      <c r="A1937" s="135"/>
      <c r="B1937" s="135"/>
      <c r="C1937" s="135"/>
      <c r="D1937" s="135"/>
      <c r="E1937" s="135"/>
      <c r="F1937" s="143"/>
      <c r="G1937" s="143"/>
      <c r="H1937" s="143"/>
      <c r="I1937" s="135"/>
      <c r="J1937" s="135"/>
      <c r="K1937" s="136"/>
      <c r="L1937" s="136"/>
      <c r="M1937" s="136"/>
      <c r="N1937" s="136"/>
      <c r="O1937" s="136"/>
      <c r="P1937" s="135"/>
      <c r="Q1937" s="135"/>
      <c r="R1937" s="135"/>
      <c r="S1937" s="135"/>
      <c r="T1937" s="135"/>
      <c r="U1937" s="143"/>
      <c r="V1937" s="135"/>
      <c r="W1937" s="143"/>
      <c r="X1937" s="137"/>
      <c r="Y1937" s="137"/>
    </row>
    <row r="1938" spans="1:25" x14ac:dyDescent="0.25">
      <c r="A1938" s="135"/>
      <c r="B1938" s="135"/>
      <c r="C1938" s="135"/>
      <c r="D1938" s="135"/>
      <c r="E1938" s="135"/>
      <c r="F1938" s="143"/>
      <c r="G1938" s="143"/>
      <c r="H1938" s="143"/>
      <c r="I1938" s="135"/>
      <c r="J1938" s="135"/>
      <c r="K1938" s="136"/>
      <c r="L1938" s="136"/>
      <c r="M1938" s="136"/>
      <c r="N1938" s="136"/>
      <c r="O1938" s="136"/>
      <c r="P1938" s="135"/>
      <c r="Q1938" s="135"/>
      <c r="R1938" s="135"/>
      <c r="S1938" s="135"/>
      <c r="T1938" s="135"/>
      <c r="U1938" s="143"/>
      <c r="V1938" s="135"/>
      <c r="W1938" s="143"/>
      <c r="X1938" s="137"/>
      <c r="Y1938" s="137"/>
    </row>
    <row r="1939" spans="1:25" x14ac:dyDescent="0.25">
      <c r="A1939" s="135"/>
      <c r="B1939" s="135"/>
      <c r="C1939" s="135"/>
      <c r="D1939" s="135"/>
      <c r="E1939" s="135"/>
      <c r="F1939" s="143"/>
      <c r="G1939" s="143"/>
      <c r="H1939" s="143"/>
      <c r="I1939" s="135"/>
      <c r="J1939" s="135"/>
      <c r="K1939" s="136"/>
      <c r="L1939" s="136"/>
      <c r="M1939" s="136"/>
      <c r="N1939" s="136"/>
      <c r="O1939" s="136"/>
      <c r="P1939" s="135"/>
      <c r="Q1939" s="135"/>
      <c r="R1939" s="135"/>
      <c r="S1939" s="135"/>
      <c r="T1939" s="135"/>
      <c r="U1939" s="143"/>
      <c r="V1939" s="135"/>
      <c r="W1939" s="143"/>
      <c r="X1939" s="137"/>
      <c r="Y1939" s="137"/>
    </row>
    <row r="1940" spans="1:25" x14ac:dyDescent="0.25">
      <c r="A1940" s="135"/>
      <c r="B1940" s="135"/>
      <c r="C1940" s="135"/>
      <c r="D1940" s="135"/>
      <c r="E1940" s="135"/>
      <c r="F1940" s="143"/>
      <c r="G1940" s="143"/>
      <c r="H1940" s="143"/>
      <c r="I1940" s="135"/>
      <c r="J1940" s="135"/>
      <c r="K1940" s="136"/>
      <c r="L1940" s="136"/>
      <c r="M1940" s="136"/>
      <c r="N1940" s="136"/>
      <c r="O1940" s="136"/>
      <c r="P1940" s="135"/>
      <c r="Q1940" s="135"/>
      <c r="R1940" s="135"/>
      <c r="S1940" s="135"/>
      <c r="T1940" s="135"/>
      <c r="U1940" s="143"/>
      <c r="V1940" s="135"/>
      <c r="W1940" s="143"/>
      <c r="X1940" s="137"/>
      <c r="Y1940" s="137"/>
    </row>
    <row r="1941" spans="1:25" x14ac:dyDescent="0.25">
      <c r="A1941" s="135"/>
      <c r="B1941" s="135"/>
      <c r="C1941" s="135"/>
      <c r="D1941" s="135"/>
      <c r="E1941" s="135"/>
      <c r="F1941" s="143"/>
      <c r="G1941" s="143"/>
      <c r="H1941" s="143"/>
      <c r="I1941" s="135"/>
      <c r="J1941" s="135"/>
      <c r="K1941" s="136"/>
      <c r="L1941" s="136"/>
      <c r="M1941" s="136"/>
      <c r="N1941" s="136"/>
      <c r="O1941" s="136"/>
      <c r="P1941" s="135"/>
      <c r="Q1941" s="135"/>
      <c r="R1941" s="135"/>
      <c r="S1941" s="135"/>
      <c r="T1941" s="135"/>
      <c r="U1941" s="143"/>
      <c r="V1941" s="135"/>
      <c r="W1941" s="143"/>
      <c r="X1941" s="137"/>
      <c r="Y1941" s="137"/>
    </row>
    <row r="1942" spans="1:25" x14ac:dyDescent="0.25">
      <c r="A1942" s="135"/>
      <c r="B1942" s="135"/>
      <c r="C1942" s="135"/>
      <c r="D1942" s="135"/>
      <c r="E1942" s="135"/>
      <c r="F1942" s="143"/>
      <c r="G1942" s="143"/>
      <c r="H1942" s="143"/>
      <c r="I1942" s="135"/>
      <c r="J1942" s="135"/>
      <c r="K1942" s="136"/>
      <c r="L1942" s="136"/>
      <c r="M1942" s="136"/>
      <c r="N1942" s="136"/>
      <c r="O1942" s="136"/>
      <c r="P1942" s="135"/>
      <c r="Q1942" s="135"/>
      <c r="R1942" s="135"/>
      <c r="S1942" s="135"/>
      <c r="T1942" s="135"/>
      <c r="U1942" s="143"/>
      <c r="V1942" s="135"/>
      <c r="W1942" s="143"/>
      <c r="X1942" s="137"/>
      <c r="Y1942" s="137"/>
    </row>
    <row r="1943" spans="1:25" x14ac:dyDescent="0.25">
      <c r="A1943" s="135"/>
      <c r="B1943" s="135"/>
      <c r="C1943" s="135"/>
      <c r="D1943" s="135"/>
      <c r="E1943" s="135"/>
      <c r="F1943" s="143"/>
      <c r="G1943" s="143"/>
      <c r="H1943" s="143"/>
      <c r="I1943" s="135"/>
      <c r="J1943" s="135"/>
      <c r="K1943" s="136"/>
      <c r="L1943" s="136"/>
      <c r="M1943" s="136"/>
      <c r="N1943" s="136"/>
      <c r="O1943" s="136"/>
      <c r="P1943" s="135"/>
      <c r="Q1943" s="135"/>
      <c r="R1943" s="135"/>
      <c r="S1943" s="135"/>
      <c r="T1943" s="135"/>
      <c r="U1943" s="143"/>
      <c r="V1943" s="135"/>
      <c r="W1943" s="143"/>
      <c r="X1943" s="137"/>
      <c r="Y1943" s="137"/>
    </row>
    <row r="1944" spans="1:25" x14ac:dyDescent="0.25">
      <c r="A1944" s="135"/>
      <c r="B1944" s="135"/>
      <c r="C1944" s="135"/>
      <c r="D1944" s="135"/>
      <c r="E1944" s="135"/>
      <c r="F1944" s="143"/>
      <c r="G1944" s="143"/>
      <c r="H1944" s="143"/>
      <c r="I1944" s="135"/>
      <c r="J1944" s="135"/>
      <c r="K1944" s="136"/>
      <c r="L1944" s="136"/>
      <c r="M1944" s="136"/>
      <c r="N1944" s="136"/>
      <c r="O1944" s="136"/>
      <c r="P1944" s="135"/>
      <c r="Q1944" s="135"/>
      <c r="R1944" s="135"/>
      <c r="S1944" s="135"/>
      <c r="T1944" s="135"/>
      <c r="U1944" s="143"/>
      <c r="V1944" s="135"/>
      <c r="W1944" s="143"/>
      <c r="X1944" s="137"/>
      <c r="Y1944" s="137"/>
    </row>
    <row r="1945" spans="1:25" x14ac:dyDescent="0.25">
      <c r="A1945" s="135"/>
      <c r="B1945" s="135"/>
      <c r="C1945" s="135"/>
      <c r="D1945" s="135"/>
      <c r="E1945" s="135"/>
      <c r="F1945" s="143"/>
      <c r="G1945" s="143"/>
      <c r="H1945" s="143"/>
      <c r="I1945" s="135"/>
      <c r="J1945" s="135"/>
      <c r="K1945" s="136"/>
      <c r="L1945" s="136"/>
      <c r="M1945" s="136"/>
      <c r="N1945" s="136"/>
      <c r="O1945" s="136"/>
      <c r="P1945" s="135"/>
      <c r="Q1945" s="135"/>
      <c r="R1945" s="135"/>
      <c r="S1945" s="135"/>
      <c r="T1945" s="135"/>
      <c r="U1945" s="143"/>
      <c r="V1945" s="135"/>
      <c r="W1945" s="143"/>
      <c r="X1945" s="137"/>
      <c r="Y1945" s="137"/>
    </row>
    <row r="1946" spans="1:25" x14ac:dyDescent="0.25">
      <c r="A1946" s="135"/>
      <c r="B1946" s="135"/>
      <c r="C1946" s="135"/>
      <c r="D1946" s="135"/>
      <c r="E1946" s="135"/>
      <c r="F1946" s="143"/>
      <c r="G1946" s="143"/>
      <c r="H1946" s="143"/>
      <c r="I1946" s="135"/>
      <c r="J1946" s="135"/>
      <c r="K1946" s="136"/>
      <c r="L1946" s="136"/>
      <c r="M1946" s="136"/>
      <c r="N1946" s="136"/>
      <c r="O1946" s="136"/>
      <c r="P1946" s="135"/>
      <c r="Q1946" s="135"/>
      <c r="R1946" s="135"/>
      <c r="S1946" s="135"/>
      <c r="T1946" s="135"/>
      <c r="U1946" s="143"/>
      <c r="V1946" s="135"/>
      <c r="W1946" s="143"/>
      <c r="X1946" s="137"/>
      <c r="Y1946" s="137"/>
    </row>
    <row r="1947" spans="1:25" x14ac:dyDescent="0.25">
      <c r="A1947" s="135"/>
      <c r="B1947" s="135"/>
      <c r="C1947" s="135"/>
      <c r="D1947" s="135"/>
      <c r="E1947" s="135"/>
      <c r="F1947" s="143"/>
      <c r="G1947" s="143"/>
      <c r="H1947" s="143"/>
      <c r="I1947" s="135"/>
      <c r="J1947" s="135"/>
      <c r="K1947" s="136"/>
      <c r="L1947" s="136"/>
      <c r="M1947" s="136"/>
      <c r="N1947" s="136"/>
      <c r="O1947" s="136"/>
      <c r="P1947" s="135"/>
      <c r="Q1947" s="135"/>
      <c r="R1947" s="135"/>
      <c r="S1947" s="135"/>
      <c r="T1947" s="135"/>
      <c r="U1947" s="143"/>
      <c r="V1947" s="135"/>
      <c r="W1947" s="143"/>
      <c r="X1947" s="137"/>
      <c r="Y1947" s="137"/>
    </row>
    <row r="1948" spans="1:25" x14ac:dyDescent="0.25">
      <c r="A1948" s="135"/>
      <c r="B1948" s="135"/>
      <c r="C1948" s="135"/>
      <c r="D1948" s="135"/>
      <c r="E1948" s="135"/>
      <c r="F1948" s="143"/>
      <c r="G1948" s="143"/>
      <c r="H1948" s="143"/>
      <c r="I1948" s="135"/>
      <c r="J1948" s="135"/>
      <c r="K1948" s="136"/>
      <c r="L1948" s="136"/>
      <c r="M1948" s="136"/>
      <c r="N1948" s="136"/>
      <c r="O1948" s="136"/>
      <c r="P1948" s="135"/>
      <c r="Q1948" s="135"/>
      <c r="R1948" s="135"/>
      <c r="S1948" s="135"/>
      <c r="T1948" s="135"/>
      <c r="U1948" s="143"/>
      <c r="V1948" s="135"/>
      <c r="W1948" s="143"/>
      <c r="X1948" s="137"/>
      <c r="Y1948" s="137"/>
    </row>
    <row r="1949" spans="1:25" x14ac:dyDescent="0.25">
      <c r="A1949" s="135"/>
      <c r="B1949" s="135"/>
      <c r="C1949" s="135"/>
      <c r="D1949" s="135"/>
      <c r="E1949" s="135"/>
      <c r="F1949" s="143"/>
      <c r="G1949" s="143"/>
      <c r="H1949" s="143"/>
      <c r="I1949" s="135"/>
      <c r="J1949" s="135"/>
      <c r="K1949" s="136"/>
      <c r="L1949" s="136"/>
      <c r="M1949" s="136"/>
      <c r="N1949" s="136"/>
      <c r="O1949" s="136"/>
      <c r="P1949" s="135"/>
      <c r="Q1949" s="135"/>
      <c r="R1949" s="135"/>
      <c r="S1949" s="135"/>
      <c r="T1949" s="135"/>
      <c r="U1949" s="143"/>
      <c r="V1949" s="135"/>
      <c r="W1949" s="143"/>
      <c r="X1949" s="137"/>
      <c r="Y1949" s="137"/>
    </row>
    <row r="1950" spans="1:25" x14ac:dyDescent="0.25">
      <c r="A1950" s="135"/>
      <c r="B1950" s="135"/>
      <c r="C1950" s="135"/>
      <c r="D1950" s="135"/>
      <c r="E1950" s="135"/>
      <c r="F1950" s="143"/>
      <c r="G1950" s="143"/>
      <c r="H1950" s="143"/>
      <c r="I1950" s="135"/>
      <c r="J1950" s="135"/>
      <c r="K1950" s="136"/>
      <c r="L1950" s="136"/>
      <c r="M1950" s="136"/>
      <c r="N1950" s="136"/>
      <c r="O1950" s="136"/>
      <c r="P1950" s="135"/>
      <c r="Q1950" s="135"/>
      <c r="R1950" s="135"/>
      <c r="S1950" s="135"/>
      <c r="T1950" s="135"/>
      <c r="U1950" s="143"/>
      <c r="V1950" s="135"/>
      <c r="W1950" s="143"/>
      <c r="X1950" s="137"/>
      <c r="Y1950" s="137"/>
    </row>
    <row r="1951" spans="1:25" x14ac:dyDescent="0.25">
      <c r="A1951" s="135"/>
      <c r="B1951" s="135"/>
      <c r="C1951" s="135"/>
      <c r="D1951" s="135"/>
      <c r="E1951" s="135"/>
      <c r="F1951" s="143"/>
      <c r="G1951" s="143"/>
      <c r="H1951" s="143"/>
      <c r="I1951" s="135"/>
      <c r="J1951" s="135"/>
      <c r="K1951" s="136"/>
      <c r="L1951" s="136"/>
      <c r="M1951" s="136"/>
      <c r="N1951" s="136"/>
      <c r="O1951" s="136"/>
      <c r="P1951" s="135"/>
      <c r="Q1951" s="135"/>
      <c r="R1951" s="135"/>
      <c r="S1951" s="135"/>
      <c r="T1951" s="135"/>
      <c r="U1951" s="143"/>
      <c r="V1951" s="135"/>
      <c r="W1951" s="143"/>
      <c r="X1951" s="137"/>
      <c r="Y1951" s="137"/>
    </row>
    <row r="1952" spans="1:25" x14ac:dyDescent="0.25">
      <c r="A1952" s="135"/>
      <c r="B1952" s="135"/>
      <c r="C1952" s="135"/>
      <c r="D1952" s="135"/>
      <c r="E1952" s="135"/>
      <c r="F1952" s="143"/>
      <c r="G1952" s="143"/>
      <c r="H1952" s="143"/>
      <c r="I1952" s="135"/>
      <c r="J1952" s="135"/>
      <c r="K1952" s="136"/>
      <c r="L1952" s="136"/>
      <c r="M1952" s="136"/>
      <c r="N1952" s="136"/>
      <c r="O1952" s="136"/>
      <c r="P1952" s="135"/>
      <c r="Q1952" s="135"/>
      <c r="R1952" s="135"/>
      <c r="S1952" s="135"/>
      <c r="T1952" s="135"/>
      <c r="U1952" s="143"/>
      <c r="V1952" s="135"/>
      <c r="W1952" s="143"/>
      <c r="X1952" s="137"/>
      <c r="Y1952" s="137"/>
    </row>
    <row r="1953" spans="1:25" x14ac:dyDescent="0.25">
      <c r="A1953" s="135"/>
      <c r="B1953" s="135"/>
      <c r="C1953" s="135"/>
      <c r="D1953" s="135"/>
      <c r="E1953" s="135"/>
      <c r="F1953" s="143"/>
      <c r="G1953" s="143"/>
      <c r="H1953" s="143"/>
      <c r="I1953" s="135"/>
      <c r="J1953" s="135"/>
      <c r="K1953" s="136"/>
      <c r="L1953" s="136"/>
      <c r="M1953" s="136"/>
      <c r="N1953" s="136"/>
      <c r="O1953" s="136"/>
      <c r="P1953" s="135"/>
      <c r="Q1953" s="135"/>
      <c r="R1953" s="135"/>
      <c r="S1953" s="135"/>
      <c r="T1953" s="135"/>
      <c r="U1953" s="143"/>
      <c r="V1953" s="135"/>
      <c r="W1953" s="143"/>
      <c r="X1953" s="137"/>
      <c r="Y1953" s="137"/>
    </row>
    <row r="1954" spans="1:25" x14ac:dyDescent="0.25">
      <c r="A1954" s="135"/>
      <c r="B1954" s="135"/>
      <c r="C1954" s="135"/>
      <c r="D1954" s="135"/>
      <c r="E1954" s="135"/>
      <c r="F1954" s="143"/>
      <c r="G1954" s="143"/>
      <c r="H1954" s="143"/>
      <c r="I1954" s="135"/>
      <c r="J1954" s="135"/>
      <c r="K1954" s="136"/>
      <c r="L1954" s="136"/>
      <c r="M1954" s="136"/>
      <c r="N1954" s="136"/>
      <c r="O1954" s="136"/>
      <c r="P1954" s="135"/>
      <c r="Q1954" s="135"/>
      <c r="R1954" s="135"/>
      <c r="S1954" s="135"/>
      <c r="T1954" s="135"/>
      <c r="U1954" s="143"/>
      <c r="V1954" s="135"/>
      <c r="W1954" s="143"/>
      <c r="X1954" s="137"/>
      <c r="Y1954" s="137"/>
    </row>
    <row r="1955" spans="1:25" x14ac:dyDescent="0.25">
      <c r="A1955" s="135"/>
      <c r="B1955" s="135"/>
      <c r="C1955" s="135"/>
      <c r="D1955" s="135"/>
      <c r="E1955" s="135"/>
      <c r="F1955" s="143"/>
      <c r="G1955" s="143"/>
      <c r="H1955" s="143"/>
      <c r="I1955" s="135"/>
      <c r="J1955" s="135"/>
      <c r="K1955" s="136"/>
      <c r="L1955" s="136"/>
      <c r="M1955" s="136"/>
      <c r="N1955" s="136"/>
      <c r="O1955" s="136"/>
      <c r="P1955" s="135"/>
      <c r="Q1955" s="135"/>
      <c r="R1955" s="135"/>
      <c r="S1955" s="135"/>
      <c r="T1955" s="135"/>
      <c r="U1955" s="143"/>
      <c r="V1955" s="135"/>
      <c r="W1955" s="143"/>
      <c r="X1955" s="137"/>
      <c r="Y1955" s="137"/>
    </row>
    <row r="1956" spans="1:25" x14ac:dyDescent="0.25">
      <c r="A1956" s="135"/>
      <c r="B1956" s="135"/>
      <c r="C1956" s="135"/>
      <c r="D1956" s="135"/>
      <c r="E1956" s="135"/>
      <c r="F1956" s="143"/>
      <c r="G1956" s="143"/>
      <c r="H1956" s="143"/>
      <c r="I1956" s="135"/>
      <c r="J1956" s="135"/>
      <c r="K1956" s="136"/>
      <c r="L1956" s="136"/>
      <c r="M1956" s="136"/>
      <c r="N1956" s="136"/>
      <c r="O1956" s="136"/>
      <c r="P1956" s="135"/>
      <c r="Q1956" s="135"/>
      <c r="R1956" s="135"/>
      <c r="S1956" s="135"/>
      <c r="T1956" s="135"/>
      <c r="U1956" s="143"/>
      <c r="V1956" s="135"/>
      <c r="W1956" s="143"/>
      <c r="X1956" s="137"/>
      <c r="Y1956" s="137"/>
    </row>
    <row r="1957" spans="1:25" x14ac:dyDescent="0.25">
      <c r="A1957" s="135"/>
      <c r="B1957" s="135"/>
      <c r="C1957" s="135"/>
      <c r="D1957" s="135"/>
      <c r="E1957" s="135"/>
      <c r="F1957" s="143"/>
      <c r="G1957" s="143"/>
      <c r="H1957" s="143"/>
      <c r="I1957" s="135"/>
      <c r="J1957" s="135"/>
      <c r="K1957" s="136"/>
      <c r="L1957" s="136"/>
      <c r="M1957" s="136"/>
      <c r="N1957" s="136"/>
      <c r="O1957" s="136"/>
      <c r="P1957" s="135"/>
      <c r="Q1957" s="135"/>
      <c r="R1957" s="135"/>
      <c r="S1957" s="135"/>
      <c r="T1957" s="135"/>
      <c r="U1957" s="143"/>
      <c r="V1957" s="135"/>
      <c r="W1957" s="143"/>
      <c r="X1957" s="137"/>
      <c r="Y1957" s="137"/>
    </row>
    <row r="1958" spans="1:25" x14ac:dyDescent="0.25">
      <c r="A1958" s="135"/>
      <c r="B1958" s="135"/>
      <c r="C1958" s="135"/>
      <c r="D1958" s="135"/>
      <c r="E1958" s="135"/>
      <c r="F1958" s="143"/>
      <c r="G1958" s="143"/>
      <c r="H1958" s="143"/>
      <c r="I1958" s="135"/>
      <c r="J1958" s="135"/>
      <c r="K1958" s="136"/>
      <c r="L1958" s="136"/>
      <c r="M1958" s="136"/>
      <c r="N1958" s="136"/>
      <c r="O1958" s="136"/>
      <c r="P1958" s="135"/>
      <c r="Q1958" s="135"/>
      <c r="R1958" s="135"/>
      <c r="S1958" s="135"/>
      <c r="T1958" s="135"/>
      <c r="U1958" s="143"/>
      <c r="V1958" s="135"/>
      <c r="W1958" s="143"/>
      <c r="X1958" s="137"/>
      <c r="Y1958" s="137"/>
    </row>
    <row r="1959" spans="1:25" x14ac:dyDescent="0.25">
      <c r="A1959" s="135"/>
      <c r="B1959" s="135"/>
      <c r="C1959" s="135"/>
      <c r="D1959" s="135"/>
      <c r="E1959" s="135"/>
      <c r="F1959" s="143"/>
      <c r="G1959" s="143"/>
      <c r="H1959" s="143"/>
      <c r="I1959" s="135"/>
      <c r="J1959" s="135"/>
      <c r="K1959" s="136"/>
      <c r="L1959" s="136"/>
      <c r="M1959" s="136"/>
      <c r="N1959" s="136"/>
      <c r="O1959" s="136"/>
      <c r="P1959" s="135"/>
      <c r="Q1959" s="135"/>
      <c r="R1959" s="135"/>
      <c r="S1959" s="135"/>
      <c r="T1959" s="135"/>
      <c r="U1959" s="143"/>
      <c r="V1959" s="135"/>
      <c r="W1959" s="143"/>
      <c r="X1959" s="137"/>
      <c r="Y1959" s="137"/>
    </row>
    <row r="1960" spans="1:25" x14ac:dyDescent="0.25">
      <c r="A1960" s="135"/>
      <c r="B1960" s="135"/>
      <c r="C1960" s="135"/>
      <c r="D1960" s="135"/>
      <c r="E1960" s="135"/>
      <c r="F1960" s="143"/>
      <c r="G1960" s="143"/>
      <c r="H1960" s="143"/>
      <c r="I1960" s="135"/>
      <c r="J1960" s="135"/>
      <c r="K1960" s="136"/>
      <c r="L1960" s="136"/>
      <c r="M1960" s="136"/>
      <c r="N1960" s="136"/>
      <c r="O1960" s="136"/>
      <c r="P1960" s="135"/>
      <c r="Q1960" s="135"/>
      <c r="R1960" s="135"/>
      <c r="S1960" s="135"/>
      <c r="T1960" s="135"/>
      <c r="U1960" s="143"/>
      <c r="V1960" s="135"/>
      <c r="W1960" s="143"/>
      <c r="X1960" s="137"/>
      <c r="Y1960" s="137"/>
    </row>
    <row r="1961" spans="1:25" x14ac:dyDescent="0.25">
      <c r="A1961" s="135"/>
      <c r="B1961" s="135"/>
      <c r="C1961" s="135"/>
      <c r="D1961" s="135"/>
      <c r="E1961" s="135"/>
      <c r="F1961" s="143"/>
      <c r="G1961" s="143"/>
      <c r="H1961" s="143"/>
      <c r="I1961" s="135"/>
      <c r="J1961" s="135"/>
      <c r="K1961" s="136"/>
      <c r="L1961" s="136"/>
      <c r="M1961" s="136"/>
      <c r="N1961" s="136"/>
      <c r="O1961" s="136"/>
      <c r="P1961" s="135"/>
      <c r="Q1961" s="135"/>
      <c r="R1961" s="135"/>
      <c r="S1961" s="135"/>
      <c r="T1961" s="135"/>
      <c r="U1961" s="143"/>
      <c r="V1961" s="135"/>
      <c r="W1961" s="143"/>
      <c r="X1961" s="137"/>
      <c r="Y1961" s="137"/>
    </row>
    <row r="1962" spans="1:25" x14ac:dyDescent="0.25">
      <c r="A1962" s="135"/>
      <c r="B1962" s="135"/>
      <c r="C1962" s="135"/>
      <c r="D1962" s="135"/>
      <c r="E1962" s="135"/>
      <c r="F1962" s="143"/>
      <c r="G1962" s="143"/>
      <c r="H1962" s="143"/>
      <c r="I1962" s="135"/>
      <c r="J1962" s="135"/>
      <c r="K1962" s="136"/>
      <c r="L1962" s="136"/>
      <c r="M1962" s="136"/>
      <c r="N1962" s="136"/>
      <c r="O1962" s="136"/>
      <c r="P1962" s="135"/>
      <c r="Q1962" s="135"/>
      <c r="R1962" s="135"/>
      <c r="S1962" s="135"/>
      <c r="T1962" s="135"/>
      <c r="U1962" s="143"/>
      <c r="V1962" s="135"/>
      <c r="W1962" s="143"/>
      <c r="X1962" s="137"/>
      <c r="Y1962" s="137"/>
    </row>
    <row r="1963" spans="1:25" x14ac:dyDescent="0.25">
      <c r="A1963" s="135"/>
      <c r="B1963" s="135"/>
      <c r="C1963" s="135"/>
      <c r="D1963" s="135"/>
      <c r="E1963" s="135"/>
      <c r="F1963" s="143"/>
      <c r="G1963" s="143"/>
      <c r="H1963" s="143"/>
      <c r="I1963" s="135"/>
      <c r="J1963" s="135"/>
      <c r="K1963" s="136"/>
      <c r="L1963" s="136"/>
      <c r="M1963" s="136"/>
      <c r="N1963" s="136"/>
      <c r="O1963" s="136"/>
      <c r="P1963" s="135"/>
      <c r="Q1963" s="135"/>
      <c r="R1963" s="135"/>
      <c r="S1963" s="135"/>
      <c r="T1963" s="135"/>
      <c r="U1963" s="143"/>
      <c r="V1963" s="135"/>
      <c r="W1963" s="143"/>
      <c r="X1963" s="137"/>
      <c r="Y1963" s="137"/>
    </row>
    <row r="1964" spans="1:25" x14ac:dyDescent="0.25">
      <c r="A1964" s="135"/>
      <c r="B1964" s="135"/>
      <c r="C1964" s="135"/>
      <c r="D1964" s="135"/>
      <c r="E1964" s="135"/>
      <c r="F1964" s="143"/>
      <c r="G1964" s="143"/>
      <c r="H1964" s="143"/>
      <c r="I1964" s="135"/>
      <c r="J1964" s="135"/>
      <c r="K1964" s="136"/>
      <c r="L1964" s="136"/>
      <c r="M1964" s="136"/>
      <c r="N1964" s="136"/>
      <c r="O1964" s="136"/>
      <c r="P1964" s="135"/>
      <c r="Q1964" s="135"/>
      <c r="R1964" s="135"/>
      <c r="S1964" s="135"/>
      <c r="T1964" s="135"/>
      <c r="U1964" s="143"/>
      <c r="V1964" s="135"/>
      <c r="W1964" s="143"/>
      <c r="X1964" s="137"/>
      <c r="Y1964" s="137"/>
    </row>
    <row r="1965" spans="1:25" x14ac:dyDescent="0.25">
      <c r="A1965" s="135"/>
      <c r="B1965" s="135"/>
      <c r="C1965" s="135"/>
      <c r="D1965" s="135"/>
      <c r="E1965" s="135"/>
      <c r="F1965" s="143"/>
      <c r="G1965" s="143"/>
      <c r="H1965" s="143"/>
      <c r="I1965" s="135"/>
      <c r="J1965" s="135"/>
      <c r="K1965" s="136"/>
      <c r="L1965" s="136"/>
      <c r="M1965" s="136"/>
      <c r="N1965" s="136"/>
      <c r="O1965" s="136"/>
      <c r="P1965" s="135"/>
      <c r="Q1965" s="135"/>
      <c r="R1965" s="135"/>
      <c r="S1965" s="135"/>
      <c r="T1965" s="135"/>
      <c r="U1965" s="143"/>
      <c r="V1965" s="135"/>
      <c r="W1965" s="143"/>
      <c r="X1965" s="137"/>
      <c r="Y1965" s="137"/>
    </row>
    <row r="1966" spans="1:25" x14ac:dyDescent="0.25">
      <c r="A1966" s="135"/>
      <c r="B1966" s="135"/>
      <c r="C1966" s="135"/>
      <c r="D1966" s="135"/>
      <c r="E1966" s="135"/>
      <c r="F1966" s="143"/>
      <c r="G1966" s="143"/>
      <c r="H1966" s="143"/>
      <c r="I1966" s="135"/>
      <c r="J1966" s="135"/>
      <c r="K1966" s="136"/>
      <c r="L1966" s="136"/>
      <c r="M1966" s="136"/>
      <c r="N1966" s="136"/>
      <c r="O1966" s="136"/>
      <c r="P1966" s="135"/>
      <c r="Q1966" s="135"/>
      <c r="R1966" s="135"/>
      <c r="S1966" s="135"/>
      <c r="T1966" s="135"/>
      <c r="U1966" s="143"/>
      <c r="V1966" s="135"/>
      <c r="W1966" s="143"/>
      <c r="X1966" s="137"/>
      <c r="Y1966" s="137"/>
    </row>
    <row r="1967" spans="1:25" x14ac:dyDescent="0.25">
      <c r="A1967" s="135"/>
      <c r="B1967" s="135"/>
      <c r="C1967" s="135"/>
      <c r="D1967" s="135"/>
      <c r="E1967" s="135"/>
      <c r="F1967" s="143"/>
      <c r="G1967" s="143"/>
      <c r="H1967" s="143"/>
      <c r="I1967" s="135"/>
      <c r="J1967" s="135"/>
      <c r="K1967" s="136"/>
      <c r="L1967" s="136"/>
      <c r="M1967" s="136"/>
      <c r="N1967" s="136"/>
      <c r="O1967" s="136"/>
      <c r="P1967" s="135"/>
      <c r="Q1967" s="135"/>
      <c r="R1967" s="135"/>
      <c r="S1967" s="135"/>
      <c r="T1967" s="135"/>
      <c r="U1967" s="143"/>
      <c r="V1967" s="135"/>
      <c r="W1967" s="143"/>
      <c r="X1967" s="137"/>
      <c r="Y1967" s="137"/>
    </row>
    <row r="1968" spans="1:25" x14ac:dyDescent="0.25">
      <c r="A1968" s="135"/>
      <c r="B1968" s="135"/>
      <c r="C1968" s="135"/>
      <c r="D1968" s="135"/>
      <c r="E1968" s="135"/>
      <c r="F1968" s="143"/>
      <c r="G1968" s="143"/>
      <c r="H1968" s="143"/>
      <c r="I1968" s="135"/>
      <c r="J1968" s="135"/>
      <c r="K1968" s="136"/>
      <c r="L1968" s="136"/>
      <c r="M1968" s="136"/>
      <c r="N1968" s="136"/>
      <c r="O1968" s="136"/>
      <c r="P1968" s="135"/>
      <c r="Q1968" s="135"/>
      <c r="R1968" s="135"/>
      <c r="S1968" s="135"/>
      <c r="T1968" s="135"/>
      <c r="U1968" s="143"/>
      <c r="V1968" s="135"/>
      <c r="W1968" s="143"/>
      <c r="X1968" s="137"/>
      <c r="Y1968" s="137"/>
    </row>
    <row r="1969" spans="1:25" x14ac:dyDescent="0.25">
      <c r="A1969" s="135"/>
      <c r="B1969" s="135"/>
      <c r="C1969" s="135"/>
      <c r="D1969" s="135"/>
      <c r="E1969" s="135"/>
      <c r="F1969" s="143"/>
      <c r="G1969" s="143"/>
      <c r="H1969" s="143"/>
      <c r="I1969" s="135"/>
      <c r="J1969" s="135"/>
      <c r="K1969" s="136"/>
      <c r="L1969" s="136"/>
      <c r="M1969" s="136"/>
      <c r="N1969" s="136"/>
      <c r="O1969" s="136"/>
      <c r="P1969" s="135"/>
      <c r="Q1969" s="135"/>
      <c r="R1969" s="135"/>
      <c r="S1969" s="135"/>
      <c r="T1969" s="135"/>
      <c r="U1969" s="143"/>
      <c r="V1969" s="135"/>
      <c r="W1969" s="143"/>
      <c r="X1969" s="137"/>
      <c r="Y1969" s="137"/>
    </row>
    <row r="1970" spans="1:25" x14ac:dyDescent="0.25">
      <c r="A1970" s="135"/>
      <c r="B1970" s="135"/>
      <c r="C1970" s="135"/>
      <c r="D1970" s="135"/>
      <c r="E1970" s="135"/>
      <c r="F1970" s="143"/>
      <c r="G1970" s="143"/>
      <c r="H1970" s="143"/>
      <c r="I1970" s="135"/>
      <c r="J1970" s="135"/>
      <c r="K1970" s="136"/>
      <c r="L1970" s="136"/>
      <c r="M1970" s="136"/>
      <c r="N1970" s="136"/>
      <c r="O1970" s="136"/>
      <c r="P1970" s="135"/>
      <c r="Q1970" s="135"/>
      <c r="R1970" s="135"/>
      <c r="S1970" s="135"/>
      <c r="T1970" s="135"/>
      <c r="U1970" s="143"/>
      <c r="V1970" s="135"/>
      <c r="W1970" s="143"/>
      <c r="X1970" s="137"/>
      <c r="Y1970" s="137"/>
    </row>
    <row r="1971" spans="1:25" x14ac:dyDescent="0.25">
      <c r="A1971" s="135"/>
      <c r="B1971" s="135"/>
      <c r="C1971" s="135"/>
      <c r="D1971" s="135"/>
      <c r="E1971" s="135"/>
      <c r="F1971" s="143"/>
      <c r="G1971" s="143"/>
      <c r="H1971" s="143"/>
      <c r="I1971" s="135"/>
      <c r="J1971" s="135"/>
      <c r="K1971" s="136"/>
      <c r="L1971" s="136"/>
      <c r="M1971" s="136"/>
      <c r="N1971" s="136"/>
      <c r="O1971" s="136"/>
      <c r="P1971" s="135"/>
      <c r="Q1971" s="135"/>
      <c r="R1971" s="135"/>
      <c r="S1971" s="135"/>
      <c r="T1971" s="135"/>
      <c r="U1971" s="143"/>
      <c r="V1971" s="135"/>
      <c r="W1971" s="143"/>
      <c r="X1971" s="137"/>
      <c r="Y1971" s="137"/>
    </row>
    <row r="1972" spans="1:25" x14ac:dyDescent="0.25">
      <c r="A1972" s="135"/>
      <c r="B1972" s="135"/>
      <c r="C1972" s="135"/>
      <c r="D1972" s="135"/>
      <c r="E1972" s="135"/>
      <c r="F1972" s="143"/>
      <c r="G1972" s="143"/>
      <c r="H1972" s="143"/>
      <c r="I1972" s="135"/>
      <c r="J1972" s="135"/>
      <c r="K1972" s="136"/>
      <c r="L1972" s="136"/>
      <c r="M1972" s="136"/>
      <c r="N1972" s="136"/>
      <c r="O1972" s="136"/>
      <c r="P1972" s="135"/>
      <c r="Q1972" s="135"/>
      <c r="R1972" s="135"/>
      <c r="S1972" s="135"/>
      <c r="T1972" s="135"/>
      <c r="U1972" s="143"/>
      <c r="V1972" s="135"/>
      <c r="W1972" s="143"/>
      <c r="X1972" s="137"/>
      <c r="Y1972" s="137"/>
    </row>
    <row r="1973" spans="1:25" x14ac:dyDescent="0.25">
      <c r="A1973" s="135"/>
      <c r="B1973" s="135"/>
      <c r="C1973" s="135"/>
      <c r="D1973" s="135"/>
      <c r="E1973" s="135"/>
      <c r="F1973" s="143"/>
      <c r="G1973" s="143"/>
      <c r="H1973" s="143"/>
      <c r="I1973" s="135"/>
      <c r="J1973" s="135"/>
      <c r="K1973" s="136"/>
      <c r="L1973" s="136"/>
      <c r="M1973" s="136"/>
      <c r="N1973" s="136"/>
      <c r="O1973" s="136"/>
      <c r="P1973" s="135"/>
      <c r="Q1973" s="135"/>
      <c r="R1973" s="135"/>
      <c r="S1973" s="135"/>
      <c r="T1973" s="135"/>
      <c r="U1973" s="143"/>
      <c r="V1973" s="135"/>
      <c r="W1973" s="143"/>
      <c r="X1973" s="137"/>
      <c r="Y1973" s="137"/>
    </row>
    <row r="1974" spans="1:25" x14ac:dyDescent="0.25">
      <c r="A1974" s="135"/>
      <c r="B1974" s="135"/>
      <c r="C1974" s="135"/>
      <c r="D1974" s="135"/>
      <c r="E1974" s="135"/>
      <c r="F1974" s="143"/>
      <c r="G1974" s="143"/>
      <c r="H1974" s="143"/>
      <c r="I1974" s="135"/>
      <c r="J1974" s="135"/>
      <c r="K1974" s="136"/>
      <c r="L1974" s="136"/>
      <c r="M1974" s="136"/>
      <c r="N1974" s="136"/>
      <c r="O1974" s="136"/>
      <c r="P1974" s="135"/>
      <c r="Q1974" s="135"/>
      <c r="R1974" s="135"/>
      <c r="S1974" s="135"/>
      <c r="T1974" s="135"/>
      <c r="U1974" s="143"/>
      <c r="V1974" s="135"/>
      <c r="W1974" s="143"/>
      <c r="X1974" s="137"/>
      <c r="Y1974" s="137"/>
    </row>
    <row r="1975" spans="1:25" x14ac:dyDescent="0.25">
      <c r="A1975" s="135"/>
      <c r="B1975" s="135"/>
      <c r="C1975" s="135"/>
      <c r="D1975" s="135"/>
      <c r="E1975" s="135"/>
      <c r="F1975" s="143"/>
      <c r="G1975" s="143"/>
      <c r="H1975" s="143"/>
      <c r="I1975" s="135"/>
      <c r="J1975" s="135"/>
      <c r="K1975" s="136"/>
      <c r="L1975" s="136"/>
      <c r="M1975" s="136"/>
      <c r="N1975" s="136"/>
      <c r="O1975" s="136"/>
      <c r="P1975" s="135"/>
      <c r="Q1975" s="135"/>
      <c r="R1975" s="135"/>
      <c r="S1975" s="135"/>
      <c r="T1975" s="135"/>
      <c r="U1975" s="143"/>
      <c r="V1975" s="135"/>
      <c r="W1975" s="143"/>
      <c r="X1975" s="137"/>
      <c r="Y1975" s="137"/>
    </row>
    <row r="1976" spans="1:25" x14ac:dyDescent="0.25">
      <c r="A1976" s="135"/>
      <c r="B1976" s="135"/>
      <c r="C1976" s="135"/>
      <c r="D1976" s="135"/>
      <c r="E1976" s="135"/>
      <c r="F1976" s="143"/>
      <c r="G1976" s="143"/>
      <c r="H1976" s="143"/>
      <c r="I1976" s="135"/>
      <c r="J1976" s="135"/>
      <c r="K1976" s="136"/>
      <c r="L1976" s="136"/>
      <c r="M1976" s="136"/>
      <c r="N1976" s="136"/>
      <c r="O1976" s="136"/>
      <c r="P1976" s="135"/>
      <c r="Q1976" s="135"/>
      <c r="R1976" s="135"/>
      <c r="S1976" s="135"/>
      <c r="T1976" s="135"/>
      <c r="U1976" s="143"/>
      <c r="V1976" s="135"/>
      <c r="W1976" s="143"/>
      <c r="X1976" s="137"/>
      <c r="Y1976" s="137"/>
    </row>
    <row r="1977" spans="1:25" x14ac:dyDescent="0.25">
      <c r="A1977" s="135"/>
      <c r="B1977" s="135"/>
      <c r="C1977" s="135"/>
      <c r="D1977" s="135"/>
      <c r="E1977" s="135"/>
      <c r="F1977" s="143"/>
      <c r="G1977" s="143"/>
      <c r="H1977" s="143"/>
      <c r="I1977" s="135"/>
      <c r="J1977" s="135"/>
      <c r="K1977" s="136"/>
      <c r="L1977" s="136"/>
      <c r="M1977" s="136"/>
      <c r="N1977" s="136"/>
      <c r="O1977" s="136"/>
      <c r="P1977" s="135"/>
      <c r="Q1977" s="135"/>
      <c r="R1977" s="135"/>
      <c r="S1977" s="135"/>
      <c r="T1977" s="135"/>
      <c r="U1977" s="143"/>
      <c r="V1977" s="135"/>
      <c r="W1977" s="143"/>
      <c r="X1977" s="137"/>
      <c r="Y1977" s="137"/>
    </row>
    <row r="1978" spans="1:25" x14ac:dyDescent="0.25">
      <c r="A1978" s="135"/>
      <c r="B1978" s="135"/>
      <c r="C1978" s="135"/>
      <c r="D1978" s="135"/>
      <c r="E1978" s="135"/>
      <c r="F1978" s="143"/>
      <c r="G1978" s="143"/>
      <c r="H1978" s="143"/>
      <c r="I1978" s="135"/>
      <c r="J1978" s="135"/>
      <c r="K1978" s="136"/>
      <c r="L1978" s="136"/>
      <c r="M1978" s="136"/>
      <c r="N1978" s="136"/>
      <c r="O1978" s="136"/>
      <c r="P1978" s="135"/>
      <c r="Q1978" s="135"/>
      <c r="R1978" s="135"/>
      <c r="S1978" s="135"/>
      <c r="T1978" s="135"/>
      <c r="U1978" s="143"/>
      <c r="V1978" s="135"/>
      <c r="W1978" s="143"/>
      <c r="X1978" s="137"/>
      <c r="Y1978" s="137"/>
    </row>
    <row r="1979" spans="1:25" x14ac:dyDescent="0.25">
      <c r="A1979" s="135"/>
      <c r="B1979" s="135"/>
      <c r="C1979" s="135"/>
      <c r="D1979" s="135"/>
      <c r="E1979" s="135"/>
      <c r="F1979" s="143"/>
      <c r="G1979" s="143"/>
      <c r="H1979" s="143"/>
      <c r="I1979" s="135"/>
      <c r="J1979" s="135"/>
      <c r="K1979" s="136"/>
      <c r="L1979" s="136"/>
      <c r="M1979" s="136"/>
      <c r="N1979" s="136"/>
      <c r="O1979" s="136"/>
      <c r="P1979" s="135"/>
      <c r="Q1979" s="135"/>
      <c r="R1979" s="135"/>
      <c r="S1979" s="135"/>
      <c r="T1979" s="135"/>
      <c r="U1979" s="143"/>
      <c r="V1979" s="135"/>
      <c r="W1979" s="143"/>
      <c r="X1979" s="137"/>
      <c r="Y1979" s="137"/>
    </row>
    <row r="1980" spans="1:25" x14ac:dyDescent="0.25">
      <c r="A1980" s="135"/>
      <c r="B1980" s="135"/>
      <c r="C1980" s="135"/>
      <c r="D1980" s="135"/>
      <c r="E1980" s="135"/>
      <c r="F1980" s="143"/>
      <c r="G1980" s="143"/>
      <c r="H1980" s="143"/>
      <c r="I1980" s="135"/>
      <c r="J1980" s="135"/>
      <c r="K1980" s="136"/>
      <c r="L1980" s="136"/>
      <c r="M1980" s="136"/>
      <c r="N1980" s="136"/>
      <c r="O1980" s="136"/>
      <c r="P1980" s="135"/>
      <c r="Q1980" s="135"/>
      <c r="R1980" s="135"/>
      <c r="S1980" s="135"/>
      <c r="T1980" s="135"/>
      <c r="U1980" s="143"/>
      <c r="V1980" s="135"/>
      <c r="W1980" s="143"/>
      <c r="X1980" s="137"/>
      <c r="Y1980" s="137"/>
    </row>
    <row r="1981" spans="1:25" x14ac:dyDescent="0.25">
      <c r="A1981" s="135"/>
      <c r="B1981" s="135"/>
      <c r="C1981" s="135"/>
      <c r="D1981" s="135"/>
      <c r="E1981" s="135"/>
      <c r="F1981" s="143"/>
      <c r="G1981" s="143"/>
      <c r="H1981" s="143"/>
      <c r="I1981" s="135"/>
      <c r="J1981" s="135"/>
      <c r="K1981" s="136"/>
      <c r="L1981" s="136"/>
      <c r="M1981" s="136"/>
      <c r="N1981" s="136"/>
      <c r="O1981" s="136"/>
      <c r="P1981" s="135"/>
      <c r="Q1981" s="135"/>
      <c r="R1981" s="135"/>
      <c r="S1981" s="135"/>
      <c r="T1981" s="135"/>
      <c r="U1981" s="143"/>
      <c r="V1981" s="135"/>
      <c r="W1981" s="143"/>
      <c r="X1981" s="137"/>
      <c r="Y1981" s="137"/>
    </row>
    <row r="1982" spans="1:25" x14ac:dyDescent="0.25">
      <c r="A1982" s="135"/>
      <c r="B1982" s="135"/>
      <c r="C1982" s="135"/>
      <c r="D1982" s="135"/>
      <c r="E1982" s="135"/>
      <c r="F1982" s="143"/>
      <c r="G1982" s="143"/>
      <c r="H1982" s="143"/>
      <c r="I1982" s="135"/>
      <c r="J1982" s="135"/>
      <c r="K1982" s="136"/>
      <c r="L1982" s="136"/>
      <c r="M1982" s="136"/>
      <c r="N1982" s="136"/>
      <c r="O1982" s="136"/>
      <c r="P1982" s="135"/>
      <c r="Q1982" s="135"/>
      <c r="R1982" s="135"/>
      <c r="S1982" s="135"/>
      <c r="T1982" s="135"/>
      <c r="U1982" s="143"/>
      <c r="V1982" s="135"/>
      <c r="W1982" s="143"/>
      <c r="X1982" s="137"/>
      <c r="Y1982" s="137"/>
    </row>
    <row r="1983" spans="1:25" x14ac:dyDescent="0.25">
      <c r="A1983" s="135"/>
      <c r="B1983" s="135"/>
      <c r="C1983" s="135"/>
      <c r="D1983" s="135"/>
      <c r="E1983" s="135"/>
      <c r="F1983" s="143"/>
      <c r="G1983" s="143"/>
      <c r="H1983" s="143"/>
      <c r="I1983" s="135"/>
      <c r="J1983" s="135"/>
      <c r="K1983" s="136"/>
      <c r="L1983" s="136"/>
      <c r="M1983" s="136"/>
      <c r="N1983" s="136"/>
      <c r="O1983" s="136"/>
      <c r="P1983" s="135"/>
      <c r="Q1983" s="135"/>
      <c r="R1983" s="135"/>
      <c r="S1983" s="135"/>
      <c r="T1983" s="135"/>
      <c r="U1983" s="143"/>
      <c r="V1983" s="135"/>
      <c r="W1983" s="143"/>
      <c r="X1983" s="137"/>
      <c r="Y1983" s="137"/>
    </row>
    <row r="1984" spans="1:25" x14ac:dyDescent="0.25">
      <c r="A1984" s="135"/>
      <c r="B1984" s="135"/>
      <c r="C1984" s="135"/>
      <c r="D1984" s="135"/>
      <c r="E1984" s="135"/>
      <c r="F1984" s="143"/>
      <c r="G1984" s="143"/>
      <c r="H1984" s="143"/>
      <c r="I1984" s="135"/>
      <c r="J1984" s="135"/>
      <c r="K1984" s="136"/>
      <c r="L1984" s="136"/>
      <c r="M1984" s="136"/>
      <c r="N1984" s="136"/>
      <c r="O1984" s="136"/>
      <c r="P1984" s="135"/>
      <c r="Q1984" s="135"/>
      <c r="R1984" s="135"/>
      <c r="S1984" s="135"/>
      <c r="T1984" s="135"/>
      <c r="U1984" s="143"/>
      <c r="V1984" s="135"/>
      <c r="W1984" s="143"/>
      <c r="X1984" s="137"/>
      <c r="Y1984" s="137"/>
    </row>
    <row r="1985" spans="1:25" x14ac:dyDescent="0.25">
      <c r="A1985" s="135"/>
      <c r="B1985" s="135"/>
      <c r="C1985" s="135"/>
      <c r="D1985" s="135"/>
      <c r="E1985" s="135"/>
      <c r="F1985" s="143"/>
      <c r="G1985" s="143"/>
      <c r="H1985" s="143"/>
      <c r="I1985" s="135"/>
      <c r="J1985" s="135"/>
      <c r="K1985" s="136"/>
      <c r="L1985" s="136"/>
      <c r="M1985" s="136"/>
      <c r="N1985" s="136"/>
      <c r="O1985" s="136"/>
      <c r="P1985" s="135"/>
      <c r="Q1985" s="135"/>
      <c r="R1985" s="135"/>
      <c r="S1985" s="135"/>
      <c r="T1985" s="135"/>
      <c r="U1985" s="143"/>
      <c r="V1985" s="135"/>
      <c r="W1985" s="143"/>
      <c r="X1985" s="137"/>
      <c r="Y1985" s="137"/>
    </row>
    <row r="1986" spans="1:25" x14ac:dyDescent="0.25">
      <c r="A1986" s="135"/>
      <c r="B1986" s="135"/>
      <c r="C1986" s="135"/>
      <c r="D1986" s="135"/>
      <c r="E1986" s="135"/>
      <c r="F1986" s="143"/>
      <c r="G1986" s="143"/>
      <c r="H1986" s="143"/>
      <c r="I1986" s="135"/>
      <c r="J1986" s="135"/>
      <c r="K1986" s="136"/>
      <c r="L1986" s="136"/>
      <c r="M1986" s="136"/>
      <c r="N1986" s="136"/>
      <c r="O1986" s="136"/>
      <c r="P1986" s="135"/>
      <c r="Q1986" s="135"/>
      <c r="R1986" s="135"/>
      <c r="S1986" s="135"/>
      <c r="T1986" s="135"/>
      <c r="U1986" s="143"/>
      <c r="V1986" s="135"/>
      <c r="W1986" s="143"/>
      <c r="X1986" s="137"/>
      <c r="Y1986" s="137"/>
    </row>
    <row r="1987" spans="1:25" x14ac:dyDescent="0.25">
      <c r="A1987" s="135"/>
      <c r="B1987" s="135"/>
      <c r="C1987" s="135"/>
      <c r="D1987" s="135"/>
      <c r="E1987" s="135"/>
      <c r="F1987" s="143"/>
      <c r="G1987" s="143"/>
      <c r="H1987" s="143"/>
      <c r="I1987" s="135"/>
      <c r="J1987" s="135"/>
      <c r="K1987" s="136"/>
      <c r="L1987" s="136"/>
      <c r="M1987" s="136"/>
      <c r="N1987" s="136"/>
      <c r="O1987" s="136"/>
      <c r="P1987" s="135"/>
      <c r="Q1987" s="135"/>
      <c r="R1987" s="135"/>
      <c r="S1987" s="135"/>
      <c r="T1987" s="135"/>
      <c r="U1987" s="143"/>
      <c r="V1987" s="135"/>
      <c r="W1987" s="143"/>
      <c r="X1987" s="137"/>
      <c r="Y1987" s="137"/>
    </row>
    <row r="1988" spans="1:25" x14ac:dyDescent="0.25">
      <c r="A1988" s="135"/>
      <c r="B1988" s="135"/>
      <c r="C1988" s="135"/>
      <c r="D1988" s="135"/>
      <c r="E1988" s="135"/>
      <c r="F1988" s="143"/>
      <c r="G1988" s="143"/>
      <c r="H1988" s="143"/>
      <c r="I1988" s="135"/>
      <c r="J1988" s="135"/>
      <c r="K1988" s="136"/>
      <c r="L1988" s="136"/>
      <c r="M1988" s="136"/>
      <c r="N1988" s="136"/>
      <c r="O1988" s="136"/>
      <c r="P1988" s="135"/>
      <c r="Q1988" s="135"/>
      <c r="R1988" s="135"/>
      <c r="S1988" s="135"/>
      <c r="T1988" s="135"/>
      <c r="U1988" s="143"/>
      <c r="V1988" s="135"/>
      <c r="W1988" s="143"/>
      <c r="X1988" s="137"/>
      <c r="Y1988" s="137"/>
    </row>
    <row r="1989" spans="1:25" x14ac:dyDescent="0.25">
      <c r="A1989" s="135"/>
      <c r="B1989" s="135"/>
      <c r="C1989" s="135"/>
      <c r="D1989" s="135"/>
      <c r="E1989" s="135"/>
      <c r="F1989" s="143"/>
      <c r="G1989" s="143"/>
      <c r="H1989" s="143"/>
      <c r="I1989" s="135"/>
      <c r="J1989" s="135"/>
      <c r="K1989" s="136"/>
      <c r="L1989" s="136"/>
      <c r="M1989" s="136"/>
      <c r="N1989" s="136"/>
      <c r="O1989" s="136"/>
      <c r="P1989" s="135"/>
      <c r="Q1989" s="135"/>
      <c r="R1989" s="135"/>
      <c r="S1989" s="135"/>
      <c r="T1989" s="135"/>
      <c r="U1989" s="143"/>
      <c r="V1989" s="135"/>
      <c r="W1989" s="143"/>
      <c r="X1989" s="137"/>
      <c r="Y1989" s="137"/>
    </row>
    <row r="1990" spans="1:25" x14ac:dyDescent="0.25">
      <c r="A1990" s="135"/>
      <c r="B1990" s="135"/>
      <c r="C1990" s="135"/>
      <c r="D1990" s="135"/>
      <c r="E1990" s="135"/>
      <c r="F1990" s="143"/>
      <c r="G1990" s="143"/>
      <c r="H1990" s="143"/>
      <c r="I1990" s="135"/>
      <c r="J1990" s="135"/>
      <c r="K1990" s="136"/>
      <c r="L1990" s="136"/>
      <c r="M1990" s="136"/>
      <c r="N1990" s="136"/>
      <c r="O1990" s="136"/>
      <c r="P1990" s="135"/>
      <c r="Q1990" s="135"/>
      <c r="R1990" s="135"/>
      <c r="S1990" s="135"/>
      <c r="T1990" s="135"/>
      <c r="U1990" s="143"/>
      <c r="V1990" s="135"/>
      <c r="W1990" s="143"/>
      <c r="X1990" s="137"/>
      <c r="Y1990" s="137"/>
    </row>
    <row r="1991" spans="1:25" x14ac:dyDescent="0.25">
      <c r="A1991" s="135"/>
      <c r="B1991" s="135"/>
      <c r="C1991" s="135"/>
      <c r="D1991" s="135"/>
      <c r="E1991" s="135"/>
      <c r="F1991" s="143"/>
      <c r="G1991" s="143"/>
      <c r="H1991" s="143"/>
      <c r="I1991" s="135"/>
      <c r="J1991" s="135"/>
      <c r="K1991" s="136"/>
      <c r="L1991" s="136"/>
      <c r="M1991" s="136"/>
      <c r="N1991" s="136"/>
      <c r="O1991" s="136"/>
      <c r="P1991" s="135"/>
      <c r="Q1991" s="135"/>
      <c r="R1991" s="135"/>
      <c r="S1991" s="135"/>
      <c r="T1991" s="135"/>
      <c r="U1991" s="143"/>
      <c r="V1991" s="135"/>
      <c r="W1991" s="143"/>
      <c r="X1991" s="137"/>
      <c r="Y1991" s="137"/>
    </row>
    <row r="1992" spans="1:25" x14ac:dyDescent="0.25">
      <c r="A1992" s="135"/>
      <c r="B1992" s="135"/>
      <c r="C1992" s="135"/>
      <c r="D1992" s="135"/>
      <c r="E1992" s="135"/>
      <c r="F1992" s="143"/>
      <c r="G1992" s="143"/>
      <c r="H1992" s="143"/>
      <c r="I1992" s="135"/>
      <c r="J1992" s="135"/>
      <c r="K1992" s="136"/>
      <c r="L1992" s="136"/>
      <c r="M1992" s="136"/>
      <c r="N1992" s="136"/>
      <c r="O1992" s="136"/>
      <c r="P1992" s="135"/>
      <c r="Q1992" s="135"/>
      <c r="R1992" s="135"/>
      <c r="S1992" s="135"/>
      <c r="T1992" s="135"/>
      <c r="U1992" s="143"/>
      <c r="V1992" s="135"/>
      <c r="W1992" s="143"/>
      <c r="X1992" s="137"/>
      <c r="Y1992" s="137"/>
    </row>
    <row r="1993" spans="1:25" x14ac:dyDescent="0.25">
      <c r="A1993" s="135"/>
      <c r="B1993" s="135"/>
      <c r="C1993" s="135"/>
      <c r="D1993" s="135"/>
      <c r="E1993" s="135"/>
      <c r="F1993" s="143"/>
      <c r="G1993" s="143"/>
      <c r="H1993" s="143"/>
      <c r="I1993" s="135"/>
      <c r="J1993" s="135"/>
      <c r="K1993" s="136"/>
      <c r="L1993" s="136"/>
      <c r="M1993" s="136"/>
      <c r="N1993" s="136"/>
      <c r="O1993" s="136"/>
      <c r="P1993" s="135"/>
      <c r="Q1993" s="135"/>
      <c r="R1993" s="135"/>
      <c r="S1993" s="135"/>
      <c r="T1993" s="135"/>
      <c r="U1993" s="143"/>
      <c r="V1993" s="135"/>
      <c r="W1993" s="143"/>
      <c r="X1993" s="137"/>
      <c r="Y1993" s="137"/>
    </row>
    <row r="1994" spans="1:25" x14ac:dyDescent="0.25">
      <c r="A1994" s="135"/>
      <c r="B1994" s="135"/>
      <c r="C1994" s="135"/>
      <c r="D1994" s="135"/>
      <c r="E1994" s="135"/>
      <c r="F1994" s="143"/>
      <c r="G1994" s="143"/>
      <c r="H1994" s="143"/>
      <c r="I1994" s="135"/>
      <c r="J1994" s="135"/>
      <c r="K1994" s="136"/>
      <c r="L1994" s="136"/>
      <c r="M1994" s="136"/>
      <c r="N1994" s="136"/>
      <c r="O1994" s="136"/>
      <c r="P1994" s="135"/>
      <c r="Q1994" s="135"/>
      <c r="R1994" s="135"/>
      <c r="S1994" s="135"/>
      <c r="T1994" s="135"/>
      <c r="U1994" s="143"/>
      <c r="V1994" s="135"/>
      <c r="W1994" s="143"/>
      <c r="X1994" s="137"/>
      <c r="Y1994" s="137"/>
    </row>
    <row r="1995" spans="1:25" x14ac:dyDescent="0.25">
      <c r="A1995" s="135"/>
      <c r="B1995" s="135"/>
      <c r="C1995" s="135"/>
      <c r="D1995" s="135"/>
      <c r="E1995" s="135"/>
      <c r="F1995" s="143"/>
      <c r="G1995" s="143"/>
      <c r="H1995" s="143"/>
      <c r="I1995" s="135"/>
      <c r="J1995" s="135"/>
      <c r="K1995" s="136"/>
      <c r="L1995" s="136"/>
      <c r="M1995" s="136"/>
      <c r="N1995" s="136"/>
      <c r="O1995" s="136"/>
      <c r="P1995" s="135"/>
      <c r="Q1995" s="135"/>
      <c r="R1995" s="135"/>
      <c r="S1995" s="135"/>
      <c r="T1995" s="135"/>
      <c r="U1995" s="143"/>
      <c r="V1995" s="135"/>
      <c r="W1995" s="143"/>
      <c r="X1995" s="137"/>
      <c r="Y1995" s="137"/>
    </row>
    <row r="1996" spans="1:25" x14ac:dyDescent="0.25">
      <c r="A1996" s="135"/>
      <c r="B1996" s="135"/>
      <c r="C1996" s="135"/>
      <c r="D1996" s="135"/>
      <c r="E1996" s="135"/>
      <c r="F1996" s="143"/>
      <c r="G1996" s="143"/>
      <c r="H1996" s="143"/>
      <c r="I1996" s="135"/>
      <c r="J1996" s="135"/>
      <c r="K1996" s="136"/>
      <c r="L1996" s="136"/>
      <c r="M1996" s="136"/>
      <c r="N1996" s="136"/>
      <c r="O1996" s="136"/>
      <c r="P1996" s="135"/>
      <c r="Q1996" s="135"/>
      <c r="R1996" s="135"/>
      <c r="S1996" s="135"/>
      <c r="T1996" s="135"/>
      <c r="U1996" s="143"/>
      <c r="V1996" s="135"/>
      <c r="W1996" s="143"/>
      <c r="X1996" s="137"/>
      <c r="Y1996" s="137"/>
    </row>
    <row r="1997" spans="1:25" x14ac:dyDescent="0.25">
      <c r="A1997" s="135"/>
      <c r="B1997" s="135"/>
      <c r="C1997" s="135"/>
      <c r="D1997" s="135"/>
      <c r="E1997" s="135"/>
      <c r="F1997" s="143"/>
      <c r="G1997" s="143"/>
      <c r="H1997" s="143"/>
      <c r="I1997" s="135"/>
      <c r="J1997" s="135"/>
      <c r="K1997" s="136"/>
      <c r="L1997" s="136"/>
      <c r="M1997" s="136"/>
      <c r="N1997" s="136"/>
      <c r="O1997" s="136"/>
      <c r="P1997" s="135"/>
      <c r="Q1997" s="135"/>
      <c r="R1997" s="135"/>
      <c r="S1997" s="135"/>
      <c r="T1997" s="135"/>
      <c r="U1997" s="143"/>
      <c r="V1997" s="135"/>
      <c r="W1997" s="143"/>
      <c r="X1997" s="137"/>
      <c r="Y1997" s="137"/>
    </row>
    <row r="1998" spans="1:25" x14ac:dyDescent="0.25">
      <c r="A1998" s="135"/>
      <c r="B1998" s="135"/>
      <c r="C1998" s="135"/>
      <c r="D1998" s="135"/>
      <c r="E1998" s="135"/>
      <c r="F1998" s="143"/>
      <c r="G1998" s="143"/>
      <c r="H1998" s="143"/>
      <c r="I1998" s="135"/>
      <c r="J1998" s="135"/>
      <c r="K1998" s="136"/>
      <c r="L1998" s="136"/>
      <c r="M1998" s="136"/>
      <c r="N1998" s="136"/>
      <c r="O1998" s="136"/>
      <c r="P1998" s="135"/>
      <c r="Q1998" s="135"/>
      <c r="R1998" s="135"/>
      <c r="S1998" s="135"/>
      <c r="T1998" s="135"/>
      <c r="U1998" s="143"/>
      <c r="V1998" s="135"/>
      <c r="W1998" s="143"/>
      <c r="X1998" s="137"/>
      <c r="Y1998" s="137"/>
    </row>
    <row r="1999" spans="1:25" x14ac:dyDescent="0.25">
      <c r="A1999" s="135"/>
      <c r="B1999" s="135"/>
      <c r="C1999" s="135"/>
      <c r="D1999" s="135"/>
      <c r="E1999" s="135"/>
      <c r="F1999" s="143"/>
      <c r="G1999" s="143"/>
      <c r="H1999" s="143"/>
      <c r="I1999" s="135"/>
      <c r="J1999" s="135"/>
      <c r="K1999" s="136"/>
      <c r="L1999" s="136"/>
      <c r="M1999" s="136"/>
      <c r="N1999" s="136"/>
      <c r="O1999" s="136"/>
      <c r="P1999" s="135"/>
      <c r="Q1999" s="135"/>
      <c r="R1999" s="135"/>
      <c r="S1999" s="135"/>
      <c r="T1999" s="135"/>
      <c r="U1999" s="143"/>
      <c r="V1999" s="135"/>
      <c r="W1999" s="143"/>
      <c r="X1999" s="137"/>
      <c r="Y1999" s="137"/>
    </row>
    <row r="2000" spans="1:25" x14ac:dyDescent="0.25">
      <c r="A2000" s="135"/>
      <c r="B2000" s="135"/>
      <c r="C2000" s="135"/>
      <c r="D2000" s="135"/>
      <c r="E2000" s="135"/>
      <c r="F2000" s="143"/>
      <c r="G2000" s="143"/>
      <c r="H2000" s="143"/>
      <c r="I2000" s="135"/>
      <c r="J2000" s="135"/>
      <c r="K2000" s="136"/>
      <c r="L2000" s="136"/>
      <c r="M2000" s="136"/>
      <c r="N2000" s="136"/>
      <c r="O2000" s="136"/>
      <c r="P2000" s="135"/>
      <c r="Q2000" s="135"/>
      <c r="R2000" s="135"/>
      <c r="S2000" s="135"/>
      <c r="T2000" s="135"/>
      <c r="U2000" s="143"/>
      <c r="V2000" s="135"/>
      <c r="W2000" s="143"/>
      <c r="X2000" s="137"/>
      <c r="Y2000" s="137"/>
    </row>
  </sheetData>
  <sheetProtection algorithmName="SHA-512" hashValue="NBvaWDTsBiU31xvDOzk2cccXfB6fOlCci0tNEagjdJoF/0LvYqVorZQQcz8G+3inXr2QAqr2zzLWYL/tKGIT7w==" saltValue="cmD5gwyL4cEpOIVAuIB+hw==" spinCount="100000" sheet="1" formatRows="0" autoFilter="0"/>
  <autoFilter ref="A3:AC3"/>
  <sortState ref="A3:V1497">
    <sortCondition ref="D3:D1497"/>
  </sortState>
  <mergeCells count="1">
    <mergeCell ref="X1:Y1"/>
  </mergeCells>
  <phoneticPr fontId="30" type="noConversion"/>
  <conditionalFormatting sqref="C1">
    <cfRule type="expression" dxfId="3" priority="1">
      <formula>MAX($C$1,0)&gt;0</formula>
    </cfRule>
  </conditionalFormatting>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IM1500"/>
  <sheetViews>
    <sheetView zoomScale="71" zoomScaleNormal="71" zoomScalePageLayoutView="80" workbookViewId="0">
      <pane xSplit="5" ySplit="2" topLeftCell="F3" activePane="bottomRight" state="frozen"/>
      <selection pane="topRight" activeCell="F1" sqref="F1"/>
      <selection pane="bottomLeft" activeCell="A3" sqref="A3"/>
      <selection pane="bottomRight" activeCell="A2" sqref="A2"/>
    </sheetView>
  </sheetViews>
  <sheetFormatPr defaultColWidth="8.85546875" defaultRowHeight="15" outlineLevelCol="1" x14ac:dyDescent="0.25"/>
  <cols>
    <col min="1" max="1" width="16.140625" style="36" customWidth="1"/>
    <col min="2" max="2" width="17.42578125" style="36" customWidth="1"/>
    <col min="3" max="3" width="17.42578125" style="124" customWidth="1"/>
    <col min="4" max="4" width="31.85546875" style="124" customWidth="1"/>
    <col min="5" max="5" width="14.5703125" style="36" customWidth="1"/>
    <col min="6" max="6" width="21.42578125" style="107" customWidth="1" outlineLevel="1"/>
    <col min="7" max="7" width="24.85546875" style="107" customWidth="1" outlineLevel="1"/>
    <col min="8" max="8" width="23.42578125" style="107" customWidth="1" outlineLevel="1"/>
    <col min="9" max="9" width="21.28515625" style="107" customWidth="1" outlineLevel="1"/>
    <col min="10" max="10" width="26" style="107" customWidth="1" outlineLevel="1"/>
    <col min="11" max="11" width="25" style="107" customWidth="1" outlineLevel="1"/>
    <col min="12" max="12" width="21" style="107" customWidth="1" outlineLevel="1"/>
    <col min="13" max="13" width="27" style="36" customWidth="1" outlineLevel="1"/>
    <col min="14" max="14" width="45.140625" style="108" customWidth="1" outlineLevel="1"/>
    <col min="15" max="15" width="26.85546875" style="107" customWidth="1" outlineLevel="1"/>
    <col min="16" max="16" width="18.5703125" style="36" customWidth="1" outlineLevel="1"/>
    <col min="17" max="17" width="23.7109375" style="36" customWidth="1" outlineLevel="1"/>
    <col min="18" max="18" width="23.140625" style="36" customWidth="1" outlineLevel="1"/>
    <col min="19" max="19" width="36" style="36" customWidth="1" outlineLevel="1"/>
    <col min="20" max="20" width="29.28515625" style="36" customWidth="1" outlineLevel="1"/>
    <col min="21" max="21" width="22.140625" style="108" customWidth="1" outlineLevel="1"/>
    <col min="22" max="22" width="23.7109375" style="108" customWidth="1" outlineLevel="1"/>
    <col min="23" max="23" width="24.7109375" style="108" customWidth="1" outlineLevel="1"/>
    <col min="24" max="24" width="26.7109375" style="108" customWidth="1" outlineLevel="1"/>
    <col min="25" max="25" width="26" style="108" customWidth="1" outlineLevel="1"/>
    <col min="26" max="26" width="18.7109375" style="107" customWidth="1" outlineLevel="1"/>
    <col min="27" max="27" width="21.85546875" style="36" customWidth="1" outlineLevel="1"/>
    <col min="28" max="28" width="20.42578125" style="108" customWidth="1" outlineLevel="1"/>
    <col min="29" max="29" width="20.140625" style="107" customWidth="1" outlineLevel="1"/>
    <col min="30" max="30" width="38.28515625" style="36" customWidth="1" outlineLevel="1"/>
    <col min="31" max="31" width="26.5703125" style="109" customWidth="1" outlineLevel="1"/>
    <col min="32" max="32" width="29.5703125" style="109" customWidth="1" outlineLevel="1"/>
    <col min="33" max="33" width="110.7109375" style="110" customWidth="1"/>
    <col min="34" max="77" width="17.7109375" style="36" hidden="1" customWidth="1" outlineLevel="1"/>
    <col min="78" max="79" width="17.7109375" style="111" hidden="1" customWidth="1" outlineLevel="1"/>
    <col min="80" max="102" width="17.7109375" style="36" hidden="1" customWidth="1" outlineLevel="1"/>
    <col min="103" max="110" width="10.140625" style="36" hidden="1" customWidth="1" outlineLevel="1"/>
    <col min="111" max="111" width="11.42578125" style="36" hidden="1" customWidth="1" outlineLevel="1"/>
    <col min="112" max="112" width="12.5703125" style="36" hidden="1" customWidth="1" outlineLevel="1"/>
    <col min="113" max="115" width="11.42578125" style="36" hidden="1" customWidth="1" outlineLevel="1"/>
    <col min="116" max="116" width="12.5703125" style="36" hidden="1" customWidth="1" outlineLevel="1"/>
    <col min="117" max="121" width="11.42578125" style="36" hidden="1" customWidth="1" outlineLevel="1"/>
    <col min="122" max="122" width="99.28515625" style="36" hidden="1" customWidth="1"/>
    <col min="123" max="123" width="11.7109375" style="36" hidden="1" customWidth="1" outlineLevel="1"/>
    <col min="124" max="125" width="11.42578125" style="36" hidden="1" customWidth="1" outlineLevel="1"/>
    <col min="126" max="126" width="11.85546875" style="36" hidden="1" customWidth="1" outlineLevel="1"/>
    <col min="127" max="130" width="11.42578125" style="36" hidden="1" customWidth="1" outlineLevel="1"/>
    <col min="131" max="138" width="12.42578125" style="36" hidden="1" customWidth="1" outlineLevel="1"/>
    <col min="139" max="139" width="21.28515625" style="36" hidden="1" customWidth="1" outlineLevel="1"/>
    <col min="140" max="149" width="12.42578125" style="36" hidden="1" customWidth="1" outlineLevel="1"/>
    <col min="150" max="150" width="12.42578125" style="111" hidden="1" customWidth="1" outlineLevel="1"/>
    <col min="151" max="153" width="12.42578125" style="36" hidden="1" customWidth="1" outlineLevel="1"/>
    <col min="154" max="154" width="18.42578125" style="36" hidden="1" customWidth="1" outlineLevel="1"/>
    <col min="155" max="161" width="12.42578125" style="36" hidden="1" customWidth="1" outlineLevel="1"/>
    <col min="162" max="169" width="11.42578125" style="36" hidden="1" customWidth="1" outlineLevel="1"/>
    <col min="170" max="170" width="14" style="36" hidden="1" customWidth="1" outlineLevel="1"/>
    <col min="171" max="191" width="11.42578125" style="36" hidden="1" customWidth="1" outlineLevel="1"/>
    <col min="192" max="193" width="13.42578125" style="36" hidden="1" customWidth="1" outlineLevel="1"/>
    <col min="194" max="194" width="17.7109375" style="36" hidden="1" customWidth="1" outlineLevel="1"/>
    <col min="195" max="195" width="17" style="36" hidden="1" customWidth="1" outlineLevel="1"/>
    <col min="196" max="196" width="15" style="36" hidden="1" customWidth="1" outlineLevel="1"/>
    <col min="197" max="203" width="14.42578125" style="36" hidden="1" customWidth="1"/>
    <col min="204" max="204" width="19" style="36" hidden="1" customWidth="1"/>
    <col min="205" max="205" width="17.5703125" style="36" hidden="1" customWidth="1"/>
    <col min="206" max="206" width="14.5703125" style="36" hidden="1" customWidth="1"/>
    <col min="207" max="207" width="29" style="36" hidden="1" customWidth="1"/>
    <col min="208" max="208" width="38.85546875" style="36" hidden="1" customWidth="1"/>
    <col min="209" max="209" width="27.42578125" style="36" hidden="1" customWidth="1"/>
    <col min="210" max="210" width="9.7109375" style="36" hidden="1" customWidth="1"/>
    <col min="211" max="211" width="8.85546875" style="36" hidden="1" customWidth="1"/>
    <col min="212" max="212" width="12.85546875" style="36" hidden="1" customWidth="1"/>
    <col min="213" max="213" width="91.42578125" style="110" hidden="1" customWidth="1"/>
    <col min="214" max="216" width="8.85546875" style="36" hidden="1" customWidth="1"/>
    <col min="217" max="217" width="11.7109375" style="36" hidden="1" customWidth="1"/>
    <col min="218" max="240" width="18.28515625" style="36" hidden="1" customWidth="1"/>
    <col min="241" max="241" width="28.140625" style="36" hidden="1" customWidth="1"/>
    <col min="242" max="243" width="8.85546875" style="36" hidden="1" customWidth="1"/>
    <col min="244" max="244" width="55.5703125" style="36" hidden="1" customWidth="1"/>
    <col min="245" max="245" width="10.5703125" style="36" hidden="1" customWidth="1"/>
    <col min="246" max="246" width="12.5703125" style="36" hidden="1" customWidth="1"/>
    <col min="247" max="247" width="22.5703125" style="36" hidden="1" customWidth="1"/>
    <col min="248" max="248" width="8.85546875" style="36" customWidth="1"/>
    <col min="249" max="16384" width="8.85546875" style="36"/>
  </cols>
  <sheetData>
    <row r="1" spans="1:247" x14ac:dyDescent="0.25">
      <c r="A1" s="208" t="s">
        <v>18</v>
      </c>
      <c r="B1" s="209"/>
      <c r="C1" s="168">
        <f>IFERROR(COUNTA('Base Data'!C4:C1499),"")</f>
        <v>0</v>
      </c>
      <c r="D1" s="115"/>
      <c r="E1" s="111"/>
      <c r="F1" s="146"/>
      <c r="G1" s="146"/>
      <c r="H1" s="147"/>
      <c r="I1" s="146"/>
      <c r="J1" s="146"/>
      <c r="K1" s="146"/>
      <c r="L1" s="146"/>
      <c r="M1" s="111"/>
      <c r="N1" s="148"/>
      <c r="O1" s="146"/>
      <c r="P1" s="111"/>
      <c r="Q1" s="111"/>
      <c r="R1" s="111"/>
      <c r="S1" s="111"/>
      <c r="T1" s="111"/>
      <c r="U1" s="148"/>
      <c r="V1" s="148"/>
      <c r="W1" s="148"/>
      <c r="X1" s="148"/>
      <c r="Y1" s="148"/>
      <c r="Z1" s="146"/>
      <c r="AA1" s="111"/>
      <c r="AB1" s="148"/>
      <c r="AC1" s="146"/>
      <c r="AD1" s="111"/>
      <c r="AE1" s="149"/>
      <c r="AF1" s="149"/>
      <c r="AG1" s="210" t="s">
        <v>18537</v>
      </c>
      <c r="AH1" s="210"/>
      <c r="AI1" s="169">
        <v>2</v>
      </c>
      <c r="AJ1" s="149">
        <v>3</v>
      </c>
      <c r="AK1" s="149">
        <v>4</v>
      </c>
      <c r="AL1" s="149">
        <v>5</v>
      </c>
      <c r="AM1" s="149">
        <v>6</v>
      </c>
      <c r="AN1" s="149">
        <v>7</v>
      </c>
      <c r="AO1" s="149">
        <v>8</v>
      </c>
      <c r="AP1" s="149">
        <v>9</v>
      </c>
      <c r="AQ1" s="149">
        <v>10</v>
      </c>
      <c r="AR1" s="149">
        <v>11</v>
      </c>
      <c r="AS1" s="149">
        <v>12</v>
      </c>
      <c r="AT1" s="149">
        <v>13</v>
      </c>
      <c r="AU1" s="149">
        <v>14</v>
      </c>
      <c r="AV1" s="149">
        <v>15</v>
      </c>
      <c r="AW1" s="149">
        <v>16</v>
      </c>
      <c r="AX1" s="149">
        <v>17</v>
      </c>
      <c r="AY1" s="149">
        <v>18</v>
      </c>
      <c r="AZ1" s="149">
        <v>19</v>
      </c>
      <c r="BA1" s="149">
        <v>20</v>
      </c>
      <c r="BB1" s="149">
        <v>21</v>
      </c>
      <c r="BC1" s="149">
        <v>22</v>
      </c>
      <c r="BD1" s="149">
        <v>23</v>
      </c>
      <c r="BE1" s="149">
        <v>24</v>
      </c>
      <c r="BF1" s="149">
        <v>25</v>
      </c>
      <c r="BG1" s="149">
        <v>26</v>
      </c>
      <c r="BH1" s="149">
        <v>27</v>
      </c>
      <c r="BI1" s="149">
        <v>28</v>
      </c>
      <c r="BJ1" s="149">
        <v>29</v>
      </c>
      <c r="BK1" s="149">
        <v>30</v>
      </c>
      <c r="BL1" s="149">
        <v>31</v>
      </c>
      <c r="BM1" s="149">
        <v>32</v>
      </c>
      <c r="BN1" s="149">
        <v>33</v>
      </c>
      <c r="BO1" s="149">
        <v>34</v>
      </c>
      <c r="BP1" s="149">
        <v>35</v>
      </c>
      <c r="BQ1" s="149">
        <v>36</v>
      </c>
      <c r="BR1" s="149">
        <v>37</v>
      </c>
      <c r="BS1" s="149">
        <v>38</v>
      </c>
      <c r="BT1" s="149">
        <v>39</v>
      </c>
      <c r="BU1" s="149">
        <v>40</v>
      </c>
      <c r="BV1" s="149">
        <v>41</v>
      </c>
      <c r="BW1" s="149">
        <v>42</v>
      </c>
      <c r="BX1" s="149">
        <v>43</v>
      </c>
      <c r="BY1" s="149">
        <v>44</v>
      </c>
      <c r="BZ1" s="149">
        <v>45</v>
      </c>
      <c r="CA1" s="149">
        <v>46</v>
      </c>
      <c r="CB1" s="149">
        <v>47</v>
      </c>
      <c r="CC1" s="149">
        <v>48</v>
      </c>
      <c r="CD1" s="149">
        <v>49</v>
      </c>
      <c r="CE1" s="149">
        <v>50</v>
      </c>
      <c r="CF1" s="149">
        <v>51</v>
      </c>
      <c r="CG1" s="149">
        <v>52</v>
      </c>
      <c r="CH1" s="149">
        <v>53</v>
      </c>
      <c r="CI1" s="149">
        <v>54</v>
      </c>
      <c r="CJ1" s="149">
        <v>55</v>
      </c>
      <c r="CK1" s="149">
        <v>56</v>
      </c>
      <c r="CL1" s="149">
        <v>57</v>
      </c>
      <c r="CM1" s="149">
        <v>58</v>
      </c>
      <c r="CN1" s="149">
        <v>59</v>
      </c>
      <c r="CO1" s="149">
        <v>60</v>
      </c>
      <c r="CP1" s="149">
        <v>61</v>
      </c>
      <c r="CQ1" s="149">
        <v>62</v>
      </c>
      <c r="CR1" s="149">
        <v>63</v>
      </c>
      <c r="CS1" s="149">
        <v>64</v>
      </c>
      <c r="CT1" s="149">
        <v>65</v>
      </c>
      <c r="CU1" s="149">
        <v>66</v>
      </c>
      <c r="CV1" s="149">
        <v>67</v>
      </c>
      <c r="CW1" s="149">
        <v>68</v>
      </c>
      <c r="CX1" s="149">
        <v>69</v>
      </c>
      <c r="CY1" s="149">
        <v>70</v>
      </c>
      <c r="CZ1" s="149">
        <v>71</v>
      </c>
      <c r="DA1" s="149">
        <v>72</v>
      </c>
      <c r="DB1" s="149">
        <v>73</v>
      </c>
      <c r="DC1" s="149">
        <v>74</v>
      </c>
      <c r="DD1" s="149">
        <v>75</v>
      </c>
      <c r="DE1" s="149">
        <v>76</v>
      </c>
      <c r="DF1" s="149">
        <v>77</v>
      </c>
      <c r="DG1" s="149">
        <v>78</v>
      </c>
      <c r="DH1" s="149">
        <v>79</v>
      </c>
      <c r="DI1" s="149">
        <v>80</v>
      </c>
      <c r="DJ1" s="149">
        <v>81</v>
      </c>
      <c r="DK1" s="149">
        <v>82</v>
      </c>
      <c r="DL1" s="149">
        <v>83</v>
      </c>
      <c r="DM1" s="149">
        <v>84</v>
      </c>
      <c r="DN1" s="149">
        <v>85</v>
      </c>
      <c r="DO1" s="149">
        <v>86</v>
      </c>
      <c r="DP1" s="149">
        <v>87</v>
      </c>
      <c r="DQ1" s="149">
        <v>88</v>
      </c>
      <c r="DR1" s="111"/>
      <c r="DS1" s="111">
        <v>1</v>
      </c>
      <c r="DT1" s="111">
        <v>2</v>
      </c>
      <c r="DU1" s="111">
        <v>3</v>
      </c>
      <c r="DV1" s="111">
        <v>4</v>
      </c>
      <c r="DW1" s="111">
        <v>5</v>
      </c>
      <c r="DX1" s="111">
        <v>6</v>
      </c>
      <c r="DY1" s="111">
        <v>7</v>
      </c>
      <c r="DZ1" s="111">
        <v>8</v>
      </c>
      <c r="EA1" s="111">
        <v>9</v>
      </c>
      <c r="EB1" s="111">
        <v>10</v>
      </c>
      <c r="EC1" s="111">
        <v>11</v>
      </c>
      <c r="ED1" s="111">
        <v>12</v>
      </c>
      <c r="EE1" s="111">
        <v>13</v>
      </c>
      <c r="EF1" s="111">
        <v>14</v>
      </c>
      <c r="EG1" s="111">
        <v>15</v>
      </c>
      <c r="EH1" s="111">
        <v>16</v>
      </c>
      <c r="EI1" s="111">
        <v>17</v>
      </c>
      <c r="EJ1" s="111">
        <v>18</v>
      </c>
      <c r="EK1" s="111">
        <v>19</v>
      </c>
      <c r="EL1" s="111">
        <v>20</v>
      </c>
      <c r="EM1" s="111">
        <v>21</v>
      </c>
      <c r="EN1" s="111">
        <v>22</v>
      </c>
      <c r="EO1" s="111">
        <v>23</v>
      </c>
      <c r="EP1" s="111">
        <v>24</v>
      </c>
      <c r="EQ1" s="111">
        <v>25</v>
      </c>
      <c r="ER1" s="111">
        <v>26</v>
      </c>
      <c r="ES1" s="111">
        <v>27</v>
      </c>
      <c r="ET1" s="111">
        <v>28</v>
      </c>
      <c r="EU1" s="111">
        <v>29</v>
      </c>
      <c r="EV1" s="111">
        <v>30</v>
      </c>
      <c r="EW1" s="111">
        <v>31</v>
      </c>
      <c r="EX1" s="111">
        <v>32</v>
      </c>
      <c r="EY1" s="111">
        <v>33</v>
      </c>
      <c r="EZ1" s="111">
        <v>34</v>
      </c>
      <c r="FA1" s="111">
        <v>35</v>
      </c>
      <c r="FB1" s="111">
        <v>36</v>
      </c>
      <c r="FC1" s="111">
        <v>37</v>
      </c>
      <c r="FD1" s="111">
        <v>38</v>
      </c>
      <c r="FE1" s="111">
        <v>39</v>
      </c>
      <c r="FF1" s="111">
        <v>40</v>
      </c>
      <c r="FG1" s="111">
        <v>41</v>
      </c>
      <c r="FH1" s="111">
        <v>42</v>
      </c>
      <c r="FI1" s="111">
        <v>43</v>
      </c>
      <c r="FJ1" s="111">
        <v>44</v>
      </c>
      <c r="FK1" s="111">
        <v>45</v>
      </c>
      <c r="FL1" s="111">
        <v>46</v>
      </c>
      <c r="FM1" s="111">
        <v>47</v>
      </c>
      <c r="FN1" s="111">
        <v>48</v>
      </c>
      <c r="FO1" s="111">
        <v>49</v>
      </c>
      <c r="FP1" s="111">
        <v>50</v>
      </c>
      <c r="FQ1" s="111">
        <v>51</v>
      </c>
      <c r="FR1" s="111">
        <v>52</v>
      </c>
      <c r="FS1" s="111">
        <v>53</v>
      </c>
      <c r="FT1" s="111">
        <v>54</v>
      </c>
      <c r="FU1" s="111">
        <v>55</v>
      </c>
      <c r="FV1" s="111">
        <v>56</v>
      </c>
      <c r="FW1" s="111">
        <v>57</v>
      </c>
      <c r="FX1" s="111">
        <v>58</v>
      </c>
      <c r="FY1" s="111">
        <v>59</v>
      </c>
      <c r="FZ1" s="111">
        <v>60</v>
      </c>
      <c r="GA1" s="111">
        <v>61</v>
      </c>
      <c r="GB1" s="111">
        <v>62</v>
      </c>
      <c r="GC1" s="111">
        <v>63</v>
      </c>
      <c r="GD1" s="111">
        <v>64</v>
      </c>
      <c r="GE1" s="111">
        <v>65</v>
      </c>
      <c r="GF1" s="111">
        <v>66</v>
      </c>
      <c r="GG1" s="111">
        <v>67</v>
      </c>
      <c r="GH1" s="111">
        <v>68</v>
      </c>
      <c r="GI1" s="111">
        <v>69</v>
      </c>
      <c r="GJ1" s="111">
        <v>70</v>
      </c>
      <c r="GK1" s="111">
        <v>71</v>
      </c>
      <c r="GL1" s="111">
        <v>72</v>
      </c>
      <c r="GM1" s="111">
        <v>73</v>
      </c>
      <c r="GN1" s="111">
        <v>74</v>
      </c>
      <c r="GO1" s="112">
        <v>75</v>
      </c>
      <c r="GP1" s="112">
        <v>76</v>
      </c>
      <c r="GQ1" s="112">
        <v>77</v>
      </c>
      <c r="GR1" s="112">
        <v>78</v>
      </c>
      <c r="GS1" s="112">
        <v>79</v>
      </c>
      <c r="GT1" s="112">
        <v>80</v>
      </c>
      <c r="GU1" s="112">
        <v>81</v>
      </c>
      <c r="GV1" s="112">
        <v>82</v>
      </c>
      <c r="GW1" s="112">
        <v>83</v>
      </c>
      <c r="GX1" s="112">
        <v>84</v>
      </c>
      <c r="GY1" s="111"/>
      <c r="GZ1" s="111"/>
      <c r="HA1" s="111"/>
      <c r="HB1" s="111"/>
      <c r="HC1" s="111"/>
      <c r="HD1" s="111"/>
      <c r="HE1" s="121"/>
      <c r="HF1" s="111"/>
      <c r="HG1" s="111"/>
      <c r="HH1" s="111"/>
      <c r="HI1" s="111"/>
      <c r="HJ1" s="112" t="s">
        <v>6196</v>
      </c>
      <c r="HK1" s="112" t="s">
        <v>6197</v>
      </c>
      <c r="HL1" s="112" t="s">
        <v>6198</v>
      </c>
      <c r="HM1" s="112" t="s">
        <v>6199</v>
      </c>
      <c r="HN1" s="112" t="s">
        <v>6200</v>
      </c>
      <c r="HO1" s="112" t="s">
        <v>6201</v>
      </c>
      <c r="HP1" s="112" t="s">
        <v>6202</v>
      </c>
      <c r="HQ1" s="112" t="s">
        <v>6203</v>
      </c>
      <c r="HR1" s="112" t="s">
        <v>6204</v>
      </c>
      <c r="HS1" s="112" t="s">
        <v>6205</v>
      </c>
      <c r="HT1" s="112" t="s">
        <v>6206</v>
      </c>
      <c r="HU1" s="112" t="s">
        <v>6207</v>
      </c>
      <c r="HV1" s="112" t="s">
        <v>6208</v>
      </c>
      <c r="HW1" s="112" t="s">
        <v>6209</v>
      </c>
      <c r="HX1" s="112" t="s">
        <v>6214</v>
      </c>
      <c r="HY1" s="112" t="s">
        <v>17739</v>
      </c>
      <c r="HZ1" s="112" t="s">
        <v>17740</v>
      </c>
      <c r="IA1" s="112" t="s">
        <v>5879</v>
      </c>
      <c r="IB1" s="112" t="s">
        <v>18574</v>
      </c>
      <c r="IC1" s="112" t="s">
        <v>18575</v>
      </c>
      <c r="ID1" s="112" t="s">
        <v>5872</v>
      </c>
      <c r="IE1" s="112" t="s">
        <v>18635</v>
      </c>
      <c r="IF1" s="112" t="s">
        <v>18636</v>
      </c>
      <c r="IG1" s="112"/>
      <c r="IH1" s="111"/>
      <c r="II1" s="208"/>
      <c r="IJ1" s="209"/>
      <c r="IK1" s="111"/>
      <c r="IL1" s="111"/>
    </row>
    <row r="2" spans="1:247" ht="120" x14ac:dyDescent="0.25">
      <c r="A2" s="150" t="s">
        <v>30</v>
      </c>
      <c r="B2" s="151" t="s">
        <v>31</v>
      </c>
      <c r="C2" s="151" t="s">
        <v>5774</v>
      </c>
      <c r="D2" s="151" t="s">
        <v>10</v>
      </c>
      <c r="E2" s="151" t="s">
        <v>33</v>
      </c>
      <c r="F2" s="152" t="s">
        <v>18652</v>
      </c>
      <c r="G2" s="152" t="s">
        <v>18653</v>
      </c>
      <c r="H2" s="162" t="s">
        <v>18656</v>
      </c>
      <c r="I2" s="152" t="s">
        <v>18654</v>
      </c>
      <c r="J2" s="164" t="s">
        <v>18655</v>
      </c>
      <c r="K2" s="164" t="s">
        <v>18657</v>
      </c>
      <c r="L2" s="164" t="s">
        <v>18658</v>
      </c>
      <c r="M2" s="153" t="s">
        <v>5826</v>
      </c>
      <c r="N2" s="154" t="s">
        <v>18659</v>
      </c>
      <c r="O2" s="152" t="s">
        <v>18660</v>
      </c>
      <c r="P2" s="165" t="s">
        <v>6215</v>
      </c>
      <c r="Q2" s="154" t="s">
        <v>18661</v>
      </c>
      <c r="R2" s="154" t="s">
        <v>18662</v>
      </c>
      <c r="S2" s="154" t="s">
        <v>18663</v>
      </c>
      <c r="T2" s="154" t="s">
        <v>18664</v>
      </c>
      <c r="U2" s="154" t="s">
        <v>18665</v>
      </c>
      <c r="V2" s="154" t="s">
        <v>5827</v>
      </c>
      <c r="W2" s="154" t="s">
        <v>5828</v>
      </c>
      <c r="X2" s="154" t="s">
        <v>5829</v>
      </c>
      <c r="Y2" s="154" t="s">
        <v>5830</v>
      </c>
      <c r="Z2" s="152" t="s">
        <v>18666</v>
      </c>
      <c r="AA2" s="165" t="s">
        <v>18667</v>
      </c>
      <c r="AB2" s="154" t="s">
        <v>18668</v>
      </c>
      <c r="AC2" s="152" t="s">
        <v>18669</v>
      </c>
      <c r="AD2" s="167" t="s">
        <v>18670</v>
      </c>
      <c r="AE2" s="155" t="s">
        <v>18671</v>
      </c>
      <c r="AF2" s="156" t="s">
        <v>18672</v>
      </c>
      <c r="AG2" s="157" t="s">
        <v>5831</v>
      </c>
      <c r="AH2" s="112" t="s">
        <v>9</v>
      </c>
      <c r="AI2" s="112" t="str">
        <f>CONCATENATE("emaperr_",AI1)</f>
        <v>emaperr_2</v>
      </c>
      <c r="AJ2" s="112" t="str">
        <f>CONCATENATE("emaperr_",AJ1)</f>
        <v>emaperr_3</v>
      </c>
      <c r="AK2" s="112" t="str">
        <f>CONCATENATE("emaperr_",AK1)</f>
        <v>emaperr_4</v>
      </c>
      <c r="AL2" s="112" t="str">
        <f t="shared" ref="AL2:BX2" si="0">CONCATENATE("emaperr_",AL1)</f>
        <v>emaperr_5</v>
      </c>
      <c r="AM2" s="112" t="str">
        <f t="shared" si="0"/>
        <v>emaperr_6</v>
      </c>
      <c r="AN2" s="112" t="str">
        <f t="shared" si="0"/>
        <v>emaperr_7</v>
      </c>
      <c r="AO2" s="112" t="str">
        <f t="shared" si="0"/>
        <v>emaperr_8</v>
      </c>
      <c r="AP2" s="112" t="str">
        <f t="shared" si="0"/>
        <v>emaperr_9</v>
      </c>
      <c r="AQ2" s="112" t="str">
        <f t="shared" si="0"/>
        <v>emaperr_10</v>
      </c>
      <c r="AR2" s="112" t="str">
        <f t="shared" si="0"/>
        <v>emaperr_11</v>
      </c>
      <c r="AS2" s="112" t="str">
        <f t="shared" si="0"/>
        <v>emaperr_12</v>
      </c>
      <c r="AT2" s="112" t="str">
        <f t="shared" si="0"/>
        <v>emaperr_13</v>
      </c>
      <c r="AU2" s="112" t="str">
        <f t="shared" si="0"/>
        <v>emaperr_14</v>
      </c>
      <c r="AV2" s="112" t="str">
        <f t="shared" si="0"/>
        <v>emaperr_15</v>
      </c>
      <c r="AW2" s="112" t="str">
        <f t="shared" si="0"/>
        <v>emaperr_16</v>
      </c>
      <c r="AX2" s="112" t="str">
        <f t="shared" si="0"/>
        <v>emaperr_17</v>
      </c>
      <c r="AY2" s="112" t="str">
        <f t="shared" si="0"/>
        <v>emaperr_18</v>
      </c>
      <c r="AZ2" s="112" t="str">
        <f t="shared" si="0"/>
        <v>emaperr_19</v>
      </c>
      <c r="BA2" s="112" t="str">
        <f t="shared" si="0"/>
        <v>emaperr_20</v>
      </c>
      <c r="BB2" s="112" t="str">
        <f t="shared" si="0"/>
        <v>emaperr_21</v>
      </c>
      <c r="BC2" s="112" t="str">
        <f t="shared" si="0"/>
        <v>emaperr_22</v>
      </c>
      <c r="BD2" s="112" t="str">
        <f t="shared" si="0"/>
        <v>emaperr_23</v>
      </c>
      <c r="BE2" s="112" t="str">
        <f t="shared" si="0"/>
        <v>emaperr_24</v>
      </c>
      <c r="BF2" s="112" t="str">
        <f t="shared" si="0"/>
        <v>emaperr_25</v>
      </c>
      <c r="BG2" s="112" t="str">
        <f t="shared" si="0"/>
        <v>emaperr_26</v>
      </c>
      <c r="BH2" s="112" t="str">
        <f t="shared" si="0"/>
        <v>emaperr_27</v>
      </c>
      <c r="BI2" s="112" t="str">
        <f t="shared" si="0"/>
        <v>emaperr_28</v>
      </c>
      <c r="BJ2" s="112" t="str">
        <f t="shared" si="0"/>
        <v>emaperr_29</v>
      </c>
      <c r="BK2" s="112" t="str">
        <f t="shared" si="0"/>
        <v>emaperr_30</v>
      </c>
      <c r="BL2" s="112" t="str">
        <f t="shared" si="0"/>
        <v>emaperr_31</v>
      </c>
      <c r="BM2" s="112" t="str">
        <f t="shared" si="0"/>
        <v>emaperr_32</v>
      </c>
      <c r="BN2" s="112" t="str">
        <f t="shared" si="0"/>
        <v>emaperr_33</v>
      </c>
      <c r="BO2" s="112" t="str">
        <f t="shared" si="0"/>
        <v>emaperr_34</v>
      </c>
      <c r="BP2" s="112" t="str">
        <f t="shared" si="0"/>
        <v>emaperr_35</v>
      </c>
      <c r="BQ2" s="112" t="str">
        <f t="shared" si="0"/>
        <v>emaperr_36</v>
      </c>
      <c r="BR2" s="112" t="str">
        <f t="shared" si="0"/>
        <v>emaperr_37</v>
      </c>
      <c r="BS2" s="112" t="str">
        <f t="shared" si="0"/>
        <v>emaperr_38</v>
      </c>
      <c r="BT2" s="112" t="str">
        <f t="shared" si="0"/>
        <v>emaperr_39</v>
      </c>
      <c r="BU2" s="112" t="str">
        <f t="shared" si="0"/>
        <v>emaperr_40</v>
      </c>
      <c r="BV2" s="112" t="str">
        <f t="shared" si="0"/>
        <v>emaperr_41</v>
      </c>
      <c r="BW2" s="112" t="str">
        <f t="shared" si="0"/>
        <v>emaperr_42</v>
      </c>
      <c r="BX2" s="112" t="str">
        <f t="shared" si="0"/>
        <v>emaperr_43</v>
      </c>
      <c r="BY2" s="112" t="str">
        <f>CONCATENATE("emaperr_",BY1)</f>
        <v>emaperr_44</v>
      </c>
      <c r="BZ2" s="112" t="str">
        <f>CONCATENATE("extrerr_",BZ1)</f>
        <v>extrerr_45</v>
      </c>
      <c r="CA2" s="112" t="str">
        <f>CONCATENATE("fatlerr_",CA1)</f>
        <v>fatlerr_46</v>
      </c>
      <c r="CB2" s="112" t="str">
        <f t="shared" ref="CB2:CP2" si="1">CONCATENATE("fatlerr_",CB1)</f>
        <v>fatlerr_47</v>
      </c>
      <c r="CC2" s="112" t="str">
        <f t="shared" si="1"/>
        <v>fatlerr_48</v>
      </c>
      <c r="CD2" s="112" t="str">
        <f t="shared" si="1"/>
        <v>fatlerr_49</v>
      </c>
      <c r="CE2" s="112" t="str">
        <f t="shared" si="1"/>
        <v>fatlerr_50</v>
      </c>
      <c r="CF2" s="112" t="str">
        <f t="shared" si="1"/>
        <v>fatlerr_51</v>
      </c>
      <c r="CG2" s="112" t="str">
        <f t="shared" si="1"/>
        <v>fatlerr_52</v>
      </c>
      <c r="CH2" s="112" t="str">
        <f t="shared" si="1"/>
        <v>fatlerr_53</v>
      </c>
      <c r="CI2" s="112" t="str">
        <f t="shared" si="1"/>
        <v>fatlerr_54</v>
      </c>
      <c r="CJ2" s="112" t="str">
        <f t="shared" si="1"/>
        <v>fatlerr_55</v>
      </c>
      <c r="CK2" s="112" t="str">
        <f t="shared" si="1"/>
        <v>fatlerr_56</v>
      </c>
      <c r="CL2" s="112" t="str">
        <f t="shared" si="1"/>
        <v>fatlerr_57</v>
      </c>
      <c r="CM2" s="112" t="str">
        <f t="shared" si="1"/>
        <v>fatlerr_58</v>
      </c>
      <c r="CN2" s="112" t="str">
        <f t="shared" si="1"/>
        <v>fatlerr_59</v>
      </c>
      <c r="CO2" s="112" t="str">
        <f t="shared" si="1"/>
        <v>fatlerr_60</v>
      </c>
      <c r="CP2" s="112" t="str">
        <f t="shared" si="1"/>
        <v>fatlerr_61</v>
      </c>
      <c r="CQ2" s="112" t="str">
        <f>CONCATENATE("emaperr_",CQ1)</f>
        <v>emaperr_62</v>
      </c>
      <c r="CR2" s="112" t="str">
        <f t="shared" ref="CR2:CT2" si="2">CONCATENATE("emaperr_",CR1)</f>
        <v>emaperr_63</v>
      </c>
      <c r="CS2" s="112" t="str">
        <f t="shared" si="2"/>
        <v>emaperr_64</v>
      </c>
      <c r="CT2" s="112" t="str">
        <f t="shared" si="2"/>
        <v>emaperr_65</v>
      </c>
      <c r="CU2" s="112" t="str">
        <f>CONCATENATE("fatlerr_",CU1)</f>
        <v>fatlerr_66</v>
      </c>
      <c r="CV2" s="112" t="str">
        <f t="shared" ref="CV2:DG2" si="3">CONCATENATE("fatlerr_",CV1)</f>
        <v>fatlerr_67</v>
      </c>
      <c r="CW2" s="112" t="str">
        <f t="shared" si="3"/>
        <v>fatlerr_68</v>
      </c>
      <c r="CX2" s="112" t="str">
        <f t="shared" si="3"/>
        <v>fatlerr_69</v>
      </c>
      <c r="CY2" s="112" t="str">
        <f t="shared" si="3"/>
        <v>fatlerr_70</v>
      </c>
      <c r="CZ2" s="112" t="str">
        <f t="shared" si="3"/>
        <v>fatlerr_71</v>
      </c>
      <c r="DA2" s="112" t="str">
        <f t="shared" si="3"/>
        <v>fatlerr_72</v>
      </c>
      <c r="DB2" s="112" t="str">
        <f t="shared" si="3"/>
        <v>fatlerr_73</v>
      </c>
      <c r="DC2" s="112" t="str">
        <f t="shared" si="3"/>
        <v>fatlerr_74</v>
      </c>
      <c r="DD2" s="112" t="str">
        <f t="shared" si="3"/>
        <v>fatlerr_75</v>
      </c>
      <c r="DE2" s="112" t="str">
        <f t="shared" si="3"/>
        <v>fatlerr_76</v>
      </c>
      <c r="DF2" s="112" t="str">
        <f t="shared" si="3"/>
        <v>fatlerr_77</v>
      </c>
      <c r="DG2" s="112" t="str">
        <f t="shared" si="3"/>
        <v>fatlerr_78</v>
      </c>
      <c r="DH2" s="112" t="str">
        <f t="shared" ref="DH2:DM2" si="4">CONCATENATE("emaperr_",DH1)</f>
        <v>emaperr_79</v>
      </c>
      <c r="DI2" s="112" t="str">
        <f t="shared" si="4"/>
        <v>emaperr_80</v>
      </c>
      <c r="DJ2" s="112" t="str">
        <f t="shared" si="4"/>
        <v>emaperr_81</v>
      </c>
      <c r="DK2" s="112" t="str">
        <f t="shared" si="4"/>
        <v>emaperr_82</v>
      </c>
      <c r="DL2" s="112" t="str">
        <f t="shared" si="4"/>
        <v>emaperr_83</v>
      </c>
      <c r="DM2" s="112" t="str">
        <f t="shared" si="4"/>
        <v>emaperr_84</v>
      </c>
      <c r="DN2" s="112" t="str">
        <f t="shared" ref="DN2:DQ2" si="5">CONCATENATE("xxxxerr_",DN1)</f>
        <v>xxxxerr_85</v>
      </c>
      <c r="DO2" s="112" t="str">
        <f t="shared" si="5"/>
        <v>xxxxerr_86</v>
      </c>
      <c r="DP2" s="112" t="str">
        <f t="shared" si="5"/>
        <v>xxxxerr_87</v>
      </c>
      <c r="DQ2" s="112" t="str">
        <f t="shared" si="5"/>
        <v>xxxxerr_88</v>
      </c>
      <c r="DR2" s="112" t="s">
        <v>7</v>
      </c>
      <c r="DS2" s="112" t="str">
        <f t="shared" ref="DS2:GA2" si="6">CONCATENATE("message_",DS1)</f>
        <v>message_1</v>
      </c>
      <c r="DT2" s="112" t="str">
        <f t="shared" si="6"/>
        <v>message_2</v>
      </c>
      <c r="DU2" s="112" t="str">
        <f t="shared" si="6"/>
        <v>message_3</v>
      </c>
      <c r="DV2" s="112" t="str">
        <f t="shared" si="6"/>
        <v>message_4</v>
      </c>
      <c r="DW2" s="112" t="str">
        <f t="shared" si="6"/>
        <v>message_5</v>
      </c>
      <c r="DX2" s="112" t="str">
        <f t="shared" si="6"/>
        <v>message_6</v>
      </c>
      <c r="DY2" s="112" t="str">
        <f t="shared" si="6"/>
        <v>message_7</v>
      </c>
      <c r="DZ2" s="112" t="str">
        <f t="shared" si="6"/>
        <v>message_8</v>
      </c>
      <c r="EA2" s="112" t="str">
        <f t="shared" si="6"/>
        <v>message_9</v>
      </c>
      <c r="EB2" s="112" t="str">
        <f t="shared" si="6"/>
        <v>message_10</v>
      </c>
      <c r="EC2" s="112" t="str">
        <f t="shared" si="6"/>
        <v>message_11</v>
      </c>
      <c r="ED2" s="112" t="str">
        <f t="shared" si="6"/>
        <v>message_12</v>
      </c>
      <c r="EE2" s="112" t="str">
        <f t="shared" si="6"/>
        <v>message_13</v>
      </c>
      <c r="EF2" s="112" t="str">
        <f t="shared" si="6"/>
        <v>message_14</v>
      </c>
      <c r="EG2" s="112" t="str">
        <f t="shared" si="6"/>
        <v>message_15</v>
      </c>
      <c r="EH2" s="112" t="str">
        <f t="shared" si="6"/>
        <v>message_16</v>
      </c>
      <c r="EI2" s="112" t="str">
        <f t="shared" si="6"/>
        <v>message_17</v>
      </c>
      <c r="EJ2" s="112" t="str">
        <f t="shared" si="6"/>
        <v>message_18</v>
      </c>
      <c r="EK2" s="112" t="str">
        <f t="shared" si="6"/>
        <v>message_19</v>
      </c>
      <c r="EL2" s="112" t="str">
        <f t="shared" si="6"/>
        <v>message_20</v>
      </c>
      <c r="EM2" s="112" t="str">
        <f t="shared" si="6"/>
        <v>message_21</v>
      </c>
      <c r="EN2" s="112" t="str">
        <f t="shared" si="6"/>
        <v>message_22</v>
      </c>
      <c r="EO2" s="112" t="str">
        <f t="shared" si="6"/>
        <v>message_23</v>
      </c>
      <c r="EP2" s="112" t="str">
        <f t="shared" si="6"/>
        <v>message_24</v>
      </c>
      <c r="EQ2" s="112" t="str">
        <f t="shared" si="6"/>
        <v>message_25</v>
      </c>
      <c r="ER2" s="112" t="str">
        <f t="shared" si="6"/>
        <v>message_26</v>
      </c>
      <c r="ES2" s="112" t="str">
        <f t="shared" si="6"/>
        <v>message_27</v>
      </c>
      <c r="ET2" s="112" t="str">
        <f t="shared" si="6"/>
        <v>message_28</v>
      </c>
      <c r="EU2" s="112" t="str">
        <f t="shared" si="6"/>
        <v>message_29</v>
      </c>
      <c r="EV2" s="112" t="str">
        <f t="shared" si="6"/>
        <v>message_30</v>
      </c>
      <c r="EW2" s="112" t="str">
        <f t="shared" si="6"/>
        <v>message_31</v>
      </c>
      <c r="EX2" s="112" t="str">
        <f t="shared" si="6"/>
        <v>message_32</v>
      </c>
      <c r="EY2" s="112" t="str">
        <f t="shared" si="6"/>
        <v>message_33</v>
      </c>
      <c r="EZ2" s="112" t="str">
        <f t="shared" si="6"/>
        <v>message_34</v>
      </c>
      <c r="FA2" s="112" t="str">
        <f t="shared" si="6"/>
        <v>message_35</v>
      </c>
      <c r="FB2" s="112" t="str">
        <f t="shared" si="6"/>
        <v>message_36</v>
      </c>
      <c r="FC2" s="112" t="str">
        <f t="shared" si="6"/>
        <v>message_37</v>
      </c>
      <c r="FD2" s="112" t="str">
        <f t="shared" si="6"/>
        <v>message_38</v>
      </c>
      <c r="FE2" s="112" t="str">
        <f t="shared" si="6"/>
        <v>message_39</v>
      </c>
      <c r="FF2" s="112" t="str">
        <f t="shared" si="6"/>
        <v>message_40</v>
      </c>
      <c r="FG2" s="112" t="str">
        <f t="shared" si="6"/>
        <v>message_41</v>
      </c>
      <c r="FH2" s="112" t="str">
        <f t="shared" si="6"/>
        <v>message_42</v>
      </c>
      <c r="FI2" s="112" t="str">
        <f t="shared" si="6"/>
        <v>message_43</v>
      </c>
      <c r="FJ2" s="112" t="str">
        <f t="shared" si="6"/>
        <v>message_44</v>
      </c>
      <c r="FK2" s="112" t="str">
        <f t="shared" si="6"/>
        <v>message_45</v>
      </c>
      <c r="FL2" s="112" t="str">
        <f t="shared" si="6"/>
        <v>message_46</v>
      </c>
      <c r="FM2" s="112" t="str">
        <f t="shared" si="6"/>
        <v>message_47</v>
      </c>
      <c r="FN2" s="112" t="str">
        <f t="shared" si="6"/>
        <v>message_48</v>
      </c>
      <c r="FO2" s="112" t="str">
        <f t="shared" si="6"/>
        <v>message_49</v>
      </c>
      <c r="FP2" s="112" t="str">
        <f t="shared" si="6"/>
        <v>message_50</v>
      </c>
      <c r="FQ2" s="112" t="str">
        <f t="shared" si="6"/>
        <v>message_51</v>
      </c>
      <c r="FR2" s="112" t="str">
        <f t="shared" si="6"/>
        <v>message_52</v>
      </c>
      <c r="FS2" s="112" t="str">
        <f t="shared" si="6"/>
        <v>message_53</v>
      </c>
      <c r="FT2" s="112" t="str">
        <f t="shared" si="6"/>
        <v>message_54</v>
      </c>
      <c r="FU2" s="112" t="str">
        <f t="shared" si="6"/>
        <v>message_55</v>
      </c>
      <c r="FV2" s="112" t="str">
        <f t="shared" si="6"/>
        <v>message_56</v>
      </c>
      <c r="FW2" s="112" t="str">
        <f t="shared" si="6"/>
        <v>message_57</v>
      </c>
      <c r="FX2" s="112" t="str">
        <f t="shared" si="6"/>
        <v>message_58</v>
      </c>
      <c r="FY2" s="112" t="str">
        <f t="shared" si="6"/>
        <v>message_59</v>
      </c>
      <c r="FZ2" s="112" t="str">
        <f t="shared" si="6"/>
        <v>message_60</v>
      </c>
      <c r="GA2" s="112" t="str">
        <f t="shared" si="6"/>
        <v>message_61</v>
      </c>
      <c r="GB2" s="112" t="str">
        <f t="shared" ref="GB2:GU2" si="7">CONCATENATE("message_",GB1)</f>
        <v>message_62</v>
      </c>
      <c r="GC2" s="112" t="str">
        <f t="shared" si="7"/>
        <v>message_63</v>
      </c>
      <c r="GD2" s="112" t="str">
        <f t="shared" si="7"/>
        <v>message_64</v>
      </c>
      <c r="GE2" s="112" t="str">
        <f t="shared" si="7"/>
        <v>message_65</v>
      </c>
      <c r="GF2" s="112" t="str">
        <f t="shared" si="7"/>
        <v>message_66</v>
      </c>
      <c r="GG2" s="112" t="str">
        <f t="shared" si="7"/>
        <v>message_67</v>
      </c>
      <c r="GH2" s="112" t="str">
        <f t="shared" si="7"/>
        <v>message_68</v>
      </c>
      <c r="GI2" s="112" t="str">
        <f t="shared" si="7"/>
        <v>message_69</v>
      </c>
      <c r="GJ2" s="112" t="str">
        <f t="shared" si="7"/>
        <v>message_70</v>
      </c>
      <c r="GK2" s="112" t="str">
        <f t="shared" si="7"/>
        <v>message_71</v>
      </c>
      <c r="GL2" s="112" t="str">
        <f t="shared" si="7"/>
        <v>message_72</v>
      </c>
      <c r="GM2" s="112" t="str">
        <f t="shared" si="7"/>
        <v>message_73</v>
      </c>
      <c r="GN2" s="112" t="str">
        <f t="shared" si="7"/>
        <v>message_74</v>
      </c>
      <c r="GO2" s="112" t="str">
        <f t="shared" si="7"/>
        <v>message_75</v>
      </c>
      <c r="GP2" s="112" t="str">
        <f t="shared" si="7"/>
        <v>message_76</v>
      </c>
      <c r="GQ2" s="112" t="str">
        <f t="shared" si="7"/>
        <v>message_77</v>
      </c>
      <c r="GR2" s="112" t="str">
        <f t="shared" si="7"/>
        <v>message_78</v>
      </c>
      <c r="GS2" s="112" t="str">
        <f t="shared" si="7"/>
        <v>message_79</v>
      </c>
      <c r="GT2" s="112" t="str">
        <f t="shared" si="7"/>
        <v>message_80</v>
      </c>
      <c r="GU2" s="112" t="str">
        <f t="shared" si="7"/>
        <v>message_81</v>
      </c>
      <c r="GV2" s="112" t="str">
        <f>CONCATENATE("message_",GV1)</f>
        <v>message_82</v>
      </c>
      <c r="GW2" s="112" t="str">
        <f>CONCATENATE("message_",GW1)</f>
        <v>message_83</v>
      </c>
      <c r="GX2" s="112" t="str">
        <f>CONCATENATE("message_",GX1)</f>
        <v>message_84</v>
      </c>
      <c r="GY2" s="121" t="s">
        <v>555</v>
      </c>
      <c r="GZ2" s="121" t="s">
        <v>559</v>
      </c>
      <c r="HA2" s="122" t="s">
        <v>10</v>
      </c>
      <c r="HB2" s="113" t="s">
        <v>5792</v>
      </c>
      <c r="HC2" s="113" t="s">
        <v>5791</v>
      </c>
      <c r="HD2" s="113" t="s">
        <v>5790</v>
      </c>
      <c r="HE2" s="158" t="s">
        <v>5648</v>
      </c>
      <c r="HF2" s="113" t="s">
        <v>5786</v>
      </c>
      <c r="HG2" s="113" t="s">
        <v>5789</v>
      </c>
      <c r="HH2" s="113" t="s">
        <v>5788</v>
      </c>
      <c r="HI2" s="159" t="s">
        <v>5787</v>
      </c>
      <c r="HJ2" s="122" t="s">
        <v>5796</v>
      </c>
      <c r="HK2" s="122" t="s">
        <v>5797</v>
      </c>
      <c r="HL2" s="122" t="s">
        <v>5798</v>
      </c>
      <c r="HM2" s="122" t="s">
        <v>5799</v>
      </c>
      <c r="HN2" s="122" t="s">
        <v>5800</v>
      </c>
      <c r="HO2" s="122" t="s">
        <v>6210</v>
      </c>
      <c r="HP2" s="122" t="s">
        <v>6211</v>
      </c>
      <c r="HQ2" s="122" t="s">
        <v>6212</v>
      </c>
      <c r="HR2" s="122" t="s">
        <v>6213</v>
      </c>
      <c r="HS2" s="122" t="s">
        <v>5801</v>
      </c>
      <c r="HT2" s="122" t="s">
        <v>5802</v>
      </c>
      <c r="HU2" s="122" t="s">
        <v>5803</v>
      </c>
      <c r="HV2" s="122" t="s">
        <v>5804</v>
      </c>
      <c r="HW2" s="122" t="s">
        <v>5805</v>
      </c>
      <c r="HX2" s="122" t="s">
        <v>5806</v>
      </c>
      <c r="HY2" s="122" t="s">
        <v>5807</v>
      </c>
      <c r="HZ2" s="122" t="s">
        <v>5808</v>
      </c>
      <c r="IA2" s="122" t="s">
        <v>5809</v>
      </c>
      <c r="IB2" s="122" t="s">
        <v>5810</v>
      </c>
      <c r="IC2" s="122" t="s">
        <v>5811</v>
      </c>
      <c r="ID2" s="122" t="s">
        <v>5812</v>
      </c>
      <c r="IE2" s="122" t="s">
        <v>5813</v>
      </c>
      <c r="IF2" s="122" t="s">
        <v>5814</v>
      </c>
      <c r="IG2" s="198" t="s">
        <v>18682</v>
      </c>
      <c r="IH2" s="159" t="s">
        <v>6189</v>
      </c>
      <c r="II2" s="208" t="s">
        <v>6190</v>
      </c>
      <c r="IJ2" s="209"/>
      <c r="IK2" s="160">
        <f>SUM(IH3:IH1499)</f>
        <v>0</v>
      </c>
      <c r="IL2" s="161" t="s">
        <v>6194</v>
      </c>
      <c r="IM2" s="36" t="s">
        <v>17741</v>
      </c>
    </row>
    <row r="3" spans="1:247" ht="135" x14ac:dyDescent="0.25">
      <c r="A3" s="116" t="str">
        <f>IF(NOT(ISBLANK('Base Data'!A4)),'Base Data'!A4,"")</f>
        <v/>
      </c>
      <c r="B3" s="116" t="str">
        <f>IF(NOT(ISBLANK('Base Data'!B4)),'Base Data'!B4,"")</f>
        <v/>
      </c>
      <c r="C3" s="125" t="str">
        <f>IF(NOT(ISBLANK('Base Data'!C4)),'Base Data'!C4,"")</f>
        <v/>
      </c>
      <c r="D3" s="125" t="str">
        <f>IF(NOT(ISBLANK('Base Data'!D4)),'Base Data'!D4,"")</f>
        <v/>
      </c>
      <c r="E3" s="116" t="str">
        <f>IF(NOT(ISBLANK('Base Data'!E4)),'Base Data'!E4,"")</f>
        <v/>
      </c>
      <c r="F3" s="117" t="str">
        <f>IF(NOT(ISBLANK('Base Data'!F4)),'Base Data'!F4,"")</f>
        <v/>
      </c>
      <c r="G3" s="117" t="str">
        <f>IF(NOT(ISBLANK('Base Data'!G4)),'Base Data'!G4,"")</f>
        <v/>
      </c>
      <c r="H3" s="163">
        <f t="shared" ref="H3:H66" si="8">IF(AND(ISNUMBER(F3),ISNUMBER(G3)),G3-F3,IF(AND(NOT(ISNUMBER(F3)),NOT(ISNUMBER(G3))),0,IF(NOT(ISNUMBER(F3)),G3,IF(NOT(ISNUMBER(G3)),-F3,0))))</f>
        <v>0</v>
      </c>
      <c r="I3" s="117" t="str">
        <f>IF(NOT(ISBLANK('Base Data'!H4)),'Base Data'!H4,"")</f>
        <v/>
      </c>
      <c r="J3" s="163">
        <f>IF(AND(ISNUMBER(I3),ISNUMBER(#REF!)),I3-#REF!,IF(AND(NOT(ISNUMBER(I3)),NOT(ISNUMBER(#REF!))),0,IF(NOT(ISNUMBER(I3)),-#REF!,IF(NOT(ISNUMBER(#REF!)),I3,0))))</f>
        <v>0</v>
      </c>
      <c r="K3" s="163">
        <f t="shared" ref="K3:K66" si="9">IF(AND(ISNUMBER(I3),ISNUMBER(G3)),I3+G3,IF(AND(NOT(ISNUMBER(I3)),NOT(ISNUMBER(G3))),0,IF(NOT(ISNUMBER(I3)),G3,IF(NOT(ISNUMBER(G3)),I3,0))))</f>
        <v>0</v>
      </c>
      <c r="L3" s="163">
        <f>IF(ISNUMBER(K3),ROUND(K3*0.15,2),IF(NOT(ISNUMBER(K3)),0))</f>
        <v>0</v>
      </c>
      <c r="M3" s="116" t="str">
        <f>IF(NOT(ISBLANK('Base Data'!I4)),'Base Data'!I4,"")</f>
        <v/>
      </c>
      <c r="N3" s="116" t="str">
        <f>IF(NOT(ISBLANK('Base Data'!J4)),'Base Data'!J4,"")</f>
        <v/>
      </c>
      <c r="O3" s="117" t="str">
        <f>IF(NOT(ISBLANK('Base Data'!K4)),'Base Data'!K4,"")</f>
        <v/>
      </c>
      <c r="P3" s="166">
        <f t="shared" ref="P3:P66" si="10">IF(OR(NOT(ISNUMBER(O3)),H3=0),0,IF(AND(ISNUMBER(O3),ISNUMBER(H3)),O3/(H3*0.5)))</f>
        <v>0</v>
      </c>
      <c r="Q3" s="116" t="str">
        <f>IF(NOT(ISBLANK('Base Data'!L4)),'Base Data'!L4,"")</f>
        <v/>
      </c>
      <c r="R3" s="116" t="str">
        <f>IF(NOT(ISBLANK('Base Data'!M4)),'Base Data'!M4,"")</f>
        <v/>
      </c>
      <c r="S3" s="116" t="str">
        <f>IF(NOT(ISBLANK('Base Data'!N4)),'Base Data'!N4,"")</f>
        <v/>
      </c>
      <c r="T3" s="117" t="str">
        <f>IF(NOT(ISBLANK('Base Data'!O4)),'Base Data'!O4,"")</f>
        <v/>
      </c>
      <c r="U3" s="116" t="str">
        <f>IF(NOT(ISBLANK('Base Data'!P4)),'Base Data'!P4,"")</f>
        <v/>
      </c>
      <c r="V3" s="116" t="str">
        <f>IF(NOT(ISBLANK('Base Data'!Q4)),'Base Data'!Q4,"")</f>
        <v/>
      </c>
      <c r="W3" s="116" t="str">
        <f>IF(NOT(ISBLANK('Base Data'!R4)),'Base Data'!R4,"")</f>
        <v/>
      </c>
      <c r="X3" s="116" t="str">
        <f>IF(NOT(ISBLANK('Base Data'!S4)),'Base Data'!S4,"")</f>
        <v/>
      </c>
      <c r="Y3" s="116" t="str">
        <f>IF(NOT(ISBLANK('Base Data'!T4)),'Base Data'!T4,"")</f>
        <v/>
      </c>
      <c r="Z3" s="117" t="str">
        <f>IF(NOT(ISBLANK('Base Data'!U4)),'Base Data'!U4,"")</f>
        <v/>
      </c>
      <c r="AA3" s="166">
        <f t="shared" ref="AA3:AA66" si="11">IF(OR(NOT(ISNUMBER(Z3)),K3=0),0,IF(AND(ISNUMBER(Z3),ISNUMBER(K3)),Z3/K3))</f>
        <v>0</v>
      </c>
      <c r="AB3" s="116" t="str">
        <f>IF(NOT(ISBLANK('Base Data'!V4)),'Base Data'!V4,"")</f>
        <v/>
      </c>
      <c r="AC3" s="117" t="str">
        <f>IF(NOT(ISBLANK('Base Data'!W4)),'Base Data'!W4,"")</f>
        <v/>
      </c>
      <c r="AD3" s="166">
        <f t="shared" ref="AD3:AD66" si="12">IF(OR(NOT(ISNUMBER(AC3)),K3=0),0,IF(AND(ISNUMBER(AC3),ISNUMBER(K3)),AC3/K3))</f>
        <v>0</v>
      </c>
      <c r="AE3" s="118" t="str">
        <f>IF(NOT(ISBLANK('Base Data'!X4)),'Base Data'!X4,"")</f>
        <v/>
      </c>
      <c r="AF3" s="118" t="str">
        <f>IF(NOT(ISBLANK('Base Data'!Y4)),'Base Data'!Y4,"")</f>
        <v/>
      </c>
      <c r="AG3" s="121" t="str">
        <f>IF(OR($A3=2),"",'SEA Detail'!CI65)</f>
        <v>.</v>
      </c>
      <c r="AH3" s="115">
        <f>IFERROR(IF(OR($A3=2,$A3=3,$C3=""),0,IF(OR(F3=0,F3="NA"),1,0)),"0*")</f>
        <v>0</v>
      </c>
      <c r="AI3" s="115">
        <f>IFERROR(IF(OR($A3=2,$C3=""),0,IF(OR(F3="M"),1,0)),"0*")</f>
        <v>0</v>
      </c>
      <c r="AJ3" s="115">
        <f>IFERROR(IF(OR($A3=2,$C3=""),0,IF(OR(G3=0,G3="NA"),1,0)),"0*")</f>
        <v>0</v>
      </c>
      <c r="AK3" s="115">
        <f>IFERROR(IF(OR($A3=2,$C3=""),0,IF(OR(G3="M"),1,0)),"0*")</f>
        <v>0</v>
      </c>
      <c r="AL3" s="115">
        <f>IFERROR(IF(OR($A3=2,$C3=""),0,IF(OR(I3=0,I3="NA"),1,0)),"0*")</f>
        <v>0</v>
      </c>
      <c r="AM3" s="115">
        <f>IFERROR(IF(OR($A3=2,$C3=""),0,IF(OR(I3="M"),1,0)),"0*")</f>
        <v>0</v>
      </c>
      <c r="AN3" s="115">
        <f>IFERROR(IF(OR($A3=2,$C3=""),0,IF(AND(U3=1,ABS(TRUNC(L3,2))&gt;=10,OR(Z3="NA",Z3="M")),1,IF(AND(U3=1,ABS(TRUNC(L3,2)-TRUNC(Z3,2))&gt;=10),1,0))),"0*")</f>
        <v>0</v>
      </c>
      <c r="AO3" s="115">
        <f>IFERROR(IF(OR($A3=2,$A3=3,$C3=""),0,IF(OR(NOT(ISNUMBER(O3))),0,IF(OR(P3&lt;0,P3&gt;1),1,0))),"0*")</f>
        <v>0</v>
      </c>
      <c r="AP3" s="115">
        <f>IFERROR(IF(OR($A3=2,$A3=3,$C3=""),0,IF(OR(N3=0,N3="NA"),1,0)),"0*")</f>
        <v>0</v>
      </c>
      <c r="AQ3" s="115">
        <f>IFERROR(IF(OR($A3=2,$C3=""),0,IF(OR(N3="M"),1,0)),"0*")</f>
        <v>0</v>
      </c>
      <c r="AR3" s="115">
        <f t="shared" ref="AR3:AR66" si="13">IFERROR(IF(OR($A3=2,$A3=3,$C3=""),0,IF(AND(AB3=1,OR(AE3=0,AE3="M",AE3="NA")),1,0)),"0*")</f>
        <v>0</v>
      </c>
      <c r="AS3" s="115">
        <f t="shared" ref="AS3:AS66" si="14">IFERROR(IF(OR($A3=2,$A3=3,$C3=""),0,IF(AND(AB3=1,OR((TRUNC(AC3,2)-TRUNC(L3,2))&gt;=10,AC3="NA",AC3="M")),1,0)),"0*")</f>
        <v>0</v>
      </c>
      <c r="AT3" s="115">
        <f t="shared" ref="AT3:AT66" si="15">IFERROR(IF(OR($A3=2,$A3=3,$C3=""),0,IF(NOT(ISNUMBER(AE3)),0,IF(AND(OR(U3=0,U3="NA",U3="M"),OR(AB3=0,AB3="NA",AB3="M"),AE3&gt;0),1,0))),"0*")</f>
        <v>0</v>
      </c>
      <c r="AU3" s="115">
        <f t="shared" ref="AU3:AU66" si="16">IFERROR(IF(OR($A3=2,$A3=3,$C3=""),0,IF(AND(U3=1,OR(Z3=0,Z3="M",Z3="NA")),1,0)),"0*")</f>
        <v>0</v>
      </c>
      <c r="AV3" s="115">
        <f t="shared" ref="AV3:AV66" si="17">IFERROR(IF(OR($A3=2,$A3=3,$C3=""),0,IF(AND(AB3=1,OR(AC3=0,AC3="M",AC3="NA")),1,0)),"0*")</f>
        <v>0</v>
      </c>
      <c r="AW3" s="115">
        <f t="shared" ref="AW3:AW66" si="18">IFERROR(IF(OR($A3=2,$A3=3,$C3="",NOT(ISNUMBER(O3))),0,IF(NOT(ISNUMBER(N3)),0,IF(AND(N3&lt;&gt;1,O3&gt;0),1,0))),"0*")</f>
        <v>0</v>
      </c>
      <c r="AX3" s="115">
        <f t="shared" ref="AX3:AX66" si="19">IFERROR(IF(OR($A3=2,$A3=3,$C3="",NOT(ISNUMBER(O3))),0,IF(NOT(ISNUMBER(O3)),1,IF(AND(H3&lt;=0,O3&gt;0),1,0))),"0*")</f>
        <v>0</v>
      </c>
      <c r="AY3" s="115">
        <f>IFERROR(IF(OR($A3=2,$A3=3,$C3="",NOT(ISNUMBER(O3))),0,IF(NOT(ISNUMBER(O3)),1,IF(AND(U3=1,O3&gt;0),1,0))),"0*")</f>
        <v>0</v>
      </c>
      <c r="AZ3" s="115">
        <f t="shared" ref="AZ3:AZ66" si="20">IFERROR(IF(OR($A3=2,$C3=""),0,IF(M3="M",1,0)),"0*")</f>
        <v>0</v>
      </c>
      <c r="BA3" s="115">
        <f t="shared" ref="BA3:BA66" si="21">IFERROR(IF(OR($A3=2,$A3=3,$C3=""),0,IF(O3="M",1,0)),"0*")</f>
        <v>0</v>
      </c>
      <c r="BB3" s="115">
        <f>IFERROR(IF(OR($A3=2,$A3=3,$C3=""),0,IF(U3="M",1,0)),"0*")</f>
        <v>0</v>
      </c>
      <c r="BC3" s="115">
        <f t="shared" ref="BC3:BC66" si="22">IFERROR(IF(OR($A3=2,$A3=3,$C3=""),0,IF(AB3="M",1,0)),"0*")</f>
        <v>0</v>
      </c>
      <c r="BD3" s="115">
        <f t="shared" ref="BD3:BD66" si="23">IFERROR(IF(OR($A3=2,$A3=3,$C3=""),0,IF(AC3="M",1,0)),"0*")</f>
        <v>0</v>
      </c>
      <c r="BE3" s="115">
        <f t="shared" ref="BE3:BE66" si="24">IFERROR(IF(OR($A3=2,$A3=3,$C3=""),0,IF(AF3="M",1,0)),"0*")</f>
        <v>0</v>
      </c>
      <c r="BF3" s="115">
        <f t="shared" ref="BF3:BF66" si="25">IFERROR(IF(OR($A3=2,$A3=3,$C3="",NOT(ISNUMBER(Z3))),0,IF(AND(Z3&gt;0,OR(U3="NA",U3="M",U3=0)),1,0)),"0*")</f>
        <v>0</v>
      </c>
      <c r="BG3" s="115">
        <f t="shared" ref="BG3:BG66" si="26">IFERROR(IF(OR($A3=2,$A3=3,$C3=""),0,IF(AND(OR(U3=0,U3="M",U3="NA"),V3=1),1,0)),"0*")</f>
        <v>0</v>
      </c>
      <c r="BH3" s="115">
        <f t="shared" ref="BH3:BH66" si="27">IFERROR(IF(OR($A3=2,$A3=3,$C3=""),0,IF(AND(OR(U3=0,U3="M",U3="NA"),W3=1),1,0)),"0*")</f>
        <v>0</v>
      </c>
      <c r="BI3" s="115">
        <f t="shared" ref="BI3:BI66" si="28">IFERROR(IF(OR($A3=2,$A3=3,$C3=""),0,IF(AND(OR(U3=0,U3="M",U3="NA"),X3=1),1,0)),"0*")</f>
        <v>0</v>
      </c>
      <c r="BJ3" s="115">
        <f t="shared" ref="BJ3:BJ66" si="29">IFERROR(IF(OR($A3=2,$A3=3,$C3=""),0,IF(AND(OR(U3=0,U3="M",U3="NA"),Y3=1),1,0)),"0*")</f>
        <v>0</v>
      </c>
      <c r="BK3" s="115">
        <f t="shared" ref="BK3:BK66" si="30">IFERROR(IF(OR($A3=2,$A3=3,$C3="",U3=0, U3=""),0,IF(AND(OR(V3=0,V3="NA",V3="M"),OR(W3=0,W3="NA",W3="M"),OR(X3=0,X3="NA",X3="M"),OR(Y3=0,Y3="NA",Y3="M"),U3=1),1,0)),"0*")</f>
        <v>0</v>
      </c>
      <c r="BL3" s="115">
        <f t="shared" ref="BL3:BL66" si="31">IFERROR(IF(OR($A3=2,$A3=3,$C3=""),0,IF(NOT(ISNUMBER(AC3)),0,IF(AND(OR(AB3="NA",AB3="M",AB3=0),AC3&gt;0),1,0))),"0*")</f>
        <v>0</v>
      </c>
      <c r="BM3" s="115">
        <f t="shared" ref="BM3:BM66" si="32">IFERROR(IF(OR($A3=2,$A3=3,$C3=""),0,IF(Q3="M",1,0)),"0*")</f>
        <v>0</v>
      </c>
      <c r="BN3" s="115">
        <f t="shared" ref="BN3:BN66" si="33">IFERROR(IF(OR($A3=2,$A3=3,$C3=""),0,IF(AND(Q3=1, OR(R3="M",R3="NA")),1,0)),"0*")</f>
        <v>0</v>
      </c>
      <c r="BO3" s="115">
        <f t="shared" ref="BO3:BO66" si="34">IFERROR(IF(OR($A3=2,$A3=3,$C3="",Q3=1,Q3=""),0,IF(AND(OR(Q3=0,Q3="NA",Q3="M"),OR(R3="NA",R3="M"),OR(S3="NA",S3="M"),OR(T3="NA",T3="M")),0,1)),"0*")</f>
        <v>0</v>
      </c>
      <c r="BP3" s="115">
        <f t="shared" ref="BP3:BP66" si="35">IFERROR(IF(OR($A3=2,$A3=3,$C3=""),0,IF(R3="M",1,0)),"0*")</f>
        <v>0</v>
      </c>
      <c r="BQ3" s="115">
        <f t="shared" ref="BQ3:BQ66" si="36">IFERROR(IF(OR($A3=2,$A3=3,$C3="",R3=0, R3=""),0,IF(AND(OR(R3=1,R3="NA",R3="M"),OR(S3="NA",S3="M"),OR(T3="NA",T3="M")),0,1)),"0*")</f>
        <v>0</v>
      </c>
      <c r="BR3" s="115">
        <f t="shared" ref="BR3:BR66" si="37">IFERROR(IF(OR($A3=2,$A3=3,$C3=""),0,IF(AND(R3=0,OR(S3="NA",S3="M")),1,0)),"0*")</f>
        <v>0</v>
      </c>
      <c r="BS3" s="115">
        <f t="shared" ref="BS3:BS66" si="38">IFERROR(IF(OR($A3=2,$A3=3,$C3=""),0,IF(S3="M",1,0)),"0*")</f>
        <v>0</v>
      </c>
      <c r="BT3" s="115">
        <f t="shared" ref="BT3:BT66" si="39">IFERROR(IF(OR($A3=2,$A3=3,$C3=""),0,IF(AND(S3=1,OR(T3="NA",T3="M")),1,0)),"0*")</f>
        <v>0</v>
      </c>
      <c r="BU3" s="115">
        <f t="shared" ref="BU3:BU66" si="40">IFERROR(IF(OR($A3=2,$A3=3,$C3=""),0,IF(AND(S3=0,T3&lt;&gt;"NA"),1,0)),"0*")</f>
        <v>0</v>
      </c>
      <c r="BV3" s="115">
        <f t="shared" ref="BV3:BV66" si="41">IFERROR(IF(OR($A3=2,$A3=3,$C3=""),0,IF(T3="M",1,0)),"0*")</f>
        <v>0</v>
      </c>
      <c r="BW3" s="115">
        <f t="shared" ref="BW3:BW66" si="42">IFERROR(IF(OR($A3=2,$A3=3,$C3=""),0,IF(TRUNC(T3,2)&gt;TRUNC(K3,2),1,0)),"0*")</f>
        <v>0</v>
      </c>
      <c r="BX3" s="115">
        <f t="shared" ref="BX3:BX66" si="43">IFERROR(IF(OR($A3=2,$C3=""),0,IF(AND(OR(U3=0,U3="NA",U3="M"),Z3=0),0,IF(AND(OR(U3=0,U3="NA",U3="M"),ABS(TRUNC(L3,2)-TRUNC(Z3,2))&gt;=10),1,0))),"0*")</f>
        <v>0</v>
      </c>
      <c r="BY3" s="115">
        <f t="shared" ref="BY3:BY66" si="44">IFERROR(IF(OR($A3=2,$A3=3,$C3="",NOT(ISNUMBER(Z3))),0,IF(NOT(ISNUMBER(AC3)),0,IF(AND(Z3&gt;0,AC3&gt;0),1,0))),"0*")</f>
        <v>0</v>
      </c>
      <c r="BZ3" s="115">
        <f t="shared" ref="BZ3:BZ66" si="45">IFERROR(IF(OR($A3=2,$A3=3,$C3=""),0,IF(OR(NOT(ISNUMBER(O3)),AC3="NA",AC3="M"),0,IF(AND(O3&gt;0,AC3&gt;0,SUM(O3,AC3)&gt;MIN((G3-F3)*0.5,SUM(G3,I3)*0.15)),1,0))),"0*")</f>
        <v>0</v>
      </c>
      <c r="CA3" s="115">
        <v>0</v>
      </c>
      <c r="CB3" s="115">
        <f>IFERROR(IF(OR($A3=2,$A3=3,$C3=""),0,IF(E3="",1,IF(ISERROR(VLOOKUP('Auto-Calculations'!E3,LEA_ESA_Lookup,2,FALSE)),1,0))),"0*")</f>
        <v>0</v>
      </c>
      <c r="CC3" s="115">
        <f t="shared" ref="CC3:CC66" si="46">IFERROR(IF(OR($A3=2,$A3=3,$C3=""),0,IF(A3=0,1,IF(AND(A3&lt;&gt;"",OR(A3&lt;1,A3&gt;6)),1,0))),"0*")</f>
        <v>0</v>
      </c>
      <c r="CD3" s="115">
        <f t="shared" ref="CD3:CD66" si="47">IFERROR(IF(OR($A3=2,$A3=3,$C3=""),0,IF(AND(B3&lt;&gt;"",B3&lt;&gt;0,A3&lt;&gt;5),1,0)),"0*")</f>
        <v>0</v>
      </c>
      <c r="CE3" s="115">
        <f t="shared" ref="CE3:CE66" si="48">IFERROR(IF(OR($A3=2,$A3=3,$C3=""),0,IF(AND(OR(B3="",B3=0),A3=5),1,0)),"0*")</f>
        <v>0</v>
      </c>
      <c r="CF3" s="115">
        <f>IFERROR(IF(OR($A3=2,$A3=3,$C3="",$E3=""),0,IF(IG3=1,1,0)),"0*")</f>
        <v>0</v>
      </c>
      <c r="CG3" s="115">
        <f>IFERROR(IF(OR($A3=2,$C3=""),0,IF(HM3=1,1,0)),"0*")</f>
        <v>0</v>
      </c>
      <c r="CH3" s="115">
        <f t="shared" ref="CH3:CH66" si="49">IFERROR(IF(OR($A3=2,$A3=3,$C3=""),0,IF(HN3=0,0,1)),"0*")</f>
        <v>0</v>
      </c>
      <c r="CI3" s="119">
        <f>IFERROR(IF(OR($A3=2,$C3=""),0,IF(HS3=1,1,0)),"0*")</f>
        <v>0</v>
      </c>
      <c r="CJ3" s="115">
        <f t="shared" ref="CJ3:CJ66" si="50">IFERROR(IF(OR($A3=2,$A3=3,$C3=""),0,IF(HT3=0,0,1)),"0*")</f>
        <v>0</v>
      </c>
      <c r="CK3" s="115">
        <f t="shared" ref="CK3:CK66" si="51">IFERROR(IF(OR($A3=2,$A3=3,$C3=""),0,IF(HU3=0,0,1)),"0*")</f>
        <v>0</v>
      </c>
      <c r="CL3" s="115">
        <f t="shared" ref="CL3:CL66" si="52">IFERROR(IF(OR($A3=2,$A3=3,$C3=""),0,IF(HV3=0,0,1)),"0*")</f>
        <v>0</v>
      </c>
      <c r="CM3" s="115">
        <f t="shared" ref="CM3:CM66" si="53">IFERROR(IF(OR($A3=2,$A3=3,$C3=""),0,IF(HW3=0,0,1)),"0*")</f>
        <v>0</v>
      </c>
      <c r="CN3" s="115">
        <f t="shared" ref="CN3:CN66" si="54">IFERROR(IF(OR($A3=2,$A3=3,$C3=""),0,IF(HY3=0,0,1)),"0*")</f>
        <v>0</v>
      </c>
      <c r="CO3" s="115">
        <f>IFERROR(IF(OR($A3=2,$A3=3,$C3=""),0,IF('Auto-Calculations'!Z3="M",1,0)),"0*")</f>
        <v>0</v>
      </c>
      <c r="CP3" s="115">
        <f>IFERROR(IF(OR($A3=2,$A3=3,$C3=""),0,IF('Auto-Calculations'!AE3="M",1,0)),"0*")</f>
        <v>0</v>
      </c>
      <c r="CQ3" s="115">
        <f>IFERROR(IF(OR($A3=2,$A3=3,$C3=""),0,IF('Auto-Calculations'!V3="M",1,0)),"0*")</f>
        <v>0</v>
      </c>
      <c r="CR3" s="115">
        <f>IFERROR(IF(OR($A3=2,$A3=3,$C3=""),0,IF('Auto-Calculations'!W3="M",1,0)),"0*")</f>
        <v>0</v>
      </c>
      <c r="CS3" s="115">
        <f>IFERROR(IF(OR($A3=2,$A3=3,$C3=""),0,IF('Auto-Calculations'!X3="M",1,0)),"0*")</f>
        <v>0</v>
      </c>
      <c r="CT3" s="115">
        <f>IFERROR(IF(OR($A3=2,$A3=3,$C3=""),0,IF('Auto-Calculations'!Y3="M",1,0)),"0*")</f>
        <v>0</v>
      </c>
      <c r="CU3" s="115">
        <f>IFERROR(IF(OR($A3=2,$A3=3,$C3=""),0,IF(HJ3=1,1,0)),"0*")</f>
        <v>0</v>
      </c>
      <c r="CV3" s="115">
        <f t="shared" ref="CV3:CV66" si="55">IFERROR(IF(OR($A3=2,$C3=""),0,IF(HK3=0,0,1)),"0*")</f>
        <v>0</v>
      </c>
      <c r="CW3" s="115">
        <f t="shared" ref="CW3:CW66" si="56">IFERROR(IF(OR($A3=2,$C3=""),0,IF(HL3=0,0,1)),"0*")</f>
        <v>0</v>
      </c>
      <c r="CX3" s="115">
        <f>IFERROR(IF(OR($A3=2,$A3=3,$C3=""),0,IF(AND(LEN(M3)=7,SEARCH("-",M3,1)=5),0,1)),1)</f>
        <v>0</v>
      </c>
      <c r="CY3" s="115">
        <f t="shared" ref="CY3:CY66" si="57">IFERROR(IF(OR($A3=2,$A3=3,$C3=""),0,IF(IC3=0,0,1)),"0*")</f>
        <v>0</v>
      </c>
      <c r="CZ3" s="111">
        <f t="shared" ref="CZ3:CZ66" si="58">IFERROR(IF(OR($A3=2,$A3=3,$C3=""),0,IF(ID3=0,0,1)),"0*")</f>
        <v>0</v>
      </c>
      <c r="DA3" s="111">
        <f t="shared" ref="DA3:DA66" si="59">IFERROR(IF(OR($A3=2,$A3=3,$C3=""),0,IF(IE3=0,0,1)),"0*")</f>
        <v>0</v>
      </c>
      <c r="DB3" s="111">
        <f t="shared" ref="DB3:DB66" si="60">IFERROR(IF(OR($A3=2,$A3=3,$C3=""),0,IF(IF3=0,0,1)),"0*")</f>
        <v>0</v>
      </c>
      <c r="DC3" s="115">
        <f t="shared" ref="DC3:DC66" si="61">IFERROR(IF(OR($A3=2,$A3=3,$C3=""),0,IF(HO3=0,0,1)),"0*")</f>
        <v>0</v>
      </c>
      <c r="DD3" s="111">
        <f t="shared" ref="DD3:DD66" si="62">IFERROR(IF(OR($A3=2,$A3=3,$C3=""),0,IF(HP3=0,0,1)),"0*")</f>
        <v>0</v>
      </c>
      <c r="DE3" s="115">
        <f t="shared" ref="DE3:DE66" si="63">IFERROR(IF(OR($A3=2,$A3=3,$C3=""),0,IF(HQ3=0,0,1)),"0*")</f>
        <v>0</v>
      </c>
      <c r="DF3" s="115">
        <f t="shared" ref="DF3:DF66" si="64">IFERROR(IF(OR($A3=2,$A3=3,$C3=""),0,IF(HR3=0,0,1)),"0*")</f>
        <v>0</v>
      </c>
      <c r="DG3" s="115">
        <f>IFERROR(IF(OR($A3=3,$A3=6,C3="American Samoa",C3="Federated States of Micronesia",C3="Guam",C3="Hawaii",C3="Northern Marianas",C3="Puerto Rico",C3="Republic of Palau",C3="Republic of the Marshall Islands",C3="Bureau of Indian Education"),0,IF('Auto-Calculations'!Q3="NA",1,0)),"0*")</f>
        <v>0</v>
      </c>
      <c r="DH3" s="115">
        <f>IFERROR(IF(OR($A3=2,$A3=3,$C3="",NOT(ISNUMBER(AE3))),0,IF(NOT(ISNUMBER(AE3)),1,IF(AND(U3=1,AE3&gt;0),1,0))),"0*")</f>
        <v>0</v>
      </c>
      <c r="DI3" s="115">
        <f>IFERROR(IF(OR($A3=2,$A3=3,$C3="",NOT(ISNUMBER(AF3))),0,IF(NOT(ISNUMBER(AF3)),1,IF(AND(U3=1,AF3&gt;0),1,0))),"0*")</f>
        <v>0</v>
      </c>
      <c r="DJ3" s="115">
        <f>IFERROR(IF(OR($A3=2,$A3=3,$C3=""),0,IF(AND(U3=1,AB3=1),1,0)),"0*")</f>
        <v>0</v>
      </c>
      <c r="DK3" s="111">
        <f>IFERROR(IF(OR($A3=2,$C3=""),0,IF(AND(A3=3,OR(Q3&lt;&gt;"NA",R3&lt;&gt;"NA",S3&lt;&gt;"NA",T3&lt;&gt;"NA")),1,0)),"0*")</f>
        <v>0</v>
      </c>
      <c r="DL3" s="111">
        <f>IFERROR(IF(OR($A3=2,$A3=3,$C3=""),0,IF(AND(AB3&lt;&gt;"NA",A3=6),1,0)),"0*")</f>
        <v>0</v>
      </c>
      <c r="DM3" s="111">
        <f>IFERROR(IF(OR($A3=2,$A3=3,$A3=6,$C3=""),0,IF(U3="NA",1,0)),"0*")</f>
        <v>0</v>
      </c>
      <c r="DN3" s="111" t="s">
        <v>5647</v>
      </c>
      <c r="DO3" s="111" t="s">
        <v>5647</v>
      </c>
      <c r="DP3" s="111" t="s">
        <v>5647</v>
      </c>
      <c r="DQ3" s="111" t="s">
        <v>5647</v>
      </c>
      <c r="DR3" s="120" t="str">
        <f>CONCATENATE(AH3,AJ3,AL3,AM3,AN3,AO3,AP3,AQ3,AR3,AS3,AT3,AU3,AV3,AW3,AX3,AY3,AZ3,BA3,BB3,BC3,BD3,BE3,BF3,BG3,BH3,BI3,BJ3,BK3,BL3,BM3,BN3,BO3,BP3,BQ3,BR3,BS3,BT3,BU3,BV3,BW3,BX3,BY3,BZ3,CA3,CB3,CC3,CD3,CE3,CF3,CG3,CH3,CI3,CJ3,CK3,CL3,CM3,CN3,CO3,CP3,CQ3,CR3,CS3,CT3,CU3,CV3,CW3,CX3,CY3,CZ3,DA3,DB3,DC3,DD3,DE3,DF3,DG3,DH3,DI3,DJ3)</f>
        <v>0000000000000000000000000000000000000000000000000000000000000000000000000000000</v>
      </c>
      <c r="DS3" s="111" t="str">
        <f t="shared" ref="DS3:DS66" si="65">IF(AH3=1,VLOOKUP(DS$1,error_messages,2,FALSE),"No Error")</f>
        <v>No Error</v>
      </c>
      <c r="DT3" s="111" t="str">
        <f t="shared" ref="DT3:DT66" si="66">IF(AI3=1,VLOOKUP(DT$1,error_messages,2,FALSE),"No Error")</f>
        <v>No Error</v>
      </c>
      <c r="DU3" s="111" t="str">
        <f t="shared" ref="DU3:DU66" si="67">IF(AJ3=1,VLOOKUP(DU$1,error_messages,2,FALSE),"No Error")</f>
        <v>No Error</v>
      </c>
      <c r="DV3" s="111" t="str">
        <f t="shared" ref="DV3:DV66" si="68">IF(AK3=1,VLOOKUP(DV$1,error_messages,2,FALSE),"No Error")</f>
        <v>No Error</v>
      </c>
      <c r="DW3" s="111" t="str">
        <f t="shared" ref="DW3:DW66" si="69">IF(AL3=1,VLOOKUP(DW$1,error_messages,2,FALSE),"No Error")</f>
        <v>No Error</v>
      </c>
      <c r="DX3" s="111" t="str">
        <f t="shared" ref="DX3:DX66" si="70">IF(AM3=1,VLOOKUP(DX$1,error_messages,2,FALSE),"No Error")</f>
        <v>No Error</v>
      </c>
      <c r="DY3" s="111" t="str">
        <f t="shared" ref="DY3:DY66" si="71">IF(AN3=1,VLOOKUP(DY$1,error_messages,2,FALSE),"No Error")</f>
        <v>No Error</v>
      </c>
      <c r="DZ3" s="111" t="str">
        <f t="shared" ref="DZ3:DZ66" si="72">IF(AO3=1,VLOOKUP(DZ$1,error_messages,2,FALSE),"No Error")</f>
        <v>No Error</v>
      </c>
      <c r="EA3" s="111" t="str">
        <f t="shared" ref="EA3:EA66" si="73">IF(AP3=1,VLOOKUP(EA$1,error_messages,2,FALSE),"No Error")</f>
        <v>No Error</v>
      </c>
      <c r="EB3" s="111" t="str">
        <f t="shared" ref="EB3:EB66" si="74">IF(AQ3=1,VLOOKUP(EB$1,error_messages,2,FALSE),"No Error")</f>
        <v>No Error</v>
      </c>
      <c r="EC3" s="111" t="str">
        <f t="shared" ref="EC3:EC66" si="75">IF(AR3=1,VLOOKUP(EC$1,error_messages,2,FALSE),"No Error")</f>
        <v>No Error</v>
      </c>
      <c r="ED3" s="111" t="str">
        <f t="shared" ref="ED3:ED66" si="76">IF(AS3=1,VLOOKUP(ED$1,error_messages,2,FALSE),"No Error")</f>
        <v>No Error</v>
      </c>
      <c r="EE3" s="111" t="str">
        <f t="shared" ref="EE3:EE66" si="77">IF(AT3=1,VLOOKUP(EE$1,error_messages,2,FALSE),"No Error")</f>
        <v>No Error</v>
      </c>
      <c r="EF3" s="111" t="str">
        <f t="shared" ref="EF3:EF66" si="78">IF(AU3=1,VLOOKUP(EF$1,error_messages,2,FALSE),"No Error")</f>
        <v>No Error</v>
      </c>
      <c r="EG3" s="111" t="str">
        <f t="shared" ref="EG3:EG66" si="79">IF(AV3=1,VLOOKUP(EG$1,error_messages,2,FALSE),"No Error")</f>
        <v>No Error</v>
      </c>
      <c r="EH3" s="111" t="str">
        <f t="shared" ref="EH3:EH66" si="80">IF(AW3=1,VLOOKUP(EH$1,error_messages,2,FALSE),"No Error")</f>
        <v>No Error</v>
      </c>
      <c r="EI3" s="111" t="str">
        <f t="shared" ref="EI3:EI66" si="81">IF(AX3=1,VLOOKUP(EI$1,error_messages,2,FALSE),"No Error")</f>
        <v>No Error</v>
      </c>
      <c r="EJ3" s="111" t="str">
        <f t="shared" ref="EJ3:EJ66" si="82">IF(AY3=1,VLOOKUP(EJ$1,error_messages,2,FALSE),"No Error")</f>
        <v>No Error</v>
      </c>
      <c r="EK3" s="111" t="str">
        <f t="shared" ref="EK3:EK66" si="83">IF(AZ3=1,VLOOKUP(EK$1,error_messages,2,FALSE),"No Error")</f>
        <v>No Error</v>
      </c>
      <c r="EL3" s="111" t="str">
        <f t="shared" ref="EL3:EL66" si="84">IF(BA3=1,VLOOKUP(EL$1,error_messages,2,FALSE),"No Error")</f>
        <v>No Error</v>
      </c>
      <c r="EM3" s="111" t="str">
        <f t="shared" ref="EM3:EM66" si="85">IF(BB3=1,VLOOKUP(EM$1,error_messages,2,FALSE),"No Error")</f>
        <v>No Error</v>
      </c>
      <c r="EN3" s="111" t="str">
        <f t="shared" ref="EN3:EN66" si="86">IF(BC3=1,VLOOKUP(EN$1,error_messages,2,FALSE),"No Error")</f>
        <v>No Error</v>
      </c>
      <c r="EO3" s="111" t="str">
        <f t="shared" ref="EO3:EO66" si="87">IF(BD3=1,VLOOKUP(EO$1,error_messages,2,FALSE),"No Error")</f>
        <v>No Error</v>
      </c>
      <c r="EP3" s="111" t="str">
        <f t="shared" ref="EP3:EP66" si="88">IF(BE3=1,VLOOKUP(EP$1,error_messages,2,FALSE),"No Error")</f>
        <v>No Error</v>
      </c>
      <c r="EQ3" s="111" t="str">
        <f t="shared" ref="EQ3:EQ66" si="89">IF(BF3=1,VLOOKUP(EQ$1,error_messages,2,FALSE),"No Error")</f>
        <v>No Error</v>
      </c>
      <c r="ER3" s="111" t="str">
        <f t="shared" ref="ER3:ER66" si="90">IF(BG3=1,VLOOKUP(ER$1,error_messages,2,FALSE),"No Error")</f>
        <v>No Error</v>
      </c>
      <c r="ES3" s="111" t="str">
        <f t="shared" ref="ES3:ES66" si="91">IF(BH3=1,VLOOKUP(ES$1,error_messages,2,FALSE),"No Error")</f>
        <v>No Error</v>
      </c>
      <c r="ET3" s="111" t="str">
        <f t="shared" ref="ET3:ET66" si="92">IF(BI3=1,VLOOKUP(ET$1,error_messages,2,FALSE),"No Error")</f>
        <v>No Error</v>
      </c>
      <c r="EU3" s="111" t="str">
        <f t="shared" ref="EU3:EU66" si="93">IF(BJ3=1,VLOOKUP(EU$1,error_messages,2,FALSE),"No Error")</f>
        <v>No Error</v>
      </c>
      <c r="EV3" s="111" t="str">
        <f t="shared" ref="EV3:EV66" si="94">IF(BK3=1,VLOOKUP(EV$1,error_messages,2,FALSE),"No Error")</f>
        <v>No Error</v>
      </c>
      <c r="EW3" s="111" t="str">
        <f t="shared" ref="EW3:EW66" si="95">IF(BL3=1,VLOOKUP(EW$1,error_messages,2,FALSE),"No Error")</f>
        <v>No Error</v>
      </c>
      <c r="EX3" s="111" t="str">
        <f t="shared" ref="EX3:EX66" si="96">IF(BM3=1,VLOOKUP(EX$1,error_messages,2,FALSE),"No Error")</f>
        <v>No Error</v>
      </c>
      <c r="EY3" s="111" t="str">
        <f t="shared" ref="EY3:EY66" si="97">IF(BN3=1,VLOOKUP(EY$1,error_messages,2,FALSE),"No Error")</f>
        <v>No Error</v>
      </c>
      <c r="EZ3" s="111" t="str">
        <f t="shared" ref="EZ3:EZ66" si="98">IF(BO3=1,VLOOKUP(EZ$1,error_messages,2,FALSE),"No Error")</f>
        <v>No Error</v>
      </c>
      <c r="FA3" s="111" t="str">
        <f t="shared" ref="FA3:FA66" si="99">IF(BP3=1,VLOOKUP(FA$1,error_messages,2,FALSE),"No Error")</f>
        <v>No Error</v>
      </c>
      <c r="FB3" s="111" t="str">
        <f t="shared" ref="FB3:FB66" si="100">IF(BQ3=1,VLOOKUP(FB$1,error_messages,2,FALSE),"No Error")</f>
        <v>No Error</v>
      </c>
      <c r="FC3" s="111" t="str">
        <f t="shared" ref="FC3:FC66" si="101">IF(BR3=1,VLOOKUP(FC$1,error_messages,2,FALSE),"No Error")</f>
        <v>No Error</v>
      </c>
      <c r="FD3" s="111" t="str">
        <f t="shared" ref="FD3:FD66" si="102">IF(BS3=1,VLOOKUP(FD$1,error_messages,2,FALSE),"No Error")</f>
        <v>No Error</v>
      </c>
      <c r="FE3" s="111" t="str">
        <f t="shared" ref="FE3:FE66" si="103">IF(BT3=1,VLOOKUP(FE$1,error_messages,2,FALSE),"No Error")</f>
        <v>No Error</v>
      </c>
      <c r="FF3" s="111" t="str">
        <f t="shared" ref="FF3:FF66" si="104">IF(BU3=1,VLOOKUP(FF$1,error_messages,2,FALSE),"No Error")</f>
        <v>No Error</v>
      </c>
      <c r="FG3" s="111" t="str">
        <f t="shared" ref="FG3:FG66" si="105">IF(BV3=1,VLOOKUP(FG$1,error_messages,2,FALSE),"No Error")</f>
        <v>No Error</v>
      </c>
      <c r="FH3" s="111" t="str">
        <f t="shared" ref="FH3:FH66" si="106">IF(BW3=1,VLOOKUP(FH$1,error_messages,2,FALSE),"No Error")</f>
        <v>No Error</v>
      </c>
      <c r="FI3" s="111" t="str">
        <f t="shared" ref="FI3:FI66" si="107">IF(BX3=1,VLOOKUP(FI$1,error_messages,2,FALSE),"No Error")</f>
        <v>No Error</v>
      </c>
      <c r="FJ3" s="111" t="str">
        <f t="shared" ref="FJ3:FJ66" si="108">IF(BY3=1,VLOOKUP(FJ$1,error_messages,2,FALSE),"No Error")</f>
        <v>No Error</v>
      </c>
      <c r="FK3" s="111" t="str">
        <f t="shared" ref="FK3:FK66" si="109">IF(BZ3=1,VLOOKUP(FK$1,error_messages,2,FALSE),"No Error")</f>
        <v>No Error</v>
      </c>
      <c r="FL3" s="111" t="str">
        <f t="shared" ref="FL3:FL66" si="110">IF(CA3=1,VLOOKUP(FL$1,error_messages,2,FALSE),"No Error")</f>
        <v>No Error</v>
      </c>
      <c r="FM3" s="111" t="str">
        <f t="shared" ref="FM3:FM66" si="111">IF(CB3=1,VLOOKUP(FM$1,error_messages,2,FALSE),"No Error")</f>
        <v>No Error</v>
      </c>
      <c r="FN3" s="111" t="str">
        <f t="shared" ref="FN3:FN66" si="112">IF(CC3=1,VLOOKUP(FN$1,error_messages,2,FALSE),"No Error")</f>
        <v>No Error</v>
      </c>
      <c r="FO3" s="111" t="str">
        <f t="shared" ref="FO3:FO66" si="113">IF(CD3=1,VLOOKUP(FO$1,error_messages,2,FALSE),"No Error")</f>
        <v>No Error</v>
      </c>
      <c r="FP3" s="111" t="str">
        <f t="shared" ref="FP3:FP66" si="114">IF(CE3=1,VLOOKUP(FP$1,error_messages,2,FALSE),"No Error")</f>
        <v>No Error</v>
      </c>
      <c r="FQ3" s="111" t="str">
        <f t="shared" ref="FQ3:FQ66" si="115">IF(CF3=1,VLOOKUP(FQ$1,error_messages,2,FALSE),"No Error")</f>
        <v>No Error</v>
      </c>
      <c r="FR3" s="111" t="str">
        <f t="shared" ref="FR3:FR66" si="116">IF(CG3=1,VLOOKUP(FR$1,error_messages,2,FALSE),"No Error")</f>
        <v>No Error</v>
      </c>
      <c r="FS3" s="111" t="str">
        <f t="shared" ref="FS3:FS66" si="117">IF(CH3=1,VLOOKUP(FS$1,error_messages,2,FALSE),"No Error")</f>
        <v>No Error</v>
      </c>
      <c r="FT3" s="111" t="str">
        <f t="shared" ref="FT3:FT66" si="118">IF(CI3=1,VLOOKUP(FT$1,error_messages,2,FALSE),"No Error")</f>
        <v>No Error</v>
      </c>
      <c r="FU3" s="111" t="str">
        <f t="shared" ref="FU3:FU66" si="119">IF(CJ3=1,VLOOKUP(FU$1,error_messages,2,FALSE),"No Error")</f>
        <v>No Error</v>
      </c>
      <c r="FV3" s="111" t="str">
        <f t="shared" ref="FV3:FV66" si="120">IF(CK3=1,VLOOKUP(FV$1,error_messages,2,FALSE),"No Error")</f>
        <v>No Error</v>
      </c>
      <c r="FW3" s="111" t="str">
        <f t="shared" ref="FW3:FW66" si="121">IF(CL3=1,VLOOKUP(FW$1,error_messages,2,FALSE),"No Error")</f>
        <v>No Error</v>
      </c>
      <c r="FX3" s="111" t="str">
        <f t="shared" ref="FX3:FX66" si="122">IF(CM3=1,VLOOKUP(FX$1,error_messages,2,FALSE),"No Error")</f>
        <v>No Error</v>
      </c>
      <c r="FY3" s="111" t="str">
        <f t="shared" ref="FY3:FY66" si="123">IF(CN3=1,VLOOKUP(FY$1,error_messages,2,FALSE),"No Error")</f>
        <v>No Error</v>
      </c>
      <c r="FZ3" s="111" t="str">
        <f t="shared" ref="FZ3:FZ66" si="124">IF(CO3=1,VLOOKUP(FZ$1,error_messages,2,FALSE),"No Error")</f>
        <v>No Error</v>
      </c>
      <c r="GA3" s="111" t="str">
        <f t="shared" ref="GA3:GA66" si="125">IF(CP3=1,VLOOKUP(GA$1,error_messages,2,FALSE),"No Error")</f>
        <v>No Error</v>
      </c>
      <c r="GB3" s="111" t="str">
        <f t="shared" ref="GB3:GB66" si="126">IF(CQ3=1,VLOOKUP(GB$1,error_messages,2,FALSE),"No Error")</f>
        <v>No Error</v>
      </c>
      <c r="GC3" s="111" t="str">
        <f t="shared" ref="GC3:GC66" si="127">IF(CR3=1,VLOOKUP(GC$1,error_messages,2,FALSE),"No Error")</f>
        <v>No Error</v>
      </c>
      <c r="GD3" s="111" t="str">
        <f t="shared" ref="GD3:GD66" si="128">IF(CS3=1,VLOOKUP(GD$1,error_messages,2,FALSE),"No Error")</f>
        <v>No Error</v>
      </c>
      <c r="GE3" s="111" t="str">
        <f t="shared" ref="GE3:GE66" si="129">IF(CT3=1,VLOOKUP(GE$1,error_messages,2,FALSE),"No Error")</f>
        <v>No Error</v>
      </c>
      <c r="GF3" s="111" t="str">
        <f t="shared" ref="GF3:GF66" si="130">IF(CU3=1,VLOOKUP(GF$1,error_messages,2,FALSE),"No Error")</f>
        <v>No Error</v>
      </c>
      <c r="GG3" s="111" t="str">
        <f t="shared" ref="GG3:GG66" si="131">IF(CV3=1,VLOOKUP(GG$1,error_messages,2,FALSE),"No Error")</f>
        <v>No Error</v>
      </c>
      <c r="GH3" s="111" t="str">
        <f t="shared" ref="GH3:GH66" si="132">IF(CW3=1,VLOOKUP(GH$1,error_messages,2,FALSE),"No Error")</f>
        <v>No Error</v>
      </c>
      <c r="GI3" s="111" t="str">
        <f t="shared" ref="GI3:GI66" si="133">IF(CX3=1,VLOOKUP(GI$1,error_messages,2,FALSE),"No Error")</f>
        <v>No Error</v>
      </c>
      <c r="GJ3" s="111" t="str">
        <f t="shared" ref="GJ3:GJ66" si="134">IF(CY3=1,VLOOKUP(GJ$1,error_messages,2,FALSE),"No Error")</f>
        <v>No Error</v>
      </c>
      <c r="GK3" s="111" t="str">
        <f t="shared" ref="GK3:GK66" si="135">IF(CZ3=1,VLOOKUP(GK$1,error_messages,2,FALSE),"No Error")</f>
        <v>No Error</v>
      </c>
      <c r="GL3" s="111" t="str">
        <f t="shared" ref="GL3:GL66" si="136">IF(DA3=1,VLOOKUP(GL$1,error_messages,2,FALSE),"No Error")</f>
        <v>No Error</v>
      </c>
      <c r="GM3" s="111" t="str">
        <f t="shared" ref="GM3:GM66" si="137">IF(DB3=1,VLOOKUP(GM$1,error_messages,2,FALSE),"No Error")</f>
        <v>No Error</v>
      </c>
      <c r="GN3" s="111" t="str">
        <f t="shared" ref="GN3:GN66" si="138">IF(DC3=1,VLOOKUP(GN$1,error_messages,2,FALSE),"No Error")</f>
        <v>No Error</v>
      </c>
      <c r="GO3" s="111" t="str">
        <f t="shared" ref="GO3:GO66" si="139">IF(DD3=1,VLOOKUP(GO$1,error_messages,2,FALSE),"No Error")</f>
        <v>No Error</v>
      </c>
      <c r="GP3" s="111" t="str">
        <f t="shared" ref="GP3:GP66" si="140">IF(DE3=1,VLOOKUP(GP$1,error_messages,2,FALSE),"No Error")</f>
        <v>No Error</v>
      </c>
      <c r="GQ3" s="111" t="str">
        <f t="shared" ref="GQ3:GQ66" si="141">IF(DF3=1,VLOOKUP(GQ$1,error_messages,2,FALSE),"No Error")</f>
        <v>No Error</v>
      </c>
      <c r="GR3" s="111" t="str">
        <f t="shared" ref="GR3:GU66" si="142">IF(DG3=1,VLOOKUP(GR$1,error_messages,2,FALSE),"No Error")</f>
        <v>No Error</v>
      </c>
      <c r="GS3" s="111" t="str">
        <f t="shared" si="142"/>
        <v>No Error</v>
      </c>
      <c r="GT3" s="111" t="str">
        <f t="shared" si="142"/>
        <v>No Error</v>
      </c>
      <c r="GU3" s="111" t="str">
        <f t="shared" si="142"/>
        <v>No Error</v>
      </c>
      <c r="GV3" s="111" t="str">
        <f t="shared" ref="GV3:GX66" si="143">IF(DK3=1,VLOOKUP(GV$1,error_messages,2,FALSE),"No Error")</f>
        <v>No Error</v>
      </c>
      <c r="GW3" s="111" t="str">
        <f t="shared" si="143"/>
        <v>No Error</v>
      </c>
      <c r="GX3" s="111" t="str">
        <f t="shared" si="143"/>
        <v>No Error</v>
      </c>
      <c r="GY3" s="111">
        <f t="shared" ref="GY3:GY66" si="144">IF(AND(G3&lt;&gt;"",G3&gt;0,I3&lt;&gt;"",I3&gt;0),1,0)</f>
        <v>0</v>
      </c>
      <c r="GZ3" s="111">
        <f t="shared" ref="GZ3:GZ66" si="145">IF(AND(N3=1,H3&lt;&gt;"",H3&gt;0,O3&lt;&gt;"",O3&gt;0),1,0)</f>
        <v>0</v>
      </c>
      <c r="HA3" s="111" t="str">
        <f t="shared" ref="HA3:HA66" si="146">D3</f>
        <v/>
      </c>
      <c r="HB3" s="111">
        <f t="shared" ref="HB3:HB66" si="147">IF(OR($A3=2,$A3=3),0,COUNTIF(AH3:BZ3,1)+COUNTIF(CQ3:CT3,1))</f>
        <v>0</v>
      </c>
      <c r="HC3" s="111">
        <f t="shared" ref="HC3:HC66" si="148">IF(OR($A3=2,$A3=3),0,COUNTIF(CA3:CP3,1)+COUNTIF(CU3:DG3,1))</f>
        <v>0</v>
      </c>
      <c r="HD3" s="111">
        <f>IF(OR($A3=2,$A3=3),0,SUM(HB3:HC3))</f>
        <v>0</v>
      </c>
      <c r="HE3" s="121" t="str">
        <f>IF(OR($A3=2,$A3=3),"",'SEA Detail'!CI65)</f>
        <v>.</v>
      </c>
      <c r="HF3" s="111">
        <f>IF(OR($A3=2,$A3=3),0,IF(HD3&gt;0,1,0))</f>
        <v>0</v>
      </c>
      <c r="HG3" s="111">
        <f>IF(OR($A3=2,$A3=3),0,IF(HB3&gt;0,1,0))</f>
        <v>0</v>
      </c>
      <c r="HH3" s="111">
        <f>IF(OR($A3=2,$A3=3),0,IF(HC3&gt;0,1,0))</f>
        <v>0</v>
      </c>
      <c r="HI3" s="111">
        <f>IF(OR($A3=2,$A3=3),0,IF(AND(HG3&gt;0,HH3&gt;0),1,0))</f>
        <v>0</v>
      </c>
      <c r="HJ3" s="111">
        <f t="shared" ref="HJ3:HJ66" si="149">IF(OR($A3=2,$A3=3,$C3=""),0,IF(OR(F3="M",F3="NA",F3=0),0,IF(NOT(ISNUMBER(F3)),1,IF(F3&gt;0,0,1))))</f>
        <v>0</v>
      </c>
      <c r="HK3" s="111">
        <f t="shared" ref="HK3:HK66" si="150">IF(OR($A3=2,$A3=3,$C3=""),0,IF(OR(G3="M",G3="NA",G3=0),0,IF(NOT(ISNUMBER(G3)),1,IF(G3&gt;0,0,1))))</f>
        <v>0</v>
      </c>
      <c r="HL3" s="111">
        <f t="shared" ref="HL3:HL66" si="151">IF(OR($A3=2,$A3=3,$C3=""),0,IF(OR(I3="M",I3="NA",I3=0),0,IF(NOT(ISNUMBER(I3)),1,IF(I3&gt;0,0,1))))</f>
        <v>0</v>
      </c>
      <c r="HM3" s="111">
        <f t="shared" ref="HM3:HM66" si="152">IF(OR($A3=2,$A3=3,$C3="",N3="M",N3="NA",N3=1,N3=2,N3=3,N3=4),0,1)</f>
        <v>0</v>
      </c>
      <c r="HN3" s="111">
        <f t="shared" ref="HN3:HN66" si="153">IF(OR($A3=2,$A3=3,$C3=""),0,IF(OR(O3="M",O3="NA",O3=0),0,IF(NOT(ISNUMBER(O3)),1,IF(O3&gt;0,0,1))))</f>
        <v>0</v>
      </c>
      <c r="HO3" s="111">
        <f t="shared" ref="HO3:HO66" si="154">IF(OR($A3=2,$A3=3,$C3=""),0,IF(OR(Q3=0,Q3=1,Q3="M",Q3="NA"),0,1))</f>
        <v>0</v>
      </c>
      <c r="HP3" s="111">
        <f t="shared" ref="HP3:HP66" si="155">IF(OR($A3=2,$A3=3,$C3=""),0,IF(OR(R3=0,R3=1,R3="M",R3="NA"),0,1))</f>
        <v>0</v>
      </c>
      <c r="HQ3" s="111">
        <f t="shared" ref="HQ3:HQ66" si="156">IF(OR($A3=2,$A3=3,$C3=""),0,IF(OR(S3=0,S3=1,S3="M",S3="NA"),0,1))</f>
        <v>0</v>
      </c>
      <c r="HR3" s="111">
        <f t="shared" ref="HR3:HR66" si="157">IF(OR($A3=2,$A3=3,$C3=""),0,IF(OR(T3="M",T3="NA",T3=0),0,IF(NOT(ISNUMBER(T3)),1,IF(T3&gt;0,0,1))))</f>
        <v>0</v>
      </c>
      <c r="HS3" s="111">
        <f t="shared" ref="HS3:HS66" si="158">IF(OR($A3=2,$A3=3,$C3=""),0,IF(OR(U3=0,U3=1,U3="M",U3="NA"),0,1))</f>
        <v>0</v>
      </c>
      <c r="HT3" s="111">
        <f t="shared" ref="HT3:HT66" si="159">IF(OR($A3=2,$A3=3,$C3=""),0,IF(OR(V3=0,V3=1,V3="M",V3="NA"),0,1))</f>
        <v>0</v>
      </c>
      <c r="HU3" s="111">
        <f t="shared" ref="HU3:HU66" si="160">IF(OR($A3=2,$A3=3,$C3=""),0,IF(OR(W3=0,W3=1,W3="M",W3="NA"),0,1))</f>
        <v>0</v>
      </c>
      <c r="HV3" s="111">
        <f t="shared" ref="HV3:HV66" si="161">IF(OR($A3=2,$A3=3,$C3=""),0,IF(OR(X3=0,X3=1,X3="M",X3="NA"),0,1))</f>
        <v>0</v>
      </c>
      <c r="HW3" s="111">
        <f t="shared" ref="HW3:HW66" si="162">IF(OR($A3=2,$A3=3,$C3=""),0,IF(OR(Y3=0,Y3=1,Y3="M",Y3="NA"),0,1))</f>
        <v>0</v>
      </c>
      <c r="HX3" s="111">
        <f t="shared" ref="HX3:HX66" si="163">IF(OR($A3=2,$A3=3,$C3=""),0,IF(OR(Z3="M",Z3="NA"),0,IF(NOT(ISNUMBER(Z3)),1,IF(Z3&gt;0,0,1))))</f>
        <v>0</v>
      </c>
      <c r="HY3" s="111">
        <f t="shared" ref="HY3:HY66" si="164">IF(OR($A3=2,$A3=3,$C3=""),0,IF(OR(AB3=0,AB3=1,AB3="M"),0,1))</f>
        <v>0</v>
      </c>
      <c r="HZ3" s="111">
        <f t="shared" ref="HZ3:HZ66" si="165">IF(OR($A3=2,$A3=3,$C3=""),0,IF(OR(AC3="M",AC3="NA"),0,IF(NOT(ISNUMBER(AC3)),1,IF(AC3&gt;0,0,1))))</f>
        <v>0</v>
      </c>
      <c r="IA3" s="111">
        <f t="shared" ref="IA3:IA66" si="166">IF(OR($A3=2,$A3=3,$C3=""),0,IF(OR(AE3="M",AE3="NA"),0,IF(NOT(ISNUMBER(AE3)),1,IF(MOD(AE3,1)&lt;&gt;0,1,IF(AE3&gt;0,0,1)))))</f>
        <v>0</v>
      </c>
      <c r="IB3" s="111">
        <f t="shared" ref="IB3:IB66" si="167">IF(OR($A3=2,$A3=3,$C3=""),0,IF(OR(AF3="M",AF3="NA"),0,IF(NOT(ISNUMBER(AF3)),1,IF(MOD(AF3,1)&lt;&gt;0,1,IF(AF3&gt;0,0,1)))))</f>
        <v>0</v>
      </c>
      <c r="IC3" s="111">
        <f t="shared" ref="IC3:IC66" si="168">IF(OR($A3=2,$A3=3,$C3=""),0,IF(OR(Z3="M",Z3="NA",Z3=0),0,IF(NOT(ISNUMBER(Z3)),1,IF(Z3&gt;0,0,1))))</f>
        <v>0</v>
      </c>
      <c r="ID3" s="111">
        <f t="shared" ref="ID3:ID66" si="169">IF(OR($A3=2,$A3=3,$C3=""),0,IF(OR(AC3="M",AC3="NA",AC3=0),0,IF(NOT(ISNUMBER(AC3)),1,IF(AC3&gt;0,0,1))))</f>
        <v>0</v>
      </c>
      <c r="IE3" s="111">
        <f t="shared" ref="IE3:IE66" si="170">IF(OR($A3=2,$A3=3,$C3=""),0,IF(OR(AE3="M",AE3="NA",AE3=0),0,IF(NOT(ISNUMBER(AE3)),1,IF(AE3&gt;0,0,1))))</f>
        <v>0</v>
      </c>
      <c r="IF3" s="111">
        <f t="shared" ref="IF3:IF66" si="171">IF(OR($A3=2,$A3=3,$C3=""),0,IF(OR(AF3="M",AF3="NA",AF3=0),0,IF(NOT(ISNUMBER(AF3)),1,IF(AF3&gt;0,0,1))))</f>
        <v>0</v>
      </c>
      <c r="IG3" s="111">
        <f>IF(OR($A3=2,$C3="",$E3=""),0,IF(OR(M3="2018-19",M3="2019-20"),0,1))</f>
        <v>0</v>
      </c>
      <c r="IH3" s="111">
        <f>IF(AND(OR($A3=2,$E3=""),NOT(ISBLANK('Base Data'!I4))),1,IF(OR($A3=2,$C3="",$E3=""),0,1))</f>
        <v>0</v>
      </c>
      <c r="II3" s="111"/>
      <c r="IJ3" s="111"/>
      <c r="IK3" s="111"/>
      <c r="IL3" s="111">
        <f>IF('Base Data'!C4="",0,IF('Base Data'!D4="",1,0))</f>
        <v>0</v>
      </c>
      <c r="IM3" s="36">
        <v>1</v>
      </c>
    </row>
    <row r="4" spans="1:247" ht="135" x14ac:dyDescent="0.25">
      <c r="A4" s="116" t="str">
        <f>IF(NOT(ISBLANK('Base Data'!A5)),'Base Data'!A5,"")</f>
        <v/>
      </c>
      <c r="B4" s="116" t="str">
        <f>IF(NOT(ISBLANK('Base Data'!B5)),'Base Data'!B5,"")</f>
        <v/>
      </c>
      <c r="C4" s="125" t="str">
        <f>IF(NOT(ISBLANK('Base Data'!C5)),'Base Data'!C5,"")</f>
        <v/>
      </c>
      <c r="D4" s="125" t="str">
        <f>IF(NOT(ISBLANK('Base Data'!D5)),'Base Data'!D5,"")</f>
        <v/>
      </c>
      <c r="E4" s="116" t="str">
        <f>IF(NOT(ISBLANK('Base Data'!E5)),'Base Data'!E5,"")</f>
        <v/>
      </c>
      <c r="F4" s="117" t="str">
        <f>IF(NOT(ISBLANK('Base Data'!F5)),'Base Data'!F5,"")</f>
        <v/>
      </c>
      <c r="G4" s="117" t="str">
        <f>IF(NOT(ISBLANK('Base Data'!G5)),'Base Data'!G5,"")</f>
        <v/>
      </c>
      <c r="H4" s="163">
        <f t="shared" si="8"/>
        <v>0</v>
      </c>
      <c r="I4" s="117" t="str">
        <f>IF(NOT(ISBLANK('Base Data'!H5)),'Base Data'!H5,"")</f>
        <v/>
      </c>
      <c r="J4" s="163">
        <f>IF(AND(ISNUMBER(I4),ISNUMBER(#REF!)),I4-#REF!,IF(AND(NOT(ISNUMBER(I4)),NOT(ISNUMBER(#REF!))),0,IF(NOT(ISNUMBER(I4)),-#REF!,IF(NOT(ISNUMBER(#REF!)),I4,0))))</f>
        <v>0</v>
      </c>
      <c r="K4" s="163">
        <f t="shared" si="9"/>
        <v>0</v>
      </c>
      <c r="L4" s="163">
        <f t="shared" ref="L4:L67" si="172">IF(ISNUMBER(K4),ROUND(K4*0.15,2),IF(NOT(ISNUMBER(K4)),0))</f>
        <v>0</v>
      </c>
      <c r="M4" s="116" t="str">
        <f>IF(NOT(ISBLANK('Base Data'!I5)),'Base Data'!I5,"")</f>
        <v/>
      </c>
      <c r="N4" s="116" t="str">
        <f>IF(NOT(ISBLANK('Base Data'!J5)),'Base Data'!J5,"")</f>
        <v/>
      </c>
      <c r="O4" s="117" t="str">
        <f>IF(NOT(ISBLANK('Base Data'!K5)),'Base Data'!K5,"")</f>
        <v/>
      </c>
      <c r="P4" s="166">
        <f t="shared" si="10"/>
        <v>0</v>
      </c>
      <c r="Q4" s="116" t="str">
        <f>IF(NOT(ISBLANK('Base Data'!L5)),'Base Data'!L5,"")</f>
        <v/>
      </c>
      <c r="R4" s="116" t="str">
        <f>IF(NOT(ISBLANK('Base Data'!M5)),'Base Data'!M5,"")</f>
        <v/>
      </c>
      <c r="S4" s="116" t="str">
        <f>IF(NOT(ISBLANK('Base Data'!N5)),'Base Data'!N5,"")</f>
        <v/>
      </c>
      <c r="T4" s="117" t="str">
        <f>IF(NOT(ISBLANK('Base Data'!O5)),'Base Data'!O5,"")</f>
        <v/>
      </c>
      <c r="U4" s="116" t="str">
        <f>IF(NOT(ISBLANK('Base Data'!P5)),'Base Data'!P5,"")</f>
        <v/>
      </c>
      <c r="V4" s="116" t="str">
        <f>IF(NOT(ISBLANK('Base Data'!Q5)),'Base Data'!Q5,"")</f>
        <v/>
      </c>
      <c r="W4" s="116" t="str">
        <f>IF(NOT(ISBLANK('Base Data'!R5)),'Base Data'!R5,"")</f>
        <v/>
      </c>
      <c r="X4" s="116" t="str">
        <f>IF(NOT(ISBLANK('Base Data'!S5)),'Base Data'!S5,"")</f>
        <v/>
      </c>
      <c r="Y4" s="116" t="str">
        <f>IF(NOT(ISBLANK('Base Data'!T5)),'Base Data'!T5,"")</f>
        <v/>
      </c>
      <c r="Z4" s="117" t="str">
        <f>IF(NOT(ISBLANK('Base Data'!U5)),'Base Data'!U5,"")</f>
        <v/>
      </c>
      <c r="AA4" s="166">
        <f t="shared" si="11"/>
        <v>0</v>
      </c>
      <c r="AB4" s="116" t="str">
        <f>IF(NOT(ISBLANK('Base Data'!V5)),'Base Data'!V5,"")</f>
        <v/>
      </c>
      <c r="AC4" s="117" t="str">
        <f>IF(NOT(ISBLANK('Base Data'!W5)),'Base Data'!W5,"")</f>
        <v/>
      </c>
      <c r="AD4" s="166">
        <f t="shared" si="12"/>
        <v>0</v>
      </c>
      <c r="AE4" s="118" t="str">
        <f>IF(NOT(ISBLANK('Base Data'!X5)),'Base Data'!X5,"")</f>
        <v/>
      </c>
      <c r="AF4" s="118" t="str">
        <f>IF(NOT(ISBLANK('Base Data'!Y5)),'Base Data'!Y5,"")</f>
        <v/>
      </c>
      <c r="AG4" s="121" t="str">
        <f>IF(OR($A4=2),"",'SEA Detail'!CI66)</f>
        <v>.</v>
      </c>
      <c r="AH4" s="115">
        <f t="shared" ref="AH4:AH67" si="173">IFERROR(IF(OR($A4=2,$A4=3,$C4=""),0,IF(OR(F4=0,F4="NA"),1,0)),"0*")</f>
        <v>0</v>
      </c>
      <c r="AI4" s="115">
        <f t="shared" ref="AI4:AI67" si="174">IFERROR(IF(OR($A4=2,$C4=""),0,IF(OR(F4="M"),1,0)),"0*")</f>
        <v>0</v>
      </c>
      <c r="AJ4" s="115">
        <f t="shared" ref="AJ4:AJ67" si="175">IFERROR(IF(OR($A4=2,$C4=""),0,IF(OR(G4=0,G4="NA"),1,0)),"0*")</f>
        <v>0</v>
      </c>
      <c r="AK4" s="115">
        <f t="shared" ref="AK4:AK67" si="176">IFERROR(IF(OR($A4=2,$C4=""),0,IF(OR(G4="M"),1,0)),"0*")</f>
        <v>0</v>
      </c>
      <c r="AL4" s="115">
        <f t="shared" ref="AL4:AL67" si="177">IFERROR(IF(OR($A4=2,$C4=""),0,IF(OR(I4=0,I4="NA"),1,0)),"0*")</f>
        <v>0</v>
      </c>
      <c r="AM4" s="115">
        <f t="shared" ref="AM4:AM67" si="178">IFERROR(IF(OR($A4=2,$C4=""),0,IF(OR(I4="M"),1,0)),"0*")</f>
        <v>0</v>
      </c>
      <c r="AN4" s="115">
        <f t="shared" ref="AN4:AN67" si="179">IFERROR(IF(OR($A4=2,$C4=""),0,IF(AND(U4=1,ABS(TRUNC(L4,2))&gt;=10,OR(Z4="NA",Z4="M")),1,IF(AND(U4=1,ABS(TRUNC(L4,2)-TRUNC(Z4,2))&gt;=10),1,0))),"0*")</f>
        <v>0</v>
      </c>
      <c r="AO4" s="115">
        <f t="shared" ref="AO4:AO67" si="180">IFERROR(IF(OR($A4=2,$A4=3,$C4=""),0,IF(OR(NOT(ISNUMBER(O4))),0,IF(OR(P4&lt;0,P4&gt;1),1,0))),"0*")</f>
        <v>0</v>
      </c>
      <c r="AP4" s="115">
        <f t="shared" ref="AP4:AP67" si="181">IFERROR(IF(OR($A4=2,$A4=3,$C4=""),0,IF(OR(N4=0,N4="NA"),1,0)),"0*")</f>
        <v>0</v>
      </c>
      <c r="AQ4" s="115">
        <f t="shared" ref="AQ4:AQ67" si="182">IFERROR(IF(OR($A4=2,$C4=""),0,IF(OR(N4="M"),1,0)),"0*")</f>
        <v>0</v>
      </c>
      <c r="AR4" s="115">
        <f t="shared" si="13"/>
        <v>0</v>
      </c>
      <c r="AS4" s="115">
        <f t="shared" si="14"/>
        <v>0</v>
      </c>
      <c r="AT4" s="115">
        <f t="shared" si="15"/>
        <v>0</v>
      </c>
      <c r="AU4" s="115">
        <f t="shared" si="16"/>
        <v>0</v>
      </c>
      <c r="AV4" s="115">
        <f t="shared" si="17"/>
        <v>0</v>
      </c>
      <c r="AW4" s="115">
        <f t="shared" si="18"/>
        <v>0</v>
      </c>
      <c r="AX4" s="115">
        <f t="shared" si="19"/>
        <v>0</v>
      </c>
      <c r="AY4" s="115">
        <f t="shared" ref="AY4:AY66" si="183">IFERROR(IF(OR($A4=2,$A4=3,$C4="",NOT(ISNUMBER(O4))),0,IF(NOT(ISNUMBER(O4)),1,IF(AND(U4=1,O4&gt;0),1,0))),"0*")</f>
        <v>0</v>
      </c>
      <c r="AZ4" s="115">
        <f t="shared" si="20"/>
        <v>0</v>
      </c>
      <c r="BA4" s="115">
        <f t="shared" si="21"/>
        <v>0</v>
      </c>
      <c r="BB4" s="115">
        <f t="shared" ref="BB4:BB67" si="184">IFERROR(IF(OR($A4=2,$A4=3,$C4=""),0,IF(U4="M",1,0)),"0*")</f>
        <v>0</v>
      </c>
      <c r="BC4" s="115">
        <f t="shared" si="22"/>
        <v>0</v>
      </c>
      <c r="BD4" s="115">
        <f t="shared" si="23"/>
        <v>0</v>
      </c>
      <c r="BE4" s="115">
        <f t="shared" si="24"/>
        <v>0</v>
      </c>
      <c r="BF4" s="115">
        <f t="shared" si="25"/>
        <v>0</v>
      </c>
      <c r="BG4" s="115">
        <f t="shared" si="26"/>
        <v>0</v>
      </c>
      <c r="BH4" s="115">
        <f t="shared" si="27"/>
        <v>0</v>
      </c>
      <c r="BI4" s="115">
        <f t="shared" si="28"/>
        <v>0</v>
      </c>
      <c r="BJ4" s="115">
        <f t="shared" si="29"/>
        <v>0</v>
      </c>
      <c r="BK4" s="115">
        <f t="shared" si="30"/>
        <v>0</v>
      </c>
      <c r="BL4" s="115">
        <f t="shared" si="31"/>
        <v>0</v>
      </c>
      <c r="BM4" s="115">
        <f t="shared" si="32"/>
        <v>0</v>
      </c>
      <c r="BN4" s="115">
        <f t="shared" si="33"/>
        <v>0</v>
      </c>
      <c r="BO4" s="115">
        <f t="shared" si="34"/>
        <v>0</v>
      </c>
      <c r="BP4" s="115">
        <f t="shared" si="35"/>
        <v>0</v>
      </c>
      <c r="BQ4" s="115">
        <f t="shared" si="36"/>
        <v>0</v>
      </c>
      <c r="BR4" s="115">
        <f t="shared" si="37"/>
        <v>0</v>
      </c>
      <c r="BS4" s="115">
        <f t="shared" si="38"/>
        <v>0</v>
      </c>
      <c r="BT4" s="115">
        <f t="shared" si="39"/>
        <v>0</v>
      </c>
      <c r="BU4" s="115">
        <f t="shared" si="40"/>
        <v>0</v>
      </c>
      <c r="BV4" s="115">
        <f t="shared" si="41"/>
        <v>0</v>
      </c>
      <c r="BW4" s="115">
        <f t="shared" si="42"/>
        <v>0</v>
      </c>
      <c r="BX4" s="115">
        <f t="shared" si="43"/>
        <v>0</v>
      </c>
      <c r="BY4" s="115">
        <f t="shared" si="44"/>
        <v>0</v>
      </c>
      <c r="BZ4" s="115">
        <f t="shared" si="45"/>
        <v>0</v>
      </c>
      <c r="CA4" s="115">
        <v>0</v>
      </c>
      <c r="CB4" s="115">
        <f>IFERROR(IF(OR($A4=2,$A4=3,$C4=""),0,IF(E4="",1,IF(ISERROR(VLOOKUP('Auto-Calculations'!E4,LEA_ESA_Lookup,2,FALSE)),1,0))),"0*")</f>
        <v>0</v>
      </c>
      <c r="CC4" s="115">
        <f t="shared" si="46"/>
        <v>0</v>
      </c>
      <c r="CD4" s="115">
        <f t="shared" si="47"/>
        <v>0</v>
      </c>
      <c r="CE4" s="115">
        <f t="shared" si="48"/>
        <v>0</v>
      </c>
      <c r="CF4" s="115">
        <f t="shared" ref="CF4:CF67" si="185">IFERROR(IF(OR($A4=2,$A4=3,$C4="",$E4=""),0,IF(IG4=1,1,0)),"0*")</f>
        <v>0</v>
      </c>
      <c r="CG4" s="115">
        <f t="shared" ref="CG4:CG67" si="186">IFERROR(IF(OR($A4=2,$C4=""),0,IF(HM4=1,1,0)),"0*")</f>
        <v>0</v>
      </c>
      <c r="CH4" s="115">
        <f t="shared" si="49"/>
        <v>0</v>
      </c>
      <c r="CI4" s="119">
        <f t="shared" ref="CI4:CI67" si="187">IFERROR(IF(OR($A4=2,$C4=""),0,IF(HS4=1,1,0)),"0*")</f>
        <v>0</v>
      </c>
      <c r="CJ4" s="115">
        <f t="shared" si="50"/>
        <v>0</v>
      </c>
      <c r="CK4" s="115">
        <f t="shared" si="51"/>
        <v>0</v>
      </c>
      <c r="CL4" s="115">
        <f t="shared" si="52"/>
        <v>0</v>
      </c>
      <c r="CM4" s="115">
        <f t="shared" si="53"/>
        <v>0</v>
      </c>
      <c r="CN4" s="115">
        <f t="shared" si="54"/>
        <v>0</v>
      </c>
      <c r="CO4" s="115">
        <f>IFERROR(IF(OR($A4=2,$A4=3,$C4=""),0,IF('Auto-Calculations'!Z4="M",1,0)),"0*")</f>
        <v>0</v>
      </c>
      <c r="CP4" s="115">
        <f>IFERROR(IF(OR($A4=2,$A4=3,$C4=""),0,IF('Auto-Calculations'!AE4="M",1,0)),"0*")</f>
        <v>0</v>
      </c>
      <c r="CQ4" s="115">
        <f>IFERROR(IF(OR($A4=2,$A4=3,$C4=""),0,IF('Auto-Calculations'!V4="M",1,0)),"0*")</f>
        <v>0</v>
      </c>
      <c r="CR4" s="115">
        <f>IFERROR(IF(OR($A4=2,$A4=3,$C4=""),0,IF('Auto-Calculations'!W4="M",1,0)),"0*")</f>
        <v>0</v>
      </c>
      <c r="CS4" s="115">
        <f>IFERROR(IF(OR($A4=2,$A4=3,$C4=""),0,IF('Auto-Calculations'!X4="M",1,0)),"0*")</f>
        <v>0</v>
      </c>
      <c r="CT4" s="115">
        <f>IFERROR(IF(OR($A4=2,$A4=3,$C4=""),0,IF('Auto-Calculations'!Y4="M",1,0)),"0*")</f>
        <v>0</v>
      </c>
      <c r="CU4" s="115">
        <f t="shared" ref="CU4:CU67" si="188">IFERROR(IF(OR($A4=2,$A4=3,$C4=""),0,IF(HJ4=1,1,0)),"0*")</f>
        <v>0</v>
      </c>
      <c r="CV4" s="115">
        <f t="shared" si="55"/>
        <v>0</v>
      </c>
      <c r="CW4" s="115">
        <f t="shared" si="56"/>
        <v>0</v>
      </c>
      <c r="CX4" s="115">
        <f t="shared" ref="CX4:CX67" si="189">IFERROR(IF(OR($A4=2,$A4=3,$C4=""),0,IF(AND(LEN(M4)=7,SEARCH("-",M4,1)=5),0,1)),1)</f>
        <v>0</v>
      </c>
      <c r="CY4" s="115">
        <f t="shared" si="57"/>
        <v>0</v>
      </c>
      <c r="CZ4" s="111">
        <f t="shared" si="58"/>
        <v>0</v>
      </c>
      <c r="DA4" s="111">
        <f t="shared" si="59"/>
        <v>0</v>
      </c>
      <c r="DB4" s="111">
        <f t="shared" si="60"/>
        <v>0</v>
      </c>
      <c r="DC4" s="115">
        <f t="shared" si="61"/>
        <v>0</v>
      </c>
      <c r="DD4" s="111">
        <f t="shared" si="62"/>
        <v>0</v>
      </c>
      <c r="DE4" s="115">
        <f t="shared" si="63"/>
        <v>0</v>
      </c>
      <c r="DF4" s="115">
        <f t="shared" si="64"/>
        <v>0</v>
      </c>
      <c r="DG4" s="115">
        <f>IFERROR(IF(OR($A4=3,$A4=6,C4="American Samoa",C4="Federated States of Micronesia",C4="Guam",C4="Hawaii",C4="Northern Marianas",C4="Puerto Rico",C4="Republic of Palau",C4="Republic of the Marshall Islands",C4="Bureau of Indian Education"),0,IF('Auto-Calculations'!Q4="NA",1,0)),"0*")</f>
        <v>0</v>
      </c>
      <c r="DH4" s="115">
        <f t="shared" ref="DH4:DH67" si="190">IFERROR(IF(OR($A4=2,$A4=3,$C4="",NOT(ISNUMBER(AE4))),0,IF(NOT(ISNUMBER(AE4)),1,IF(AND(U4=1,AE4&gt;0),1,0))),"0*")</f>
        <v>0</v>
      </c>
      <c r="DI4" s="115">
        <f t="shared" ref="DI4:DI67" si="191">IFERROR(IF(OR($A4=2,$A4=3,$C4="",NOT(ISNUMBER(AF4))),0,IF(NOT(ISNUMBER(AF4)),1,IF(AND(U4=1,AF4&gt;0),1,0))),"0*")</f>
        <v>0</v>
      </c>
      <c r="DJ4" s="115">
        <f t="shared" ref="DJ4:DJ67" si="192">IFERROR(IF(OR($A4=2,$A4=3,$C4=""),0,IF(AND(U4=1,AB4=1),1,0)),"0*")</f>
        <v>0</v>
      </c>
      <c r="DK4" s="111">
        <f t="shared" ref="DK4:DK67" si="193">IFERROR(IF(OR($A4=2,$C4=""),0,IF(AND(A4=3,OR(Q4&lt;&gt;"NA",R4&lt;&gt;"NA",S4&lt;&gt;"NA",T4&lt;&gt;"NA")),1,0)),"0*")</f>
        <v>0</v>
      </c>
      <c r="DL4" s="111">
        <f t="shared" ref="DL4:DL67" si="194">IFERROR(IF(OR($A4=2,$A4=3,$C4=""),0,IF(AND(AB4&lt;&gt;"NA",A4=6),1,0)),"0*")</f>
        <v>0</v>
      </c>
      <c r="DM4" s="111">
        <f t="shared" ref="DM4:DM67" si="195">IFERROR(IF(OR($A4=2,$A4=3,$A4=6,$C4=""),0,IF(U4="NA",1,0)),"0*")</f>
        <v>0</v>
      </c>
      <c r="DN4" s="111"/>
      <c r="DO4" s="111"/>
      <c r="DP4" s="111"/>
      <c r="DQ4" s="111"/>
      <c r="DR4" s="120" t="str">
        <f t="shared" ref="DR4:DR67" si="196">CONCATENATE(AH4,AJ4,AL4,AM4,AN4,AO4,AP4,AQ4,AR4,AS4,AT4,AU4,AV4,AW4,AX4,AY4,AZ4,BA4,BB4,BC4,BD4,BE4,BF4,BG4,BH4,BI4,BJ4,BK4,BL4,BM4,BN4,BO4,BP4,BQ4,BR4,BS4,BT4,BU4,BV4,BW4,BX4,BY4,BZ4,CA4,CB4,CC4,CD4,CE4,CF4,CG4,CH4,CI4,CJ4,CK4,CL4,CM4,CN4,CO4,CP4,CQ4,CR4,CS4,CT4,CU4,CV4,CW4,CX4,CY4,CZ4,DA4,DB4,DC4,DD4,DE4,DF4,DG4,DH4,DI4,DJ4)</f>
        <v>0000000000000000000000000000000000000000000000000000000000000000000000000000000</v>
      </c>
      <c r="DS4" s="111" t="str">
        <f t="shared" si="65"/>
        <v>No Error</v>
      </c>
      <c r="DT4" s="111" t="str">
        <f t="shared" si="66"/>
        <v>No Error</v>
      </c>
      <c r="DU4" s="111" t="str">
        <f t="shared" si="67"/>
        <v>No Error</v>
      </c>
      <c r="DV4" s="111" t="str">
        <f t="shared" si="68"/>
        <v>No Error</v>
      </c>
      <c r="DW4" s="111" t="str">
        <f t="shared" si="69"/>
        <v>No Error</v>
      </c>
      <c r="DX4" s="111" t="str">
        <f t="shared" si="70"/>
        <v>No Error</v>
      </c>
      <c r="DY4" s="111" t="str">
        <f t="shared" si="71"/>
        <v>No Error</v>
      </c>
      <c r="DZ4" s="111" t="str">
        <f t="shared" si="72"/>
        <v>No Error</v>
      </c>
      <c r="EA4" s="111" t="str">
        <f t="shared" si="73"/>
        <v>No Error</v>
      </c>
      <c r="EB4" s="111" t="str">
        <f t="shared" si="74"/>
        <v>No Error</v>
      </c>
      <c r="EC4" s="111" t="str">
        <f t="shared" si="75"/>
        <v>No Error</v>
      </c>
      <c r="ED4" s="111" t="str">
        <f t="shared" si="76"/>
        <v>No Error</v>
      </c>
      <c r="EE4" s="111" t="str">
        <f t="shared" si="77"/>
        <v>No Error</v>
      </c>
      <c r="EF4" s="111" t="str">
        <f t="shared" si="78"/>
        <v>No Error</v>
      </c>
      <c r="EG4" s="111" t="str">
        <f t="shared" si="79"/>
        <v>No Error</v>
      </c>
      <c r="EH4" s="111" t="str">
        <f t="shared" si="80"/>
        <v>No Error</v>
      </c>
      <c r="EI4" s="111" t="str">
        <f t="shared" si="81"/>
        <v>No Error</v>
      </c>
      <c r="EJ4" s="111" t="str">
        <f t="shared" si="82"/>
        <v>No Error</v>
      </c>
      <c r="EK4" s="111" t="str">
        <f t="shared" si="83"/>
        <v>No Error</v>
      </c>
      <c r="EL4" s="111" t="str">
        <f t="shared" si="84"/>
        <v>No Error</v>
      </c>
      <c r="EM4" s="111" t="str">
        <f t="shared" si="85"/>
        <v>No Error</v>
      </c>
      <c r="EN4" s="111" t="str">
        <f t="shared" si="86"/>
        <v>No Error</v>
      </c>
      <c r="EO4" s="111" t="str">
        <f t="shared" si="87"/>
        <v>No Error</v>
      </c>
      <c r="EP4" s="111" t="str">
        <f t="shared" si="88"/>
        <v>No Error</v>
      </c>
      <c r="EQ4" s="111" t="str">
        <f t="shared" si="89"/>
        <v>No Error</v>
      </c>
      <c r="ER4" s="111" t="str">
        <f t="shared" si="90"/>
        <v>No Error</v>
      </c>
      <c r="ES4" s="111" t="str">
        <f t="shared" si="91"/>
        <v>No Error</v>
      </c>
      <c r="ET4" s="111" t="str">
        <f t="shared" si="92"/>
        <v>No Error</v>
      </c>
      <c r="EU4" s="111" t="str">
        <f t="shared" si="93"/>
        <v>No Error</v>
      </c>
      <c r="EV4" s="111" t="str">
        <f t="shared" si="94"/>
        <v>No Error</v>
      </c>
      <c r="EW4" s="111" t="str">
        <f t="shared" si="95"/>
        <v>No Error</v>
      </c>
      <c r="EX4" s="111" t="str">
        <f t="shared" si="96"/>
        <v>No Error</v>
      </c>
      <c r="EY4" s="111" t="str">
        <f t="shared" si="97"/>
        <v>No Error</v>
      </c>
      <c r="EZ4" s="111" t="str">
        <f t="shared" si="98"/>
        <v>No Error</v>
      </c>
      <c r="FA4" s="111" t="str">
        <f t="shared" si="99"/>
        <v>No Error</v>
      </c>
      <c r="FB4" s="111" t="str">
        <f t="shared" si="100"/>
        <v>No Error</v>
      </c>
      <c r="FC4" s="111" t="str">
        <f t="shared" si="101"/>
        <v>No Error</v>
      </c>
      <c r="FD4" s="111" t="str">
        <f t="shared" si="102"/>
        <v>No Error</v>
      </c>
      <c r="FE4" s="111" t="str">
        <f t="shared" si="103"/>
        <v>No Error</v>
      </c>
      <c r="FF4" s="111" t="str">
        <f t="shared" si="104"/>
        <v>No Error</v>
      </c>
      <c r="FG4" s="111" t="str">
        <f t="shared" si="105"/>
        <v>No Error</v>
      </c>
      <c r="FH4" s="111" t="str">
        <f t="shared" si="106"/>
        <v>No Error</v>
      </c>
      <c r="FI4" s="111" t="str">
        <f t="shared" si="107"/>
        <v>No Error</v>
      </c>
      <c r="FJ4" s="111" t="str">
        <f t="shared" si="108"/>
        <v>No Error</v>
      </c>
      <c r="FK4" s="111" t="str">
        <f t="shared" si="109"/>
        <v>No Error</v>
      </c>
      <c r="FL4" s="111" t="str">
        <f t="shared" si="110"/>
        <v>No Error</v>
      </c>
      <c r="FM4" s="111" t="str">
        <f t="shared" si="111"/>
        <v>No Error</v>
      </c>
      <c r="FN4" s="111" t="str">
        <f t="shared" si="112"/>
        <v>No Error</v>
      </c>
      <c r="FO4" s="111" t="str">
        <f t="shared" si="113"/>
        <v>No Error</v>
      </c>
      <c r="FP4" s="111" t="str">
        <f t="shared" si="114"/>
        <v>No Error</v>
      </c>
      <c r="FQ4" s="111" t="str">
        <f t="shared" si="115"/>
        <v>No Error</v>
      </c>
      <c r="FR4" s="111" t="str">
        <f t="shared" si="116"/>
        <v>No Error</v>
      </c>
      <c r="FS4" s="111" t="str">
        <f t="shared" si="117"/>
        <v>No Error</v>
      </c>
      <c r="FT4" s="111" t="str">
        <f t="shared" si="118"/>
        <v>No Error</v>
      </c>
      <c r="FU4" s="111" t="str">
        <f t="shared" si="119"/>
        <v>No Error</v>
      </c>
      <c r="FV4" s="111" t="str">
        <f t="shared" si="120"/>
        <v>No Error</v>
      </c>
      <c r="FW4" s="111" t="str">
        <f t="shared" si="121"/>
        <v>No Error</v>
      </c>
      <c r="FX4" s="111" t="str">
        <f t="shared" si="122"/>
        <v>No Error</v>
      </c>
      <c r="FY4" s="111" t="str">
        <f t="shared" si="123"/>
        <v>No Error</v>
      </c>
      <c r="FZ4" s="111" t="str">
        <f t="shared" si="124"/>
        <v>No Error</v>
      </c>
      <c r="GA4" s="111" t="str">
        <f t="shared" si="125"/>
        <v>No Error</v>
      </c>
      <c r="GB4" s="111" t="str">
        <f t="shared" si="126"/>
        <v>No Error</v>
      </c>
      <c r="GC4" s="111" t="str">
        <f t="shared" si="127"/>
        <v>No Error</v>
      </c>
      <c r="GD4" s="111" t="str">
        <f t="shared" si="128"/>
        <v>No Error</v>
      </c>
      <c r="GE4" s="111" t="str">
        <f t="shared" si="129"/>
        <v>No Error</v>
      </c>
      <c r="GF4" s="111" t="str">
        <f t="shared" si="130"/>
        <v>No Error</v>
      </c>
      <c r="GG4" s="111" t="str">
        <f t="shared" si="131"/>
        <v>No Error</v>
      </c>
      <c r="GH4" s="111" t="str">
        <f t="shared" si="132"/>
        <v>No Error</v>
      </c>
      <c r="GI4" s="111" t="str">
        <f t="shared" si="133"/>
        <v>No Error</v>
      </c>
      <c r="GJ4" s="111" t="str">
        <f t="shared" si="134"/>
        <v>No Error</v>
      </c>
      <c r="GK4" s="111" t="str">
        <f t="shared" si="135"/>
        <v>No Error</v>
      </c>
      <c r="GL4" s="111" t="str">
        <f t="shared" si="136"/>
        <v>No Error</v>
      </c>
      <c r="GM4" s="111" t="str">
        <f t="shared" si="137"/>
        <v>No Error</v>
      </c>
      <c r="GN4" s="111" t="str">
        <f t="shared" si="138"/>
        <v>No Error</v>
      </c>
      <c r="GO4" s="111" t="str">
        <f t="shared" si="139"/>
        <v>No Error</v>
      </c>
      <c r="GP4" s="111" t="str">
        <f t="shared" si="140"/>
        <v>No Error</v>
      </c>
      <c r="GQ4" s="111" t="str">
        <f t="shared" si="141"/>
        <v>No Error</v>
      </c>
      <c r="GR4" s="111" t="str">
        <f t="shared" si="142"/>
        <v>No Error</v>
      </c>
      <c r="GS4" s="111" t="str">
        <f t="shared" si="142"/>
        <v>No Error</v>
      </c>
      <c r="GT4" s="111" t="str">
        <f t="shared" si="142"/>
        <v>No Error</v>
      </c>
      <c r="GU4" s="111" t="str">
        <f t="shared" si="142"/>
        <v>No Error</v>
      </c>
      <c r="GV4" s="111" t="str">
        <f t="shared" si="143"/>
        <v>No Error</v>
      </c>
      <c r="GW4" s="111" t="str">
        <f t="shared" si="143"/>
        <v>No Error</v>
      </c>
      <c r="GX4" s="111" t="str">
        <f t="shared" si="143"/>
        <v>No Error</v>
      </c>
      <c r="GY4" s="111">
        <f t="shared" si="144"/>
        <v>0</v>
      </c>
      <c r="GZ4" s="111">
        <f t="shared" si="145"/>
        <v>0</v>
      </c>
      <c r="HA4" s="111" t="str">
        <f t="shared" si="146"/>
        <v/>
      </c>
      <c r="HB4" s="111">
        <f t="shared" si="147"/>
        <v>0</v>
      </c>
      <c r="HC4" s="111">
        <f t="shared" si="148"/>
        <v>0</v>
      </c>
      <c r="HD4" s="111">
        <f t="shared" ref="HD4:HD67" si="197">IF(OR($A4=2,$A4=3),0,SUM(HB4:HC4))</f>
        <v>0</v>
      </c>
      <c r="HE4" s="121" t="str">
        <f>IF(OR($A4=2,$A4=3),"",'SEA Detail'!CI66)</f>
        <v>.</v>
      </c>
      <c r="HF4" s="111">
        <f t="shared" ref="HF4:HF67" si="198">IF(OR($A4=2,$A4=3),0,IF(HD4&gt;0,1,0))</f>
        <v>0</v>
      </c>
      <c r="HG4" s="111">
        <f t="shared" ref="HG4:HG67" si="199">IF(OR($A4=2,$A4=3),0,IF(HB4&gt;0,1,0))</f>
        <v>0</v>
      </c>
      <c r="HH4" s="111">
        <f t="shared" ref="HH4:HH67" si="200">IF(OR($A4=2,$A4=3),0,IF(HC4&gt;0,1,0))</f>
        <v>0</v>
      </c>
      <c r="HI4" s="111">
        <f t="shared" ref="HI4:HI67" si="201">IF(OR($A4=2,$A4=3),0,IF(AND(HG4&gt;0,HH4&gt;0),1,0))</f>
        <v>0</v>
      </c>
      <c r="HJ4" s="111">
        <f t="shared" si="149"/>
        <v>0</v>
      </c>
      <c r="HK4" s="111">
        <f t="shared" si="150"/>
        <v>0</v>
      </c>
      <c r="HL4" s="111">
        <f t="shared" si="151"/>
        <v>0</v>
      </c>
      <c r="HM4" s="111">
        <f t="shared" si="152"/>
        <v>0</v>
      </c>
      <c r="HN4" s="111">
        <f t="shared" si="153"/>
        <v>0</v>
      </c>
      <c r="HO4" s="111">
        <f t="shared" si="154"/>
        <v>0</v>
      </c>
      <c r="HP4" s="111">
        <f t="shared" si="155"/>
        <v>0</v>
      </c>
      <c r="HQ4" s="111">
        <f t="shared" si="156"/>
        <v>0</v>
      </c>
      <c r="HR4" s="111">
        <f t="shared" si="157"/>
        <v>0</v>
      </c>
      <c r="HS4" s="111">
        <f t="shared" si="158"/>
        <v>0</v>
      </c>
      <c r="HT4" s="111">
        <f t="shared" si="159"/>
        <v>0</v>
      </c>
      <c r="HU4" s="111">
        <f t="shared" si="160"/>
        <v>0</v>
      </c>
      <c r="HV4" s="111">
        <f t="shared" si="161"/>
        <v>0</v>
      </c>
      <c r="HW4" s="111">
        <f t="shared" si="162"/>
        <v>0</v>
      </c>
      <c r="HX4" s="111">
        <f t="shared" si="163"/>
        <v>0</v>
      </c>
      <c r="HY4" s="111">
        <f t="shared" si="164"/>
        <v>0</v>
      </c>
      <c r="HZ4" s="111">
        <f t="shared" si="165"/>
        <v>0</v>
      </c>
      <c r="IA4" s="111">
        <f t="shared" si="166"/>
        <v>0</v>
      </c>
      <c r="IB4" s="111">
        <f t="shared" si="167"/>
        <v>0</v>
      </c>
      <c r="IC4" s="111">
        <f t="shared" si="168"/>
        <v>0</v>
      </c>
      <c r="ID4" s="111">
        <f t="shared" si="169"/>
        <v>0</v>
      </c>
      <c r="IE4" s="111">
        <f t="shared" si="170"/>
        <v>0</v>
      </c>
      <c r="IF4" s="111">
        <f t="shared" si="171"/>
        <v>0</v>
      </c>
      <c r="IG4" s="111">
        <f t="shared" ref="IG4:IG67" si="202">IF(OR($A4=2,$C4="",$E4=""),0,IF(OR(M4="2018-19",M4="2019-20"),0,1))</f>
        <v>0</v>
      </c>
      <c r="IH4" s="111">
        <f>IF(AND(OR($A4=2,$E4=""),NOT(ISBLANK('Base Data'!I5))),1,IF(OR($A4=2,$C4="",$E4=""),0,1))</f>
        <v>0</v>
      </c>
      <c r="II4" s="111"/>
      <c r="IJ4" s="111"/>
      <c r="IK4" s="111"/>
      <c r="IL4" s="111">
        <f>IF('Base Data'!C5="",0,IF('Base Data'!D5="",1,0))</f>
        <v>0</v>
      </c>
      <c r="IM4" s="36">
        <v>1</v>
      </c>
    </row>
    <row r="5" spans="1:247" ht="60" x14ac:dyDescent="0.25">
      <c r="A5" s="116" t="str">
        <f>IF(NOT(ISBLANK('Base Data'!A6)),'Base Data'!A6,"")</f>
        <v/>
      </c>
      <c r="B5" s="116" t="str">
        <f>IF(NOT(ISBLANK('Base Data'!B6)),'Base Data'!B6,"")</f>
        <v/>
      </c>
      <c r="C5" s="125" t="str">
        <f>IF(NOT(ISBLANK('Base Data'!C6)),'Base Data'!C6,"")</f>
        <v/>
      </c>
      <c r="D5" s="125" t="str">
        <f>IF(NOT(ISBLANK('Base Data'!D6)),'Base Data'!D6,"")</f>
        <v/>
      </c>
      <c r="E5" s="116" t="str">
        <f>IF(NOT(ISBLANK('Base Data'!E6)),'Base Data'!E6,"")</f>
        <v/>
      </c>
      <c r="F5" s="117" t="str">
        <f>IF(NOT(ISBLANK('Base Data'!F6)),'Base Data'!F6,"")</f>
        <v/>
      </c>
      <c r="G5" s="117" t="str">
        <f>IF(NOT(ISBLANK('Base Data'!G6)),'Base Data'!G6,"")</f>
        <v/>
      </c>
      <c r="H5" s="163">
        <f t="shared" si="8"/>
        <v>0</v>
      </c>
      <c r="I5" s="117" t="str">
        <f>IF(NOT(ISBLANK('Base Data'!H6)),'Base Data'!H6,"")</f>
        <v/>
      </c>
      <c r="J5" s="163">
        <f>IF(AND(ISNUMBER(I5),ISNUMBER(#REF!)),I5-#REF!,IF(AND(NOT(ISNUMBER(I5)),NOT(ISNUMBER(#REF!))),0,IF(NOT(ISNUMBER(I5)),-#REF!,IF(NOT(ISNUMBER(#REF!)),I5,0))))</f>
        <v>0</v>
      </c>
      <c r="K5" s="163">
        <f t="shared" si="9"/>
        <v>0</v>
      </c>
      <c r="L5" s="163">
        <f t="shared" si="172"/>
        <v>0</v>
      </c>
      <c r="M5" s="116" t="str">
        <f>IF(NOT(ISBLANK('Base Data'!I6)),'Base Data'!I6,"")</f>
        <v/>
      </c>
      <c r="N5" s="116" t="str">
        <f>IF(NOT(ISBLANK('Base Data'!J6)),'Base Data'!J6,"")</f>
        <v/>
      </c>
      <c r="O5" s="117" t="str">
        <f>IF(NOT(ISBLANK('Base Data'!K6)),'Base Data'!K6,"")</f>
        <v/>
      </c>
      <c r="P5" s="166">
        <f t="shared" si="10"/>
        <v>0</v>
      </c>
      <c r="Q5" s="116" t="str">
        <f>IF(NOT(ISBLANK('Base Data'!L6)),'Base Data'!L6,"")</f>
        <v/>
      </c>
      <c r="R5" s="116" t="str">
        <f>IF(NOT(ISBLANK('Base Data'!M6)),'Base Data'!M6,"")</f>
        <v/>
      </c>
      <c r="S5" s="116" t="str">
        <f>IF(NOT(ISBLANK('Base Data'!N6)),'Base Data'!N6,"")</f>
        <v/>
      </c>
      <c r="T5" s="117" t="str">
        <f>IF(NOT(ISBLANK('Base Data'!O6)),'Base Data'!O6,"")</f>
        <v/>
      </c>
      <c r="U5" s="116" t="str">
        <f>IF(NOT(ISBLANK('Base Data'!P6)),'Base Data'!P6,"")</f>
        <v/>
      </c>
      <c r="V5" s="116" t="str">
        <f>IF(NOT(ISBLANK('Base Data'!Q6)),'Base Data'!Q6,"")</f>
        <v/>
      </c>
      <c r="W5" s="116" t="str">
        <f>IF(NOT(ISBLANK('Base Data'!R6)),'Base Data'!R6,"")</f>
        <v/>
      </c>
      <c r="X5" s="116" t="str">
        <f>IF(NOT(ISBLANK('Base Data'!S6)),'Base Data'!S6,"")</f>
        <v/>
      </c>
      <c r="Y5" s="116" t="str">
        <f>IF(NOT(ISBLANK('Base Data'!T6)),'Base Data'!T6,"")</f>
        <v/>
      </c>
      <c r="Z5" s="117" t="str">
        <f>IF(NOT(ISBLANK('Base Data'!U6)),'Base Data'!U6,"")</f>
        <v/>
      </c>
      <c r="AA5" s="166">
        <f t="shared" si="11"/>
        <v>0</v>
      </c>
      <c r="AB5" s="116" t="str">
        <f>IF(NOT(ISBLANK('Base Data'!V6)),'Base Data'!V6,"")</f>
        <v/>
      </c>
      <c r="AC5" s="117" t="str">
        <f>IF(NOT(ISBLANK('Base Data'!W6)),'Base Data'!W6,"")</f>
        <v/>
      </c>
      <c r="AD5" s="166">
        <f t="shared" si="12"/>
        <v>0</v>
      </c>
      <c r="AE5" s="118" t="str">
        <f>IF(NOT(ISBLANK('Base Data'!X6)),'Base Data'!X6,"")</f>
        <v/>
      </c>
      <c r="AF5" s="118" t="str">
        <f>IF(NOT(ISBLANK('Base Data'!Y6)),'Base Data'!Y6,"")</f>
        <v/>
      </c>
      <c r="AG5" s="121" t="str">
        <f>IF(OR($A5=2),"",'SEA Detail'!CI67)</f>
        <v>.</v>
      </c>
      <c r="AH5" s="115">
        <f t="shared" si="173"/>
        <v>0</v>
      </c>
      <c r="AI5" s="115">
        <f t="shared" si="174"/>
        <v>0</v>
      </c>
      <c r="AJ5" s="115">
        <f t="shared" si="175"/>
        <v>0</v>
      </c>
      <c r="AK5" s="115">
        <f t="shared" si="176"/>
        <v>0</v>
      </c>
      <c r="AL5" s="115">
        <f t="shared" si="177"/>
        <v>0</v>
      </c>
      <c r="AM5" s="115">
        <f t="shared" si="178"/>
        <v>0</v>
      </c>
      <c r="AN5" s="115">
        <f t="shared" si="179"/>
        <v>0</v>
      </c>
      <c r="AO5" s="115">
        <f t="shared" si="180"/>
        <v>0</v>
      </c>
      <c r="AP5" s="115">
        <f t="shared" si="181"/>
        <v>0</v>
      </c>
      <c r="AQ5" s="115">
        <f t="shared" si="182"/>
        <v>0</v>
      </c>
      <c r="AR5" s="115">
        <f t="shared" si="13"/>
        <v>0</v>
      </c>
      <c r="AS5" s="115">
        <f t="shared" si="14"/>
        <v>0</v>
      </c>
      <c r="AT5" s="115">
        <f t="shared" si="15"/>
        <v>0</v>
      </c>
      <c r="AU5" s="115">
        <f t="shared" si="16"/>
        <v>0</v>
      </c>
      <c r="AV5" s="115">
        <f t="shared" si="17"/>
        <v>0</v>
      </c>
      <c r="AW5" s="115">
        <f t="shared" si="18"/>
        <v>0</v>
      </c>
      <c r="AX5" s="115">
        <f t="shared" si="19"/>
        <v>0</v>
      </c>
      <c r="AY5" s="115">
        <f t="shared" si="183"/>
        <v>0</v>
      </c>
      <c r="AZ5" s="115">
        <f t="shared" si="20"/>
        <v>0</v>
      </c>
      <c r="BA5" s="115">
        <f t="shared" si="21"/>
        <v>0</v>
      </c>
      <c r="BB5" s="115">
        <f t="shared" si="184"/>
        <v>0</v>
      </c>
      <c r="BC5" s="115">
        <f t="shared" si="22"/>
        <v>0</v>
      </c>
      <c r="BD5" s="115">
        <f t="shared" si="23"/>
        <v>0</v>
      </c>
      <c r="BE5" s="115">
        <f t="shared" si="24"/>
        <v>0</v>
      </c>
      <c r="BF5" s="115">
        <f t="shared" si="25"/>
        <v>0</v>
      </c>
      <c r="BG5" s="115">
        <f t="shared" si="26"/>
        <v>0</v>
      </c>
      <c r="BH5" s="115">
        <f t="shared" si="27"/>
        <v>0</v>
      </c>
      <c r="BI5" s="115">
        <f t="shared" si="28"/>
        <v>0</v>
      </c>
      <c r="BJ5" s="115">
        <f t="shared" si="29"/>
        <v>0</v>
      </c>
      <c r="BK5" s="115">
        <f t="shared" si="30"/>
        <v>0</v>
      </c>
      <c r="BL5" s="115">
        <f t="shared" si="31"/>
        <v>0</v>
      </c>
      <c r="BM5" s="115">
        <f t="shared" si="32"/>
        <v>0</v>
      </c>
      <c r="BN5" s="115">
        <f t="shared" si="33"/>
        <v>0</v>
      </c>
      <c r="BO5" s="115">
        <f t="shared" si="34"/>
        <v>0</v>
      </c>
      <c r="BP5" s="115">
        <f t="shared" si="35"/>
        <v>0</v>
      </c>
      <c r="BQ5" s="115">
        <f t="shared" si="36"/>
        <v>0</v>
      </c>
      <c r="BR5" s="115">
        <f t="shared" si="37"/>
        <v>0</v>
      </c>
      <c r="BS5" s="115">
        <f t="shared" si="38"/>
        <v>0</v>
      </c>
      <c r="BT5" s="115">
        <f t="shared" si="39"/>
        <v>0</v>
      </c>
      <c r="BU5" s="115">
        <f t="shared" si="40"/>
        <v>0</v>
      </c>
      <c r="BV5" s="115">
        <f t="shared" si="41"/>
        <v>0</v>
      </c>
      <c r="BW5" s="115">
        <f t="shared" si="42"/>
        <v>0</v>
      </c>
      <c r="BX5" s="115">
        <f t="shared" si="43"/>
        <v>0</v>
      </c>
      <c r="BY5" s="115">
        <f t="shared" si="44"/>
        <v>0</v>
      </c>
      <c r="BZ5" s="115">
        <f t="shared" si="45"/>
        <v>0</v>
      </c>
      <c r="CA5" s="115">
        <v>0</v>
      </c>
      <c r="CB5" s="115">
        <f>IFERROR(IF(OR($A5=2,$A5=3,$C5=""),0,IF(E5="",1,IF(ISERROR(VLOOKUP('Auto-Calculations'!E5,LEA_ESA_Lookup,2,FALSE)),1,0))),"0*")</f>
        <v>0</v>
      </c>
      <c r="CC5" s="115">
        <f t="shared" si="46"/>
        <v>0</v>
      </c>
      <c r="CD5" s="115">
        <f t="shared" si="47"/>
        <v>0</v>
      </c>
      <c r="CE5" s="115">
        <f t="shared" si="48"/>
        <v>0</v>
      </c>
      <c r="CF5" s="115">
        <f t="shared" si="185"/>
        <v>0</v>
      </c>
      <c r="CG5" s="115">
        <f t="shared" si="186"/>
        <v>0</v>
      </c>
      <c r="CH5" s="115">
        <f t="shared" si="49"/>
        <v>0</v>
      </c>
      <c r="CI5" s="119">
        <f t="shared" si="187"/>
        <v>0</v>
      </c>
      <c r="CJ5" s="115">
        <f t="shared" si="50"/>
        <v>0</v>
      </c>
      <c r="CK5" s="115">
        <f t="shared" si="51"/>
        <v>0</v>
      </c>
      <c r="CL5" s="115">
        <f t="shared" si="52"/>
        <v>0</v>
      </c>
      <c r="CM5" s="115">
        <f t="shared" si="53"/>
        <v>0</v>
      </c>
      <c r="CN5" s="115">
        <f t="shared" si="54"/>
        <v>0</v>
      </c>
      <c r="CO5" s="115">
        <f>IFERROR(IF(OR($A5=2,$A5=3,$C5=""),0,IF('Auto-Calculations'!Z5="M",1,0)),"0*")</f>
        <v>0</v>
      </c>
      <c r="CP5" s="115">
        <f>IFERROR(IF(OR($A5=2,$A5=3,$C5=""),0,IF('Auto-Calculations'!AE5="M",1,0)),"0*")</f>
        <v>0</v>
      </c>
      <c r="CQ5" s="115">
        <f>IFERROR(IF(OR($A5=2,$A5=3,$C5=""),0,IF('Auto-Calculations'!V5="M",1,0)),"0*")</f>
        <v>0</v>
      </c>
      <c r="CR5" s="115">
        <f>IFERROR(IF(OR($A5=2,$A5=3,$C5=""),0,IF('Auto-Calculations'!W5="M",1,0)),"0*")</f>
        <v>0</v>
      </c>
      <c r="CS5" s="115">
        <f>IFERROR(IF(OR($A5=2,$A5=3,$C5=""),0,IF('Auto-Calculations'!X5="M",1,0)),"0*")</f>
        <v>0</v>
      </c>
      <c r="CT5" s="115">
        <f>IFERROR(IF(OR($A5=2,$A5=3,$C5=""),0,IF('Auto-Calculations'!Y5="M",1,0)),"0*")</f>
        <v>0</v>
      </c>
      <c r="CU5" s="115">
        <f t="shared" si="188"/>
        <v>0</v>
      </c>
      <c r="CV5" s="115">
        <f t="shared" si="55"/>
        <v>0</v>
      </c>
      <c r="CW5" s="115">
        <f t="shared" si="56"/>
        <v>0</v>
      </c>
      <c r="CX5" s="115">
        <f t="shared" si="189"/>
        <v>0</v>
      </c>
      <c r="CY5" s="115">
        <f t="shared" si="57"/>
        <v>0</v>
      </c>
      <c r="CZ5" s="111">
        <f t="shared" si="58"/>
        <v>0</v>
      </c>
      <c r="DA5" s="111">
        <f t="shared" si="59"/>
        <v>0</v>
      </c>
      <c r="DB5" s="111">
        <f t="shared" si="60"/>
        <v>0</v>
      </c>
      <c r="DC5" s="115">
        <f t="shared" si="61"/>
        <v>0</v>
      </c>
      <c r="DD5" s="111">
        <f t="shared" si="62"/>
        <v>0</v>
      </c>
      <c r="DE5" s="115">
        <f t="shared" si="63"/>
        <v>0</v>
      </c>
      <c r="DF5" s="115">
        <f t="shared" si="64"/>
        <v>0</v>
      </c>
      <c r="DG5" s="115">
        <f>IFERROR(IF(OR($A5=3,$A5=6,C5="American Samoa",C5="Federated States of Micronesia",C5="Guam",C5="Hawaii",C5="Northern Marianas",C5="Puerto Rico",C5="Republic of Palau",C5="Republic of the Marshall Islands",C5="Bureau of Indian Education"),0,IF('Auto-Calculations'!Q5="NA",1,0)),"0*")</f>
        <v>0</v>
      </c>
      <c r="DH5" s="115">
        <f t="shared" si="190"/>
        <v>0</v>
      </c>
      <c r="DI5" s="115">
        <f t="shared" si="191"/>
        <v>0</v>
      </c>
      <c r="DJ5" s="115">
        <f t="shared" si="192"/>
        <v>0</v>
      </c>
      <c r="DK5" s="111">
        <f t="shared" si="193"/>
        <v>0</v>
      </c>
      <c r="DL5" s="111">
        <f t="shared" si="194"/>
        <v>0</v>
      </c>
      <c r="DM5" s="111">
        <f t="shared" si="195"/>
        <v>0</v>
      </c>
      <c r="DN5" s="111"/>
      <c r="DO5" s="111"/>
      <c r="DP5" s="111"/>
      <c r="DQ5" s="111"/>
      <c r="DR5" s="120" t="str">
        <f t="shared" si="196"/>
        <v>0000000000000000000000000000000000000000000000000000000000000000000000000000000</v>
      </c>
      <c r="DS5" s="111" t="str">
        <f t="shared" si="65"/>
        <v>No Error</v>
      </c>
      <c r="DT5" s="111" t="str">
        <f t="shared" si="66"/>
        <v>No Error</v>
      </c>
      <c r="DU5" s="111" t="str">
        <f t="shared" si="67"/>
        <v>No Error</v>
      </c>
      <c r="DV5" s="111" t="str">
        <f t="shared" si="68"/>
        <v>No Error</v>
      </c>
      <c r="DW5" s="111" t="str">
        <f t="shared" si="69"/>
        <v>No Error</v>
      </c>
      <c r="DX5" s="111" t="str">
        <f t="shared" si="70"/>
        <v>No Error</v>
      </c>
      <c r="DY5" s="111" t="str">
        <f t="shared" si="71"/>
        <v>No Error</v>
      </c>
      <c r="DZ5" s="111" t="str">
        <f t="shared" si="72"/>
        <v>No Error</v>
      </c>
      <c r="EA5" s="111" t="str">
        <f t="shared" si="73"/>
        <v>No Error</v>
      </c>
      <c r="EB5" s="111" t="str">
        <f t="shared" si="74"/>
        <v>No Error</v>
      </c>
      <c r="EC5" s="111" t="str">
        <f t="shared" si="75"/>
        <v>No Error</v>
      </c>
      <c r="ED5" s="111" t="str">
        <f t="shared" si="76"/>
        <v>No Error</v>
      </c>
      <c r="EE5" s="111" t="str">
        <f t="shared" si="77"/>
        <v>No Error</v>
      </c>
      <c r="EF5" s="111" t="str">
        <f t="shared" si="78"/>
        <v>No Error</v>
      </c>
      <c r="EG5" s="111" t="str">
        <f t="shared" si="79"/>
        <v>No Error</v>
      </c>
      <c r="EH5" s="111" t="str">
        <f t="shared" si="80"/>
        <v>No Error</v>
      </c>
      <c r="EI5" s="111" t="str">
        <f t="shared" si="81"/>
        <v>No Error</v>
      </c>
      <c r="EJ5" s="111" t="str">
        <f t="shared" si="82"/>
        <v>No Error</v>
      </c>
      <c r="EK5" s="111" t="str">
        <f t="shared" si="83"/>
        <v>No Error</v>
      </c>
      <c r="EL5" s="111" t="str">
        <f t="shared" si="84"/>
        <v>No Error</v>
      </c>
      <c r="EM5" s="111" t="str">
        <f t="shared" si="85"/>
        <v>No Error</v>
      </c>
      <c r="EN5" s="111" t="str">
        <f t="shared" si="86"/>
        <v>No Error</v>
      </c>
      <c r="EO5" s="111" t="str">
        <f t="shared" si="87"/>
        <v>No Error</v>
      </c>
      <c r="EP5" s="111" t="str">
        <f t="shared" si="88"/>
        <v>No Error</v>
      </c>
      <c r="EQ5" s="111" t="str">
        <f t="shared" si="89"/>
        <v>No Error</v>
      </c>
      <c r="ER5" s="111" t="str">
        <f t="shared" si="90"/>
        <v>No Error</v>
      </c>
      <c r="ES5" s="111" t="str">
        <f t="shared" si="91"/>
        <v>No Error</v>
      </c>
      <c r="ET5" s="111" t="str">
        <f t="shared" si="92"/>
        <v>No Error</v>
      </c>
      <c r="EU5" s="111" t="str">
        <f t="shared" si="93"/>
        <v>No Error</v>
      </c>
      <c r="EV5" s="111" t="str">
        <f t="shared" si="94"/>
        <v>No Error</v>
      </c>
      <c r="EW5" s="111" t="str">
        <f t="shared" si="95"/>
        <v>No Error</v>
      </c>
      <c r="EX5" s="111" t="str">
        <f t="shared" si="96"/>
        <v>No Error</v>
      </c>
      <c r="EY5" s="111" t="str">
        <f t="shared" si="97"/>
        <v>No Error</v>
      </c>
      <c r="EZ5" s="111" t="str">
        <f t="shared" si="98"/>
        <v>No Error</v>
      </c>
      <c r="FA5" s="111" t="str">
        <f t="shared" si="99"/>
        <v>No Error</v>
      </c>
      <c r="FB5" s="111" t="str">
        <f t="shared" si="100"/>
        <v>No Error</v>
      </c>
      <c r="FC5" s="111" t="str">
        <f t="shared" si="101"/>
        <v>No Error</v>
      </c>
      <c r="FD5" s="111" t="str">
        <f t="shared" si="102"/>
        <v>No Error</v>
      </c>
      <c r="FE5" s="111" t="str">
        <f t="shared" si="103"/>
        <v>No Error</v>
      </c>
      <c r="FF5" s="111" t="str">
        <f t="shared" si="104"/>
        <v>No Error</v>
      </c>
      <c r="FG5" s="111" t="str">
        <f t="shared" si="105"/>
        <v>No Error</v>
      </c>
      <c r="FH5" s="111" t="str">
        <f t="shared" si="106"/>
        <v>No Error</v>
      </c>
      <c r="FI5" s="111" t="str">
        <f t="shared" si="107"/>
        <v>No Error</v>
      </c>
      <c r="FJ5" s="111" t="str">
        <f t="shared" si="108"/>
        <v>No Error</v>
      </c>
      <c r="FK5" s="111" t="str">
        <f t="shared" si="109"/>
        <v>No Error</v>
      </c>
      <c r="FL5" s="111" t="str">
        <f t="shared" si="110"/>
        <v>No Error</v>
      </c>
      <c r="FM5" s="111" t="str">
        <f t="shared" si="111"/>
        <v>No Error</v>
      </c>
      <c r="FN5" s="111" t="str">
        <f t="shared" si="112"/>
        <v>No Error</v>
      </c>
      <c r="FO5" s="111" t="str">
        <f t="shared" si="113"/>
        <v>No Error</v>
      </c>
      <c r="FP5" s="111" t="str">
        <f t="shared" si="114"/>
        <v>No Error</v>
      </c>
      <c r="FQ5" s="111" t="str">
        <f t="shared" si="115"/>
        <v>No Error</v>
      </c>
      <c r="FR5" s="111" t="str">
        <f t="shared" si="116"/>
        <v>No Error</v>
      </c>
      <c r="FS5" s="111" t="str">
        <f t="shared" si="117"/>
        <v>No Error</v>
      </c>
      <c r="FT5" s="111" t="str">
        <f t="shared" si="118"/>
        <v>No Error</v>
      </c>
      <c r="FU5" s="111" t="str">
        <f t="shared" si="119"/>
        <v>No Error</v>
      </c>
      <c r="FV5" s="111" t="str">
        <f t="shared" si="120"/>
        <v>No Error</v>
      </c>
      <c r="FW5" s="111" t="str">
        <f t="shared" si="121"/>
        <v>No Error</v>
      </c>
      <c r="FX5" s="111" t="str">
        <f t="shared" si="122"/>
        <v>No Error</v>
      </c>
      <c r="FY5" s="111" t="str">
        <f t="shared" si="123"/>
        <v>No Error</v>
      </c>
      <c r="FZ5" s="111" t="str">
        <f t="shared" si="124"/>
        <v>No Error</v>
      </c>
      <c r="GA5" s="111" t="str">
        <f t="shared" si="125"/>
        <v>No Error</v>
      </c>
      <c r="GB5" s="111" t="str">
        <f t="shared" si="126"/>
        <v>No Error</v>
      </c>
      <c r="GC5" s="111" t="str">
        <f t="shared" si="127"/>
        <v>No Error</v>
      </c>
      <c r="GD5" s="111" t="str">
        <f t="shared" si="128"/>
        <v>No Error</v>
      </c>
      <c r="GE5" s="111" t="str">
        <f t="shared" si="129"/>
        <v>No Error</v>
      </c>
      <c r="GF5" s="111" t="str">
        <f t="shared" si="130"/>
        <v>No Error</v>
      </c>
      <c r="GG5" s="111" t="str">
        <f t="shared" si="131"/>
        <v>No Error</v>
      </c>
      <c r="GH5" s="111" t="str">
        <f t="shared" si="132"/>
        <v>No Error</v>
      </c>
      <c r="GI5" s="111" t="str">
        <f t="shared" si="133"/>
        <v>No Error</v>
      </c>
      <c r="GJ5" s="111" t="str">
        <f t="shared" si="134"/>
        <v>No Error</v>
      </c>
      <c r="GK5" s="111" t="str">
        <f t="shared" si="135"/>
        <v>No Error</v>
      </c>
      <c r="GL5" s="111" t="str">
        <f t="shared" si="136"/>
        <v>No Error</v>
      </c>
      <c r="GM5" s="111" t="str">
        <f t="shared" si="137"/>
        <v>No Error</v>
      </c>
      <c r="GN5" s="111" t="str">
        <f t="shared" si="138"/>
        <v>No Error</v>
      </c>
      <c r="GO5" s="111" t="str">
        <f t="shared" si="139"/>
        <v>No Error</v>
      </c>
      <c r="GP5" s="111" t="str">
        <f t="shared" si="140"/>
        <v>No Error</v>
      </c>
      <c r="GQ5" s="111" t="str">
        <f t="shared" si="141"/>
        <v>No Error</v>
      </c>
      <c r="GR5" s="111" t="str">
        <f t="shared" si="142"/>
        <v>No Error</v>
      </c>
      <c r="GS5" s="111" t="str">
        <f t="shared" si="142"/>
        <v>No Error</v>
      </c>
      <c r="GT5" s="111" t="str">
        <f t="shared" si="142"/>
        <v>No Error</v>
      </c>
      <c r="GU5" s="111" t="str">
        <f t="shared" si="142"/>
        <v>No Error</v>
      </c>
      <c r="GV5" s="111" t="str">
        <f t="shared" si="143"/>
        <v>No Error</v>
      </c>
      <c r="GW5" s="111" t="str">
        <f t="shared" si="143"/>
        <v>No Error</v>
      </c>
      <c r="GX5" s="111" t="str">
        <f t="shared" si="143"/>
        <v>No Error</v>
      </c>
      <c r="GY5" s="111">
        <f t="shared" si="144"/>
        <v>0</v>
      </c>
      <c r="GZ5" s="111">
        <f t="shared" si="145"/>
        <v>0</v>
      </c>
      <c r="HA5" s="111" t="str">
        <f t="shared" si="146"/>
        <v/>
      </c>
      <c r="HB5" s="111">
        <f t="shared" si="147"/>
        <v>0</v>
      </c>
      <c r="HC5" s="111">
        <f t="shared" si="148"/>
        <v>0</v>
      </c>
      <c r="HD5" s="111">
        <f t="shared" si="197"/>
        <v>0</v>
      </c>
      <c r="HE5" s="121" t="str">
        <f>IF(OR($A5=2,$A5=3),"",'SEA Detail'!CI67)</f>
        <v>.</v>
      </c>
      <c r="HF5" s="111">
        <f t="shared" si="198"/>
        <v>0</v>
      </c>
      <c r="HG5" s="111">
        <f t="shared" si="199"/>
        <v>0</v>
      </c>
      <c r="HH5" s="111">
        <f t="shared" si="200"/>
        <v>0</v>
      </c>
      <c r="HI5" s="111">
        <f t="shared" si="201"/>
        <v>0</v>
      </c>
      <c r="HJ5" s="111">
        <f t="shared" si="149"/>
        <v>0</v>
      </c>
      <c r="HK5" s="111">
        <f t="shared" si="150"/>
        <v>0</v>
      </c>
      <c r="HL5" s="111">
        <f t="shared" si="151"/>
        <v>0</v>
      </c>
      <c r="HM5" s="111">
        <f t="shared" si="152"/>
        <v>0</v>
      </c>
      <c r="HN5" s="111">
        <f t="shared" si="153"/>
        <v>0</v>
      </c>
      <c r="HO5" s="111">
        <f t="shared" si="154"/>
        <v>0</v>
      </c>
      <c r="HP5" s="111">
        <f t="shared" si="155"/>
        <v>0</v>
      </c>
      <c r="HQ5" s="111">
        <f t="shared" si="156"/>
        <v>0</v>
      </c>
      <c r="HR5" s="111">
        <f t="shared" si="157"/>
        <v>0</v>
      </c>
      <c r="HS5" s="111">
        <f t="shared" si="158"/>
        <v>0</v>
      </c>
      <c r="HT5" s="111">
        <f t="shared" si="159"/>
        <v>0</v>
      </c>
      <c r="HU5" s="111">
        <f t="shared" si="160"/>
        <v>0</v>
      </c>
      <c r="HV5" s="111">
        <f t="shared" si="161"/>
        <v>0</v>
      </c>
      <c r="HW5" s="111">
        <f t="shared" si="162"/>
        <v>0</v>
      </c>
      <c r="HX5" s="111">
        <f t="shared" si="163"/>
        <v>0</v>
      </c>
      <c r="HY5" s="111">
        <f t="shared" si="164"/>
        <v>0</v>
      </c>
      <c r="HZ5" s="111">
        <f t="shared" si="165"/>
        <v>0</v>
      </c>
      <c r="IA5" s="111">
        <f t="shared" si="166"/>
        <v>0</v>
      </c>
      <c r="IB5" s="111">
        <f t="shared" si="167"/>
        <v>0</v>
      </c>
      <c r="IC5" s="111">
        <f t="shared" si="168"/>
        <v>0</v>
      </c>
      <c r="ID5" s="111">
        <f t="shared" si="169"/>
        <v>0</v>
      </c>
      <c r="IE5" s="111">
        <f t="shared" si="170"/>
        <v>0</v>
      </c>
      <c r="IF5" s="111">
        <f t="shared" si="171"/>
        <v>0</v>
      </c>
      <c r="IG5" s="111">
        <f t="shared" si="202"/>
        <v>0</v>
      </c>
      <c r="IH5" s="111">
        <f>IF(AND(OR($A5=2,$E5=""),NOT(ISBLANK('Base Data'!I6))),1,IF(OR($A5=2,$C5="",$E5=""),0,1))</f>
        <v>0</v>
      </c>
      <c r="II5" s="111"/>
      <c r="IJ5" s="111"/>
      <c r="IK5" s="111"/>
      <c r="IL5" s="111">
        <f>IF('Base Data'!C6="",0,IF('Base Data'!D6="",1,0))</f>
        <v>0</v>
      </c>
      <c r="IM5" s="36">
        <v>1</v>
      </c>
    </row>
    <row r="6" spans="1:247" ht="60" x14ac:dyDescent="0.25">
      <c r="A6" s="116" t="str">
        <f>IF(NOT(ISBLANK('Base Data'!A7)),'Base Data'!A7,"")</f>
        <v/>
      </c>
      <c r="B6" s="116" t="str">
        <f>IF(NOT(ISBLANK('Base Data'!B7)),'Base Data'!B7,"")</f>
        <v/>
      </c>
      <c r="C6" s="125" t="str">
        <f>IF(NOT(ISBLANK('Base Data'!C7)),'Base Data'!C7,"")</f>
        <v/>
      </c>
      <c r="D6" s="125" t="str">
        <f>IF(NOT(ISBLANK('Base Data'!D7)),'Base Data'!D7,"")</f>
        <v/>
      </c>
      <c r="E6" s="116" t="str">
        <f>IF(NOT(ISBLANK('Base Data'!E7)),'Base Data'!E7,"")</f>
        <v/>
      </c>
      <c r="F6" s="117" t="str">
        <f>IF(NOT(ISBLANK('Base Data'!F7)),'Base Data'!F7,"")</f>
        <v/>
      </c>
      <c r="G6" s="117" t="str">
        <f>IF(NOT(ISBLANK('Base Data'!G7)),'Base Data'!G7,"")</f>
        <v/>
      </c>
      <c r="H6" s="163">
        <f t="shared" si="8"/>
        <v>0</v>
      </c>
      <c r="I6" s="117" t="str">
        <f>IF(NOT(ISBLANK('Base Data'!H7)),'Base Data'!H7,"")</f>
        <v/>
      </c>
      <c r="J6" s="163">
        <f>IF(AND(ISNUMBER(I6),ISNUMBER(#REF!)),I6-#REF!,IF(AND(NOT(ISNUMBER(I6)),NOT(ISNUMBER(#REF!))),0,IF(NOT(ISNUMBER(I6)),-#REF!,IF(NOT(ISNUMBER(#REF!)),I6,0))))</f>
        <v>0</v>
      </c>
      <c r="K6" s="163">
        <f t="shared" si="9"/>
        <v>0</v>
      </c>
      <c r="L6" s="163">
        <f t="shared" si="172"/>
        <v>0</v>
      </c>
      <c r="M6" s="116" t="str">
        <f>IF(NOT(ISBLANK('Base Data'!I7)),'Base Data'!I7,"")</f>
        <v/>
      </c>
      <c r="N6" s="116" t="str">
        <f>IF(NOT(ISBLANK('Base Data'!J7)),'Base Data'!J7,"")</f>
        <v/>
      </c>
      <c r="O6" s="117" t="str">
        <f>IF(NOT(ISBLANK('Base Data'!K7)),'Base Data'!K7,"")</f>
        <v/>
      </c>
      <c r="P6" s="166">
        <f t="shared" si="10"/>
        <v>0</v>
      </c>
      <c r="Q6" s="116" t="str">
        <f>IF(NOT(ISBLANK('Base Data'!L7)),'Base Data'!L7,"")</f>
        <v/>
      </c>
      <c r="R6" s="116" t="str">
        <f>IF(NOT(ISBLANK('Base Data'!M7)),'Base Data'!M7,"")</f>
        <v/>
      </c>
      <c r="S6" s="116" t="str">
        <f>IF(NOT(ISBLANK('Base Data'!N7)),'Base Data'!N7,"")</f>
        <v/>
      </c>
      <c r="T6" s="117" t="str">
        <f>IF(NOT(ISBLANK('Base Data'!O7)),'Base Data'!O7,"")</f>
        <v/>
      </c>
      <c r="U6" s="116" t="str">
        <f>IF(NOT(ISBLANK('Base Data'!P7)),'Base Data'!P7,"")</f>
        <v/>
      </c>
      <c r="V6" s="116" t="str">
        <f>IF(NOT(ISBLANK('Base Data'!Q7)),'Base Data'!Q7,"")</f>
        <v/>
      </c>
      <c r="W6" s="116" t="str">
        <f>IF(NOT(ISBLANK('Base Data'!R7)),'Base Data'!R7,"")</f>
        <v/>
      </c>
      <c r="X6" s="116" t="str">
        <f>IF(NOT(ISBLANK('Base Data'!S7)),'Base Data'!S7,"")</f>
        <v/>
      </c>
      <c r="Y6" s="116" t="str">
        <f>IF(NOT(ISBLANK('Base Data'!T7)),'Base Data'!T7,"")</f>
        <v/>
      </c>
      <c r="Z6" s="117" t="str">
        <f>IF(NOT(ISBLANK('Base Data'!U7)),'Base Data'!U7,"")</f>
        <v/>
      </c>
      <c r="AA6" s="166">
        <f t="shared" si="11"/>
        <v>0</v>
      </c>
      <c r="AB6" s="116" t="str">
        <f>IF(NOT(ISBLANK('Base Data'!V7)),'Base Data'!V7,"")</f>
        <v/>
      </c>
      <c r="AC6" s="117" t="str">
        <f>IF(NOT(ISBLANK('Base Data'!W7)),'Base Data'!W7,"")</f>
        <v/>
      </c>
      <c r="AD6" s="166">
        <f t="shared" si="12"/>
        <v>0</v>
      </c>
      <c r="AE6" s="118" t="str">
        <f>IF(NOT(ISBLANK('Base Data'!X7)),'Base Data'!X7,"")</f>
        <v/>
      </c>
      <c r="AF6" s="118" t="str">
        <f>IF(NOT(ISBLANK('Base Data'!Y7)),'Base Data'!Y7,"")</f>
        <v/>
      </c>
      <c r="AG6" s="121" t="str">
        <f>IF(OR($A6=2),"",'SEA Detail'!CI68)</f>
        <v>.</v>
      </c>
      <c r="AH6" s="115">
        <f t="shared" si="173"/>
        <v>0</v>
      </c>
      <c r="AI6" s="115">
        <f t="shared" si="174"/>
        <v>0</v>
      </c>
      <c r="AJ6" s="115">
        <f t="shared" si="175"/>
        <v>0</v>
      </c>
      <c r="AK6" s="115">
        <f t="shared" si="176"/>
        <v>0</v>
      </c>
      <c r="AL6" s="115">
        <f t="shared" si="177"/>
        <v>0</v>
      </c>
      <c r="AM6" s="115">
        <f t="shared" si="178"/>
        <v>0</v>
      </c>
      <c r="AN6" s="115">
        <f t="shared" si="179"/>
        <v>0</v>
      </c>
      <c r="AO6" s="115">
        <f t="shared" si="180"/>
        <v>0</v>
      </c>
      <c r="AP6" s="115">
        <f t="shared" si="181"/>
        <v>0</v>
      </c>
      <c r="AQ6" s="115">
        <f t="shared" si="182"/>
        <v>0</v>
      </c>
      <c r="AR6" s="115">
        <f t="shared" si="13"/>
        <v>0</v>
      </c>
      <c r="AS6" s="115">
        <f t="shared" si="14"/>
        <v>0</v>
      </c>
      <c r="AT6" s="115">
        <f t="shared" si="15"/>
        <v>0</v>
      </c>
      <c r="AU6" s="115">
        <f t="shared" si="16"/>
        <v>0</v>
      </c>
      <c r="AV6" s="115">
        <f t="shared" si="17"/>
        <v>0</v>
      </c>
      <c r="AW6" s="115">
        <f t="shared" si="18"/>
        <v>0</v>
      </c>
      <c r="AX6" s="115">
        <f t="shared" si="19"/>
        <v>0</v>
      </c>
      <c r="AY6" s="115">
        <f t="shared" si="183"/>
        <v>0</v>
      </c>
      <c r="AZ6" s="115">
        <f t="shared" si="20"/>
        <v>0</v>
      </c>
      <c r="BA6" s="115">
        <f t="shared" si="21"/>
        <v>0</v>
      </c>
      <c r="BB6" s="115">
        <f t="shared" si="184"/>
        <v>0</v>
      </c>
      <c r="BC6" s="115">
        <f t="shared" si="22"/>
        <v>0</v>
      </c>
      <c r="BD6" s="115">
        <f t="shared" si="23"/>
        <v>0</v>
      </c>
      <c r="BE6" s="115">
        <f t="shared" si="24"/>
        <v>0</v>
      </c>
      <c r="BF6" s="115">
        <f t="shared" si="25"/>
        <v>0</v>
      </c>
      <c r="BG6" s="115">
        <f t="shared" si="26"/>
        <v>0</v>
      </c>
      <c r="BH6" s="115">
        <f t="shared" si="27"/>
        <v>0</v>
      </c>
      <c r="BI6" s="115">
        <f t="shared" si="28"/>
        <v>0</v>
      </c>
      <c r="BJ6" s="115">
        <f t="shared" si="29"/>
        <v>0</v>
      </c>
      <c r="BK6" s="115">
        <f t="shared" si="30"/>
        <v>0</v>
      </c>
      <c r="BL6" s="115">
        <f t="shared" si="31"/>
        <v>0</v>
      </c>
      <c r="BM6" s="115">
        <f t="shared" si="32"/>
        <v>0</v>
      </c>
      <c r="BN6" s="115">
        <f t="shared" si="33"/>
        <v>0</v>
      </c>
      <c r="BO6" s="115">
        <f t="shared" si="34"/>
        <v>0</v>
      </c>
      <c r="BP6" s="115">
        <f t="shared" si="35"/>
        <v>0</v>
      </c>
      <c r="BQ6" s="115">
        <f t="shared" si="36"/>
        <v>0</v>
      </c>
      <c r="BR6" s="115">
        <f t="shared" si="37"/>
        <v>0</v>
      </c>
      <c r="BS6" s="115">
        <f t="shared" si="38"/>
        <v>0</v>
      </c>
      <c r="BT6" s="115">
        <f t="shared" si="39"/>
        <v>0</v>
      </c>
      <c r="BU6" s="115">
        <f t="shared" si="40"/>
        <v>0</v>
      </c>
      <c r="BV6" s="115">
        <f t="shared" si="41"/>
        <v>0</v>
      </c>
      <c r="BW6" s="115">
        <f t="shared" si="42"/>
        <v>0</v>
      </c>
      <c r="BX6" s="115">
        <f t="shared" si="43"/>
        <v>0</v>
      </c>
      <c r="BY6" s="115">
        <f t="shared" si="44"/>
        <v>0</v>
      </c>
      <c r="BZ6" s="115">
        <f t="shared" si="45"/>
        <v>0</v>
      </c>
      <c r="CA6" s="115">
        <v>0</v>
      </c>
      <c r="CB6" s="115">
        <f>IFERROR(IF(OR($A6=2,$A6=3,$C6=""),0,IF(E6="",1,IF(ISERROR(VLOOKUP('Auto-Calculations'!E6,LEA_ESA_Lookup,2,FALSE)),1,0))),"0*")</f>
        <v>0</v>
      </c>
      <c r="CC6" s="115">
        <f t="shared" si="46"/>
        <v>0</v>
      </c>
      <c r="CD6" s="115">
        <f t="shared" si="47"/>
        <v>0</v>
      </c>
      <c r="CE6" s="115">
        <f t="shared" si="48"/>
        <v>0</v>
      </c>
      <c r="CF6" s="115">
        <f t="shared" si="185"/>
        <v>0</v>
      </c>
      <c r="CG6" s="115">
        <f t="shared" si="186"/>
        <v>0</v>
      </c>
      <c r="CH6" s="115">
        <f t="shared" si="49"/>
        <v>0</v>
      </c>
      <c r="CI6" s="119">
        <f t="shared" si="187"/>
        <v>0</v>
      </c>
      <c r="CJ6" s="115">
        <f t="shared" si="50"/>
        <v>0</v>
      </c>
      <c r="CK6" s="115">
        <f t="shared" si="51"/>
        <v>0</v>
      </c>
      <c r="CL6" s="115">
        <f t="shared" si="52"/>
        <v>0</v>
      </c>
      <c r="CM6" s="115">
        <f t="shared" si="53"/>
        <v>0</v>
      </c>
      <c r="CN6" s="115">
        <f t="shared" si="54"/>
        <v>0</v>
      </c>
      <c r="CO6" s="115">
        <f>IFERROR(IF(OR($A6=2,$A6=3,$C6=""),0,IF('Auto-Calculations'!Z6="M",1,0)),"0*")</f>
        <v>0</v>
      </c>
      <c r="CP6" s="115">
        <f>IFERROR(IF(OR($A6=2,$A6=3,$C6=""),0,IF('Auto-Calculations'!AE6="M",1,0)),"0*")</f>
        <v>0</v>
      </c>
      <c r="CQ6" s="115">
        <f>IFERROR(IF(OR($A6=2,$A6=3,$C6=""),0,IF('Auto-Calculations'!V6="M",1,0)),"0*")</f>
        <v>0</v>
      </c>
      <c r="CR6" s="115">
        <f>IFERROR(IF(OR($A6=2,$A6=3,$C6=""),0,IF('Auto-Calculations'!W6="M",1,0)),"0*")</f>
        <v>0</v>
      </c>
      <c r="CS6" s="115">
        <f>IFERROR(IF(OR($A6=2,$A6=3,$C6=""),0,IF('Auto-Calculations'!X6="M",1,0)),"0*")</f>
        <v>0</v>
      </c>
      <c r="CT6" s="115">
        <f>IFERROR(IF(OR($A6=2,$A6=3,$C6=""),0,IF('Auto-Calculations'!Y6="M",1,0)),"0*")</f>
        <v>0</v>
      </c>
      <c r="CU6" s="115">
        <f t="shared" si="188"/>
        <v>0</v>
      </c>
      <c r="CV6" s="115">
        <f t="shared" si="55"/>
        <v>0</v>
      </c>
      <c r="CW6" s="115">
        <f t="shared" si="56"/>
        <v>0</v>
      </c>
      <c r="CX6" s="115">
        <f t="shared" si="189"/>
        <v>0</v>
      </c>
      <c r="CY6" s="115">
        <f t="shared" si="57"/>
        <v>0</v>
      </c>
      <c r="CZ6" s="111">
        <f t="shared" si="58"/>
        <v>0</v>
      </c>
      <c r="DA6" s="111">
        <f t="shared" si="59"/>
        <v>0</v>
      </c>
      <c r="DB6" s="111">
        <f t="shared" si="60"/>
        <v>0</v>
      </c>
      <c r="DC6" s="115">
        <f t="shared" si="61"/>
        <v>0</v>
      </c>
      <c r="DD6" s="111">
        <f t="shared" si="62"/>
        <v>0</v>
      </c>
      <c r="DE6" s="115">
        <f t="shared" si="63"/>
        <v>0</v>
      </c>
      <c r="DF6" s="115">
        <f t="shared" si="64"/>
        <v>0</v>
      </c>
      <c r="DG6" s="115">
        <f>IFERROR(IF(OR($A6=3,$A6=6,C6="American Samoa",C6="Federated States of Micronesia",C6="Guam",C6="Hawaii",C6="Northern Marianas",C6="Puerto Rico",C6="Republic of Palau",C6="Republic of the Marshall Islands",C6="Bureau of Indian Education"),0,IF('Auto-Calculations'!Q6="NA",1,0)),"0*")</f>
        <v>0</v>
      </c>
      <c r="DH6" s="115">
        <f t="shared" si="190"/>
        <v>0</v>
      </c>
      <c r="DI6" s="115">
        <f t="shared" si="191"/>
        <v>0</v>
      </c>
      <c r="DJ6" s="115">
        <f t="shared" si="192"/>
        <v>0</v>
      </c>
      <c r="DK6" s="111">
        <f t="shared" si="193"/>
        <v>0</v>
      </c>
      <c r="DL6" s="111">
        <f t="shared" si="194"/>
        <v>0</v>
      </c>
      <c r="DM6" s="111">
        <f t="shared" si="195"/>
        <v>0</v>
      </c>
      <c r="DN6" s="111"/>
      <c r="DO6" s="111"/>
      <c r="DP6" s="111"/>
      <c r="DQ6" s="111"/>
      <c r="DR6" s="120" t="str">
        <f t="shared" si="196"/>
        <v>0000000000000000000000000000000000000000000000000000000000000000000000000000000</v>
      </c>
      <c r="DS6" s="111" t="str">
        <f t="shared" si="65"/>
        <v>No Error</v>
      </c>
      <c r="DT6" s="111" t="str">
        <f t="shared" si="66"/>
        <v>No Error</v>
      </c>
      <c r="DU6" s="111" t="str">
        <f t="shared" si="67"/>
        <v>No Error</v>
      </c>
      <c r="DV6" s="111" t="str">
        <f t="shared" si="68"/>
        <v>No Error</v>
      </c>
      <c r="DW6" s="111" t="str">
        <f t="shared" si="69"/>
        <v>No Error</v>
      </c>
      <c r="DX6" s="111" t="str">
        <f t="shared" si="70"/>
        <v>No Error</v>
      </c>
      <c r="DY6" s="111" t="str">
        <f t="shared" si="71"/>
        <v>No Error</v>
      </c>
      <c r="DZ6" s="111" t="str">
        <f t="shared" si="72"/>
        <v>No Error</v>
      </c>
      <c r="EA6" s="111" t="str">
        <f t="shared" si="73"/>
        <v>No Error</v>
      </c>
      <c r="EB6" s="111" t="str">
        <f t="shared" si="74"/>
        <v>No Error</v>
      </c>
      <c r="EC6" s="111" t="str">
        <f t="shared" si="75"/>
        <v>No Error</v>
      </c>
      <c r="ED6" s="111" t="str">
        <f t="shared" si="76"/>
        <v>No Error</v>
      </c>
      <c r="EE6" s="111" t="str">
        <f t="shared" si="77"/>
        <v>No Error</v>
      </c>
      <c r="EF6" s="111" t="str">
        <f t="shared" si="78"/>
        <v>No Error</v>
      </c>
      <c r="EG6" s="111" t="str">
        <f t="shared" si="79"/>
        <v>No Error</v>
      </c>
      <c r="EH6" s="111" t="str">
        <f t="shared" si="80"/>
        <v>No Error</v>
      </c>
      <c r="EI6" s="111" t="str">
        <f t="shared" si="81"/>
        <v>No Error</v>
      </c>
      <c r="EJ6" s="111" t="str">
        <f t="shared" si="82"/>
        <v>No Error</v>
      </c>
      <c r="EK6" s="111" t="str">
        <f t="shared" si="83"/>
        <v>No Error</v>
      </c>
      <c r="EL6" s="111" t="str">
        <f t="shared" si="84"/>
        <v>No Error</v>
      </c>
      <c r="EM6" s="111" t="str">
        <f t="shared" si="85"/>
        <v>No Error</v>
      </c>
      <c r="EN6" s="111" t="str">
        <f t="shared" si="86"/>
        <v>No Error</v>
      </c>
      <c r="EO6" s="111" t="str">
        <f t="shared" si="87"/>
        <v>No Error</v>
      </c>
      <c r="EP6" s="111" t="str">
        <f t="shared" si="88"/>
        <v>No Error</v>
      </c>
      <c r="EQ6" s="111" t="str">
        <f t="shared" si="89"/>
        <v>No Error</v>
      </c>
      <c r="ER6" s="111" t="str">
        <f t="shared" si="90"/>
        <v>No Error</v>
      </c>
      <c r="ES6" s="111" t="str">
        <f t="shared" si="91"/>
        <v>No Error</v>
      </c>
      <c r="ET6" s="111" t="str">
        <f t="shared" si="92"/>
        <v>No Error</v>
      </c>
      <c r="EU6" s="111" t="str">
        <f t="shared" si="93"/>
        <v>No Error</v>
      </c>
      <c r="EV6" s="111" t="str">
        <f t="shared" si="94"/>
        <v>No Error</v>
      </c>
      <c r="EW6" s="111" t="str">
        <f t="shared" si="95"/>
        <v>No Error</v>
      </c>
      <c r="EX6" s="111" t="str">
        <f t="shared" si="96"/>
        <v>No Error</v>
      </c>
      <c r="EY6" s="111" t="str">
        <f t="shared" si="97"/>
        <v>No Error</v>
      </c>
      <c r="EZ6" s="111" t="str">
        <f t="shared" si="98"/>
        <v>No Error</v>
      </c>
      <c r="FA6" s="111" t="str">
        <f t="shared" si="99"/>
        <v>No Error</v>
      </c>
      <c r="FB6" s="111" t="str">
        <f t="shared" si="100"/>
        <v>No Error</v>
      </c>
      <c r="FC6" s="111" t="str">
        <f t="shared" si="101"/>
        <v>No Error</v>
      </c>
      <c r="FD6" s="111" t="str">
        <f t="shared" si="102"/>
        <v>No Error</v>
      </c>
      <c r="FE6" s="111" t="str">
        <f t="shared" si="103"/>
        <v>No Error</v>
      </c>
      <c r="FF6" s="111" t="str">
        <f t="shared" si="104"/>
        <v>No Error</v>
      </c>
      <c r="FG6" s="111" t="str">
        <f t="shared" si="105"/>
        <v>No Error</v>
      </c>
      <c r="FH6" s="111" t="str">
        <f t="shared" si="106"/>
        <v>No Error</v>
      </c>
      <c r="FI6" s="111" t="str">
        <f t="shared" si="107"/>
        <v>No Error</v>
      </c>
      <c r="FJ6" s="111" t="str">
        <f t="shared" si="108"/>
        <v>No Error</v>
      </c>
      <c r="FK6" s="111" t="str">
        <f t="shared" si="109"/>
        <v>No Error</v>
      </c>
      <c r="FL6" s="111" t="str">
        <f t="shared" si="110"/>
        <v>No Error</v>
      </c>
      <c r="FM6" s="111" t="str">
        <f t="shared" si="111"/>
        <v>No Error</v>
      </c>
      <c r="FN6" s="111" t="str">
        <f t="shared" si="112"/>
        <v>No Error</v>
      </c>
      <c r="FO6" s="111" t="str">
        <f t="shared" si="113"/>
        <v>No Error</v>
      </c>
      <c r="FP6" s="111" t="str">
        <f t="shared" si="114"/>
        <v>No Error</v>
      </c>
      <c r="FQ6" s="111" t="str">
        <f t="shared" si="115"/>
        <v>No Error</v>
      </c>
      <c r="FR6" s="111" t="str">
        <f t="shared" si="116"/>
        <v>No Error</v>
      </c>
      <c r="FS6" s="111" t="str">
        <f t="shared" si="117"/>
        <v>No Error</v>
      </c>
      <c r="FT6" s="111" t="str">
        <f t="shared" si="118"/>
        <v>No Error</v>
      </c>
      <c r="FU6" s="111" t="str">
        <f t="shared" si="119"/>
        <v>No Error</v>
      </c>
      <c r="FV6" s="111" t="str">
        <f t="shared" si="120"/>
        <v>No Error</v>
      </c>
      <c r="FW6" s="111" t="str">
        <f t="shared" si="121"/>
        <v>No Error</v>
      </c>
      <c r="FX6" s="111" t="str">
        <f t="shared" si="122"/>
        <v>No Error</v>
      </c>
      <c r="FY6" s="111" t="str">
        <f t="shared" si="123"/>
        <v>No Error</v>
      </c>
      <c r="FZ6" s="111" t="str">
        <f t="shared" si="124"/>
        <v>No Error</v>
      </c>
      <c r="GA6" s="111" t="str">
        <f t="shared" si="125"/>
        <v>No Error</v>
      </c>
      <c r="GB6" s="111" t="str">
        <f t="shared" si="126"/>
        <v>No Error</v>
      </c>
      <c r="GC6" s="111" t="str">
        <f t="shared" si="127"/>
        <v>No Error</v>
      </c>
      <c r="GD6" s="111" t="str">
        <f t="shared" si="128"/>
        <v>No Error</v>
      </c>
      <c r="GE6" s="111" t="str">
        <f t="shared" si="129"/>
        <v>No Error</v>
      </c>
      <c r="GF6" s="111" t="str">
        <f t="shared" si="130"/>
        <v>No Error</v>
      </c>
      <c r="GG6" s="111" t="str">
        <f t="shared" si="131"/>
        <v>No Error</v>
      </c>
      <c r="GH6" s="111" t="str">
        <f t="shared" si="132"/>
        <v>No Error</v>
      </c>
      <c r="GI6" s="111" t="str">
        <f t="shared" si="133"/>
        <v>No Error</v>
      </c>
      <c r="GJ6" s="111" t="str">
        <f t="shared" si="134"/>
        <v>No Error</v>
      </c>
      <c r="GK6" s="111" t="str">
        <f t="shared" si="135"/>
        <v>No Error</v>
      </c>
      <c r="GL6" s="111" t="str">
        <f t="shared" si="136"/>
        <v>No Error</v>
      </c>
      <c r="GM6" s="111" t="str">
        <f t="shared" si="137"/>
        <v>No Error</v>
      </c>
      <c r="GN6" s="111" t="str">
        <f t="shared" si="138"/>
        <v>No Error</v>
      </c>
      <c r="GO6" s="111" t="str">
        <f t="shared" si="139"/>
        <v>No Error</v>
      </c>
      <c r="GP6" s="111" t="str">
        <f t="shared" si="140"/>
        <v>No Error</v>
      </c>
      <c r="GQ6" s="111" t="str">
        <f t="shared" si="141"/>
        <v>No Error</v>
      </c>
      <c r="GR6" s="111" t="str">
        <f t="shared" si="142"/>
        <v>No Error</v>
      </c>
      <c r="GS6" s="111" t="str">
        <f t="shared" si="142"/>
        <v>No Error</v>
      </c>
      <c r="GT6" s="111" t="str">
        <f t="shared" si="142"/>
        <v>No Error</v>
      </c>
      <c r="GU6" s="111" t="str">
        <f t="shared" si="142"/>
        <v>No Error</v>
      </c>
      <c r="GV6" s="111" t="str">
        <f t="shared" si="143"/>
        <v>No Error</v>
      </c>
      <c r="GW6" s="111" t="str">
        <f t="shared" si="143"/>
        <v>No Error</v>
      </c>
      <c r="GX6" s="111" t="str">
        <f t="shared" si="143"/>
        <v>No Error</v>
      </c>
      <c r="GY6" s="111">
        <f t="shared" si="144"/>
        <v>0</v>
      </c>
      <c r="GZ6" s="111">
        <f t="shared" si="145"/>
        <v>0</v>
      </c>
      <c r="HA6" s="111" t="str">
        <f t="shared" si="146"/>
        <v/>
      </c>
      <c r="HB6" s="111">
        <f t="shared" si="147"/>
        <v>0</v>
      </c>
      <c r="HC6" s="111">
        <f t="shared" si="148"/>
        <v>0</v>
      </c>
      <c r="HD6" s="111">
        <f t="shared" si="197"/>
        <v>0</v>
      </c>
      <c r="HE6" s="121" t="str">
        <f>IF(OR($A6=2,$A6=3),"",'SEA Detail'!CI68)</f>
        <v>.</v>
      </c>
      <c r="HF6" s="111">
        <f t="shared" si="198"/>
        <v>0</v>
      </c>
      <c r="HG6" s="111">
        <f t="shared" si="199"/>
        <v>0</v>
      </c>
      <c r="HH6" s="111">
        <f t="shared" si="200"/>
        <v>0</v>
      </c>
      <c r="HI6" s="111">
        <f t="shared" si="201"/>
        <v>0</v>
      </c>
      <c r="HJ6" s="111">
        <f t="shared" si="149"/>
        <v>0</v>
      </c>
      <c r="HK6" s="111">
        <f t="shared" si="150"/>
        <v>0</v>
      </c>
      <c r="HL6" s="111">
        <f t="shared" si="151"/>
        <v>0</v>
      </c>
      <c r="HM6" s="111">
        <f t="shared" si="152"/>
        <v>0</v>
      </c>
      <c r="HN6" s="111">
        <f t="shared" si="153"/>
        <v>0</v>
      </c>
      <c r="HO6" s="111">
        <f t="shared" si="154"/>
        <v>0</v>
      </c>
      <c r="HP6" s="111">
        <f t="shared" si="155"/>
        <v>0</v>
      </c>
      <c r="HQ6" s="111">
        <f t="shared" si="156"/>
        <v>0</v>
      </c>
      <c r="HR6" s="111">
        <f t="shared" si="157"/>
        <v>0</v>
      </c>
      <c r="HS6" s="111">
        <f t="shared" si="158"/>
        <v>0</v>
      </c>
      <c r="HT6" s="111">
        <f t="shared" si="159"/>
        <v>0</v>
      </c>
      <c r="HU6" s="111">
        <f t="shared" si="160"/>
        <v>0</v>
      </c>
      <c r="HV6" s="111">
        <f t="shared" si="161"/>
        <v>0</v>
      </c>
      <c r="HW6" s="111">
        <f t="shared" si="162"/>
        <v>0</v>
      </c>
      <c r="HX6" s="111">
        <f t="shared" si="163"/>
        <v>0</v>
      </c>
      <c r="HY6" s="111">
        <f t="shared" si="164"/>
        <v>0</v>
      </c>
      <c r="HZ6" s="111">
        <f t="shared" si="165"/>
        <v>0</v>
      </c>
      <c r="IA6" s="111">
        <f t="shared" si="166"/>
        <v>0</v>
      </c>
      <c r="IB6" s="111">
        <f t="shared" si="167"/>
        <v>0</v>
      </c>
      <c r="IC6" s="111">
        <f t="shared" si="168"/>
        <v>0</v>
      </c>
      <c r="ID6" s="111">
        <f t="shared" si="169"/>
        <v>0</v>
      </c>
      <c r="IE6" s="111">
        <f t="shared" si="170"/>
        <v>0</v>
      </c>
      <c r="IF6" s="111">
        <f t="shared" si="171"/>
        <v>0</v>
      </c>
      <c r="IG6" s="111">
        <f t="shared" si="202"/>
        <v>0</v>
      </c>
      <c r="IH6" s="111">
        <f>IF(AND(OR($A6=2,$E6=""),NOT(ISBLANK('Base Data'!I7))),1,IF(OR($A6=2,$C6="",$E6=""),0,1))</f>
        <v>0</v>
      </c>
      <c r="II6" s="111"/>
      <c r="IJ6" s="111"/>
      <c r="IK6" s="111"/>
      <c r="IL6" s="111">
        <f>IF('Base Data'!C7="",0,IF('Base Data'!D7="",1,0))</f>
        <v>0</v>
      </c>
      <c r="IM6" s="36">
        <v>1</v>
      </c>
    </row>
    <row r="7" spans="1:247" ht="60" x14ac:dyDescent="0.25">
      <c r="A7" s="116" t="str">
        <f>IF(NOT(ISBLANK('Base Data'!A8)),'Base Data'!A8,"")</f>
        <v/>
      </c>
      <c r="B7" s="116" t="str">
        <f>IF(NOT(ISBLANK('Base Data'!B8)),'Base Data'!B8,"")</f>
        <v/>
      </c>
      <c r="C7" s="125" t="str">
        <f>IF(NOT(ISBLANK('Base Data'!C8)),'Base Data'!C8,"")</f>
        <v/>
      </c>
      <c r="D7" s="125" t="str">
        <f>IF(NOT(ISBLANK('Base Data'!D8)),'Base Data'!D8,"")</f>
        <v/>
      </c>
      <c r="E7" s="116" t="str">
        <f>IF(NOT(ISBLANK('Base Data'!E8)),'Base Data'!E8,"")</f>
        <v/>
      </c>
      <c r="F7" s="117" t="str">
        <f>IF(NOT(ISBLANK('Base Data'!F8)),'Base Data'!F8,"")</f>
        <v/>
      </c>
      <c r="G7" s="117" t="str">
        <f>IF(NOT(ISBLANK('Base Data'!G8)),'Base Data'!G8,"")</f>
        <v/>
      </c>
      <c r="H7" s="163">
        <f t="shared" si="8"/>
        <v>0</v>
      </c>
      <c r="I7" s="117" t="str">
        <f>IF(NOT(ISBLANK('Base Data'!H8)),'Base Data'!H8,"")</f>
        <v/>
      </c>
      <c r="J7" s="163">
        <f>IF(AND(ISNUMBER(I7),ISNUMBER(#REF!)),I7-#REF!,IF(AND(NOT(ISNUMBER(I7)),NOT(ISNUMBER(#REF!))),0,IF(NOT(ISNUMBER(I7)),-#REF!,IF(NOT(ISNUMBER(#REF!)),I7,0))))</f>
        <v>0</v>
      </c>
      <c r="K7" s="163">
        <f t="shared" si="9"/>
        <v>0</v>
      </c>
      <c r="L7" s="163">
        <f t="shared" si="172"/>
        <v>0</v>
      </c>
      <c r="M7" s="116" t="str">
        <f>IF(NOT(ISBLANK('Base Data'!I8)),'Base Data'!I8,"")</f>
        <v/>
      </c>
      <c r="N7" s="116" t="str">
        <f>IF(NOT(ISBLANK('Base Data'!J8)),'Base Data'!J8,"")</f>
        <v/>
      </c>
      <c r="O7" s="117" t="str">
        <f>IF(NOT(ISBLANK('Base Data'!K8)),'Base Data'!K8,"")</f>
        <v/>
      </c>
      <c r="P7" s="166">
        <f t="shared" si="10"/>
        <v>0</v>
      </c>
      <c r="Q7" s="116" t="str">
        <f>IF(NOT(ISBLANK('Base Data'!L8)),'Base Data'!L8,"")</f>
        <v/>
      </c>
      <c r="R7" s="116" t="str">
        <f>IF(NOT(ISBLANK('Base Data'!M8)),'Base Data'!M8,"")</f>
        <v/>
      </c>
      <c r="S7" s="116" t="str">
        <f>IF(NOT(ISBLANK('Base Data'!N8)),'Base Data'!N8,"")</f>
        <v/>
      </c>
      <c r="T7" s="117" t="str">
        <f>IF(NOT(ISBLANK('Base Data'!O8)),'Base Data'!O8,"")</f>
        <v/>
      </c>
      <c r="U7" s="116" t="str">
        <f>IF(NOT(ISBLANK('Base Data'!P8)),'Base Data'!P8,"")</f>
        <v/>
      </c>
      <c r="V7" s="116" t="str">
        <f>IF(NOT(ISBLANK('Base Data'!Q8)),'Base Data'!Q8,"")</f>
        <v/>
      </c>
      <c r="W7" s="116" t="str">
        <f>IF(NOT(ISBLANK('Base Data'!R8)),'Base Data'!R8,"")</f>
        <v/>
      </c>
      <c r="X7" s="116" t="str">
        <f>IF(NOT(ISBLANK('Base Data'!S8)),'Base Data'!S8,"")</f>
        <v/>
      </c>
      <c r="Y7" s="116" t="str">
        <f>IF(NOT(ISBLANK('Base Data'!T8)),'Base Data'!T8,"")</f>
        <v/>
      </c>
      <c r="Z7" s="117" t="str">
        <f>IF(NOT(ISBLANK('Base Data'!U8)),'Base Data'!U8,"")</f>
        <v/>
      </c>
      <c r="AA7" s="166">
        <f t="shared" si="11"/>
        <v>0</v>
      </c>
      <c r="AB7" s="116" t="str">
        <f>IF(NOT(ISBLANK('Base Data'!V8)),'Base Data'!V8,"")</f>
        <v/>
      </c>
      <c r="AC7" s="117" t="str">
        <f>IF(NOT(ISBLANK('Base Data'!W8)),'Base Data'!W8,"")</f>
        <v/>
      </c>
      <c r="AD7" s="166">
        <f t="shared" si="12"/>
        <v>0</v>
      </c>
      <c r="AE7" s="118" t="str">
        <f>IF(NOT(ISBLANK('Base Data'!X8)),'Base Data'!X8,"")</f>
        <v/>
      </c>
      <c r="AF7" s="118" t="str">
        <f>IF(NOT(ISBLANK('Base Data'!Y8)),'Base Data'!Y8,"")</f>
        <v/>
      </c>
      <c r="AG7" s="121" t="str">
        <f>IF(OR($A7=2),"",'SEA Detail'!CI69)</f>
        <v>.</v>
      </c>
      <c r="AH7" s="115">
        <f t="shared" si="173"/>
        <v>0</v>
      </c>
      <c r="AI7" s="115">
        <f t="shared" si="174"/>
        <v>0</v>
      </c>
      <c r="AJ7" s="115">
        <f t="shared" si="175"/>
        <v>0</v>
      </c>
      <c r="AK7" s="115">
        <f t="shared" si="176"/>
        <v>0</v>
      </c>
      <c r="AL7" s="115">
        <f t="shared" si="177"/>
        <v>0</v>
      </c>
      <c r="AM7" s="115">
        <f t="shared" si="178"/>
        <v>0</v>
      </c>
      <c r="AN7" s="115">
        <f t="shared" si="179"/>
        <v>0</v>
      </c>
      <c r="AO7" s="115">
        <f t="shared" si="180"/>
        <v>0</v>
      </c>
      <c r="AP7" s="115">
        <f t="shared" si="181"/>
        <v>0</v>
      </c>
      <c r="AQ7" s="115">
        <f t="shared" si="182"/>
        <v>0</v>
      </c>
      <c r="AR7" s="115">
        <f t="shared" si="13"/>
        <v>0</v>
      </c>
      <c r="AS7" s="115">
        <f t="shared" si="14"/>
        <v>0</v>
      </c>
      <c r="AT7" s="115">
        <f t="shared" si="15"/>
        <v>0</v>
      </c>
      <c r="AU7" s="115">
        <f t="shared" si="16"/>
        <v>0</v>
      </c>
      <c r="AV7" s="115">
        <f t="shared" si="17"/>
        <v>0</v>
      </c>
      <c r="AW7" s="115">
        <f t="shared" si="18"/>
        <v>0</v>
      </c>
      <c r="AX7" s="115">
        <f t="shared" si="19"/>
        <v>0</v>
      </c>
      <c r="AY7" s="115">
        <f t="shared" si="183"/>
        <v>0</v>
      </c>
      <c r="AZ7" s="115">
        <f t="shared" si="20"/>
        <v>0</v>
      </c>
      <c r="BA7" s="115">
        <f t="shared" si="21"/>
        <v>0</v>
      </c>
      <c r="BB7" s="115">
        <f t="shared" si="184"/>
        <v>0</v>
      </c>
      <c r="BC7" s="115">
        <f t="shared" si="22"/>
        <v>0</v>
      </c>
      <c r="BD7" s="115">
        <f t="shared" si="23"/>
        <v>0</v>
      </c>
      <c r="BE7" s="115">
        <f t="shared" si="24"/>
        <v>0</v>
      </c>
      <c r="BF7" s="115">
        <f t="shared" si="25"/>
        <v>0</v>
      </c>
      <c r="BG7" s="115">
        <f t="shared" si="26"/>
        <v>0</v>
      </c>
      <c r="BH7" s="115">
        <f t="shared" si="27"/>
        <v>0</v>
      </c>
      <c r="BI7" s="115">
        <f t="shared" si="28"/>
        <v>0</v>
      </c>
      <c r="BJ7" s="115">
        <f t="shared" si="29"/>
        <v>0</v>
      </c>
      <c r="BK7" s="115">
        <f t="shared" si="30"/>
        <v>0</v>
      </c>
      <c r="BL7" s="115">
        <f t="shared" si="31"/>
        <v>0</v>
      </c>
      <c r="BM7" s="115">
        <f t="shared" si="32"/>
        <v>0</v>
      </c>
      <c r="BN7" s="115">
        <f t="shared" si="33"/>
        <v>0</v>
      </c>
      <c r="BO7" s="115">
        <f t="shared" si="34"/>
        <v>0</v>
      </c>
      <c r="BP7" s="115">
        <f t="shared" si="35"/>
        <v>0</v>
      </c>
      <c r="BQ7" s="115">
        <f t="shared" si="36"/>
        <v>0</v>
      </c>
      <c r="BR7" s="115">
        <f t="shared" si="37"/>
        <v>0</v>
      </c>
      <c r="BS7" s="115">
        <f t="shared" si="38"/>
        <v>0</v>
      </c>
      <c r="BT7" s="115">
        <f t="shared" si="39"/>
        <v>0</v>
      </c>
      <c r="BU7" s="115">
        <f t="shared" si="40"/>
        <v>0</v>
      </c>
      <c r="BV7" s="115">
        <f t="shared" si="41"/>
        <v>0</v>
      </c>
      <c r="BW7" s="115">
        <f t="shared" si="42"/>
        <v>0</v>
      </c>
      <c r="BX7" s="115">
        <f t="shared" si="43"/>
        <v>0</v>
      </c>
      <c r="BY7" s="115">
        <f t="shared" si="44"/>
        <v>0</v>
      </c>
      <c r="BZ7" s="115">
        <f t="shared" si="45"/>
        <v>0</v>
      </c>
      <c r="CA7" s="115">
        <v>0</v>
      </c>
      <c r="CB7" s="115">
        <f>IFERROR(IF(OR($A7=2,$A7=3,$C7=""),0,IF(E7="",1,IF(ISERROR(VLOOKUP('Auto-Calculations'!E7,LEA_ESA_Lookup,2,FALSE)),1,0))),"0*")</f>
        <v>0</v>
      </c>
      <c r="CC7" s="115">
        <f t="shared" si="46"/>
        <v>0</v>
      </c>
      <c r="CD7" s="115">
        <f t="shared" si="47"/>
        <v>0</v>
      </c>
      <c r="CE7" s="115">
        <f t="shared" si="48"/>
        <v>0</v>
      </c>
      <c r="CF7" s="115">
        <f t="shared" si="185"/>
        <v>0</v>
      </c>
      <c r="CG7" s="115">
        <f t="shared" si="186"/>
        <v>0</v>
      </c>
      <c r="CH7" s="115">
        <f t="shared" si="49"/>
        <v>0</v>
      </c>
      <c r="CI7" s="119">
        <f t="shared" si="187"/>
        <v>0</v>
      </c>
      <c r="CJ7" s="115">
        <f t="shared" si="50"/>
        <v>0</v>
      </c>
      <c r="CK7" s="115">
        <f t="shared" si="51"/>
        <v>0</v>
      </c>
      <c r="CL7" s="115">
        <f t="shared" si="52"/>
        <v>0</v>
      </c>
      <c r="CM7" s="115">
        <f t="shared" si="53"/>
        <v>0</v>
      </c>
      <c r="CN7" s="115">
        <f t="shared" si="54"/>
        <v>0</v>
      </c>
      <c r="CO7" s="115">
        <f>IFERROR(IF(OR($A7=2,$A7=3,$C7=""),0,IF('Auto-Calculations'!Z7="M",1,0)),"0*")</f>
        <v>0</v>
      </c>
      <c r="CP7" s="115">
        <f>IFERROR(IF(OR($A7=2,$A7=3,$C7=""),0,IF('Auto-Calculations'!AE7="M",1,0)),"0*")</f>
        <v>0</v>
      </c>
      <c r="CQ7" s="115">
        <f>IFERROR(IF(OR($A7=2,$A7=3,$C7=""),0,IF('Auto-Calculations'!V7="M",1,0)),"0*")</f>
        <v>0</v>
      </c>
      <c r="CR7" s="115">
        <f>IFERROR(IF(OR($A7=2,$A7=3,$C7=""),0,IF('Auto-Calculations'!W7="M",1,0)),"0*")</f>
        <v>0</v>
      </c>
      <c r="CS7" s="115">
        <f>IFERROR(IF(OR($A7=2,$A7=3,$C7=""),0,IF('Auto-Calculations'!X7="M",1,0)),"0*")</f>
        <v>0</v>
      </c>
      <c r="CT7" s="115">
        <f>IFERROR(IF(OR($A7=2,$A7=3,$C7=""),0,IF('Auto-Calculations'!Y7="M",1,0)),"0*")</f>
        <v>0</v>
      </c>
      <c r="CU7" s="115">
        <f t="shared" si="188"/>
        <v>0</v>
      </c>
      <c r="CV7" s="115">
        <f t="shared" si="55"/>
        <v>0</v>
      </c>
      <c r="CW7" s="115">
        <f t="shared" si="56"/>
        <v>0</v>
      </c>
      <c r="CX7" s="115">
        <f t="shared" si="189"/>
        <v>0</v>
      </c>
      <c r="CY7" s="115">
        <f t="shared" si="57"/>
        <v>0</v>
      </c>
      <c r="CZ7" s="111">
        <f t="shared" si="58"/>
        <v>0</v>
      </c>
      <c r="DA7" s="111">
        <f t="shared" si="59"/>
        <v>0</v>
      </c>
      <c r="DB7" s="111">
        <f t="shared" si="60"/>
        <v>0</v>
      </c>
      <c r="DC7" s="115">
        <f t="shared" si="61"/>
        <v>0</v>
      </c>
      <c r="DD7" s="111">
        <f t="shared" si="62"/>
        <v>0</v>
      </c>
      <c r="DE7" s="115">
        <f t="shared" si="63"/>
        <v>0</v>
      </c>
      <c r="DF7" s="115">
        <f t="shared" si="64"/>
        <v>0</v>
      </c>
      <c r="DG7" s="115">
        <f>IFERROR(IF(OR($A7=3,$A7=6,C7="American Samoa",C7="Federated States of Micronesia",C7="Guam",C7="Hawaii",C7="Northern Marianas",C7="Puerto Rico",C7="Republic of Palau",C7="Republic of the Marshall Islands",C7="Bureau of Indian Education"),0,IF('Auto-Calculations'!Q7="NA",1,0)),"0*")</f>
        <v>0</v>
      </c>
      <c r="DH7" s="115">
        <f t="shared" si="190"/>
        <v>0</v>
      </c>
      <c r="DI7" s="115">
        <f t="shared" si="191"/>
        <v>0</v>
      </c>
      <c r="DJ7" s="115">
        <f t="shared" si="192"/>
        <v>0</v>
      </c>
      <c r="DK7" s="111">
        <f t="shared" si="193"/>
        <v>0</v>
      </c>
      <c r="DL7" s="111">
        <f t="shared" si="194"/>
        <v>0</v>
      </c>
      <c r="DM7" s="111">
        <f t="shared" si="195"/>
        <v>0</v>
      </c>
      <c r="DN7" s="111"/>
      <c r="DO7" s="111"/>
      <c r="DP7" s="111"/>
      <c r="DQ7" s="111"/>
      <c r="DR7" s="120" t="str">
        <f t="shared" si="196"/>
        <v>0000000000000000000000000000000000000000000000000000000000000000000000000000000</v>
      </c>
      <c r="DS7" s="111" t="str">
        <f t="shared" si="65"/>
        <v>No Error</v>
      </c>
      <c r="DT7" s="111" t="str">
        <f t="shared" si="66"/>
        <v>No Error</v>
      </c>
      <c r="DU7" s="111" t="str">
        <f t="shared" si="67"/>
        <v>No Error</v>
      </c>
      <c r="DV7" s="111" t="str">
        <f t="shared" si="68"/>
        <v>No Error</v>
      </c>
      <c r="DW7" s="111" t="str">
        <f t="shared" si="69"/>
        <v>No Error</v>
      </c>
      <c r="DX7" s="111" t="str">
        <f t="shared" si="70"/>
        <v>No Error</v>
      </c>
      <c r="DY7" s="111" t="str">
        <f t="shared" si="71"/>
        <v>No Error</v>
      </c>
      <c r="DZ7" s="111" t="str">
        <f t="shared" si="72"/>
        <v>No Error</v>
      </c>
      <c r="EA7" s="111" t="str">
        <f t="shared" si="73"/>
        <v>No Error</v>
      </c>
      <c r="EB7" s="111" t="str">
        <f t="shared" si="74"/>
        <v>No Error</v>
      </c>
      <c r="EC7" s="111" t="str">
        <f t="shared" si="75"/>
        <v>No Error</v>
      </c>
      <c r="ED7" s="111" t="str">
        <f t="shared" si="76"/>
        <v>No Error</v>
      </c>
      <c r="EE7" s="111" t="str">
        <f t="shared" si="77"/>
        <v>No Error</v>
      </c>
      <c r="EF7" s="111" t="str">
        <f t="shared" si="78"/>
        <v>No Error</v>
      </c>
      <c r="EG7" s="111" t="str">
        <f t="shared" si="79"/>
        <v>No Error</v>
      </c>
      <c r="EH7" s="111" t="str">
        <f t="shared" si="80"/>
        <v>No Error</v>
      </c>
      <c r="EI7" s="111" t="str">
        <f t="shared" si="81"/>
        <v>No Error</v>
      </c>
      <c r="EJ7" s="111" t="str">
        <f t="shared" si="82"/>
        <v>No Error</v>
      </c>
      <c r="EK7" s="111" t="str">
        <f t="shared" si="83"/>
        <v>No Error</v>
      </c>
      <c r="EL7" s="111" t="str">
        <f t="shared" si="84"/>
        <v>No Error</v>
      </c>
      <c r="EM7" s="111" t="str">
        <f t="shared" si="85"/>
        <v>No Error</v>
      </c>
      <c r="EN7" s="111" t="str">
        <f t="shared" si="86"/>
        <v>No Error</v>
      </c>
      <c r="EO7" s="111" t="str">
        <f t="shared" si="87"/>
        <v>No Error</v>
      </c>
      <c r="EP7" s="111" t="str">
        <f t="shared" si="88"/>
        <v>No Error</v>
      </c>
      <c r="EQ7" s="111" t="str">
        <f t="shared" si="89"/>
        <v>No Error</v>
      </c>
      <c r="ER7" s="111" t="str">
        <f t="shared" si="90"/>
        <v>No Error</v>
      </c>
      <c r="ES7" s="111" t="str">
        <f t="shared" si="91"/>
        <v>No Error</v>
      </c>
      <c r="ET7" s="111" t="str">
        <f t="shared" si="92"/>
        <v>No Error</v>
      </c>
      <c r="EU7" s="111" t="str">
        <f t="shared" si="93"/>
        <v>No Error</v>
      </c>
      <c r="EV7" s="111" t="str">
        <f t="shared" si="94"/>
        <v>No Error</v>
      </c>
      <c r="EW7" s="111" t="str">
        <f t="shared" si="95"/>
        <v>No Error</v>
      </c>
      <c r="EX7" s="111" t="str">
        <f t="shared" si="96"/>
        <v>No Error</v>
      </c>
      <c r="EY7" s="111" t="str">
        <f t="shared" si="97"/>
        <v>No Error</v>
      </c>
      <c r="EZ7" s="111" t="str">
        <f t="shared" si="98"/>
        <v>No Error</v>
      </c>
      <c r="FA7" s="111" t="str">
        <f t="shared" si="99"/>
        <v>No Error</v>
      </c>
      <c r="FB7" s="111" t="str">
        <f t="shared" si="100"/>
        <v>No Error</v>
      </c>
      <c r="FC7" s="111" t="str">
        <f t="shared" si="101"/>
        <v>No Error</v>
      </c>
      <c r="FD7" s="111" t="str">
        <f t="shared" si="102"/>
        <v>No Error</v>
      </c>
      <c r="FE7" s="111" t="str">
        <f t="shared" si="103"/>
        <v>No Error</v>
      </c>
      <c r="FF7" s="111" t="str">
        <f t="shared" si="104"/>
        <v>No Error</v>
      </c>
      <c r="FG7" s="111" t="str">
        <f t="shared" si="105"/>
        <v>No Error</v>
      </c>
      <c r="FH7" s="111" t="str">
        <f t="shared" si="106"/>
        <v>No Error</v>
      </c>
      <c r="FI7" s="111" t="str">
        <f t="shared" si="107"/>
        <v>No Error</v>
      </c>
      <c r="FJ7" s="111" t="str">
        <f t="shared" si="108"/>
        <v>No Error</v>
      </c>
      <c r="FK7" s="111" t="str">
        <f t="shared" si="109"/>
        <v>No Error</v>
      </c>
      <c r="FL7" s="111" t="str">
        <f t="shared" si="110"/>
        <v>No Error</v>
      </c>
      <c r="FM7" s="111" t="str">
        <f t="shared" si="111"/>
        <v>No Error</v>
      </c>
      <c r="FN7" s="111" t="str">
        <f t="shared" si="112"/>
        <v>No Error</v>
      </c>
      <c r="FO7" s="111" t="str">
        <f t="shared" si="113"/>
        <v>No Error</v>
      </c>
      <c r="FP7" s="111" t="str">
        <f t="shared" si="114"/>
        <v>No Error</v>
      </c>
      <c r="FQ7" s="111" t="str">
        <f t="shared" si="115"/>
        <v>No Error</v>
      </c>
      <c r="FR7" s="111" t="str">
        <f t="shared" si="116"/>
        <v>No Error</v>
      </c>
      <c r="FS7" s="111" t="str">
        <f t="shared" si="117"/>
        <v>No Error</v>
      </c>
      <c r="FT7" s="111" t="str">
        <f t="shared" si="118"/>
        <v>No Error</v>
      </c>
      <c r="FU7" s="111" t="str">
        <f t="shared" si="119"/>
        <v>No Error</v>
      </c>
      <c r="FV7" s="111" t="str">
        <f t="shared" si="120"/>
        <v>No Error</v>
      </c>
      <c r="FW7" s="111" t="str">
        <f t="shared" si="121"/>
        <v>No Error</v>
      </c>
      <c r="FX7" s="111" t="str">
        <f t="shared" si="122"/>
        <v>No Error</v>
      </c>
      <c r="FY7" s="111" t="str">
        <f t="shared" si="123"/>
        <v>No Error</v>
      </c>
      <c r="FZ7" s="111" t="str">
        <f t="shared" si="124"/>
        <v>No Error</v>
      </c>
      <c r="GA7" s="111" t="str">
        <f t="shared" si="125"/>
        <v>No Error</v>
      </c>
      <c r="GB7" s="111" t="str">
        <f t="shared" si="126"/>
        <v>No Error</v>
      </c>
      <c r="GC7" s="111" t="str">
        <f t="shared" si="127"/>
        <v>No Error</v>
      </c>
      <c r="GD7" s="111" t="str">
        <f t="shared" si="128"/>
        <v>No Error</v>
      </c>
      <c r="GE7" s="111" t="str">
        <f t="shared" si="129"/>
        <v>No Error</v>
      </c>
      <c r="GF7" s="111" t="str">
        <f t="shared" si="130"/>
        <v>No Error</v>
      </c>
      <c r="GG7" s="111" t="str">
        <f t="shared" si="131"/>
        <v>No Error</v>
      </c>
      <c r="GH7" s="111" t="str">
        <f t="shared" si="132"/>
        <v>No Error</v>
      </c>
      <c r="GI7" s="111" t="str">
        <f t="shared" si="133"/>
        <v>No Error</v>
      </c>
      <c r="GJ7" s="111" t="str">
        <f t="shared" si="134"/>
        <v>No Error</v>
      </c>
      <c r="GK7" s="111" t="str">
        <f t="shared" si="135"/>
        <v>No Error</v>
      </c>
      <c r="GL7" s="111" t="str">
        <f t="shared" si="136"/>
        <v>No Error</v>
      </c>
      <c r="GM7" s="111" t="str">
        <f t="shared" si="137"/>
        <v>No Error</v>
      </c>
      <c r="GN7" s="111" t="str">
        <f t="shared" si="138"/>
        <v>No Error</v>
      </c>
      <c r="GO7" s="111" t="str">
        <f t="shared" si="139"/>
        <v>No Error</v>
      </c>
      <c r="GP7" s="111" t="str">
        <f t="shared" si="140"/>
        <v>No Error</v>
      </c>
      <c r="GQ7" s="111" t="str">
        <f t="shared" si="141"/>
        <v>No Error</v>
      </c>
      <c r="GR7" s="111" t="str">
        <f t="shared" si="142"/>
        <v>No Error</v>
      </c>
      <c r="GS7" s="111" t="str">
        <f t="shared" si="142"/>
        <v>No Error</v>
      </c>
      <c r="GT7" s="111" t="str">
        <f t="shared" si="142"/>
        <v>No Error</v>
      </c>
      <c r="GU7" s="111" t="str">
        <f t="shared" si="142"/>
        <v>No Error</v>
      </c>
      <c r="GV7" s="111" t="str">
        <f t="shared" si="143"/>
        <v>No Error</v>
      </c>
      <c r="GW7" s="111" t="str">
        <f t="shared" si="143"/>
        <v>No Error</v>
      </c>
      <c r="GX7" s="111" t="str">
        <f t="shared" si="143"/>
        <v>No Error</v>
      </c>
      <c r="GY7" s="111">
        <f t="shared" si="144"/>
        <v>0</v>
      </c>
      <c r="GZ7" s="111">
        <f t="shared" si="145"/>
        <v>0</v>
      </c>
      <c r="HA7" s="111" t="str">
        <f t="shared" si="146"/>
        <v/>
      </c>
      <c r="HB7" s="111">
        <f t="shared" si="147"/>
        <v>0</v>
      </c>
      <c r="HC7" s="111">
        <f t="shared" si="148"/>
        <v>0</v>
      </c>
      <c r="HD7" s="111">
        <f t="shared" si="197"/>
        <v>0</v>
      </c>
      <c r="HE7" s="121" t="str">
        <f>IF(OR($A7=2,$A7=3),"",'SEA Detail'!CI69)</f>
        <v>.</v>
      </c>
      <c r="HF7" s="111">
        <f t="shared" si="198"/>
        <v>0</v>
      </c>
      <c r="HG7" s="111">
        <f t="shared" si="199"/>
        <v>0</v>
      </c>
      <c r="HH7" s="111">
        <f t="shared" si="200"/>
        <v>0</v>
      </c>
      <c r="HI7" s="111">
        <f t="shared" si="201"/>
        <v>0</v>
      </c>
      <c r="HJ7" s="111">
        <f t="shared" si="149"/>
        <v>0</v>
      </c>
      <c r="HK7" s="111">
        <f t="shared" si="150"/>
        <v>0</v>
      </c>
      <c r="HL7" s="111">
        <f t="shared" si="151"/>
        <v>0</v>
      </c>
      <c r="HM7" s="111">
        <f t="shared" si="152"/>
        <v>0</v>
      </c>
      <c r="HN7" s="111">
        <f t="shared" si="153"/>
        <v>0</v>
      </c>
      <c r="HO7" s="111">
        <f t="shared" si="154"/>
        <v>0</v>
      </c>
      <c r="HP7" s="111">
        <f t="shared" si="155"/>
        <v>0</v>
      </c>
      <c r="HQ7" s="111">
        <f t="shared" si="156"/>
        <v>0</v>
      </c>
      <c r="HR7" s="111">
        <f t="shared" si="157"/>
        <v>0</v>
      </c>
      <c r="HS7" s="111">
        <f t="shared" si="158"/>
        <v>0</v>
      </c>
      <c r="HT7" s="111">
        <f t="shared" si="159"/>
        <v>0</v>
      </c>
      <c r="HU7" s="111">
        <f t="shared" si="160"/>
        <v>0</v>
      </c>
      <c r="HV7" s="111">
        <f t="shared" si="161"/>
        <v>0</v>
      </c>
      <c r="HW7" s="111">
        <f t="shared" si="162"/>
        <v>0</v>
      </c>
      <c r="HX7" s="111">
        <f t="shared" si="163"/>
        <v>0</v>
      </c>
      <c r="HY7" s="111">
        <f t="shared" si="164"/>
        <v>0</v>
      </c>
      <c r="HZ7" s="111">
        <f t="shared" si="165"/>
        <v>0</v>
      </c>
      <c r="IA7" s="111">
        <f t="shared" si="166"/>
        <v>0</v>
      </c>
      <c r="IB7" s="111">
        <f t="shared" si="167"/>
        <v>0</v>
      </c>
      <c r="IC7" s="111">
        <f t="shared" si="168"/>
        <v>0</v>
      </c>
      <c r="ID7" s="111">
        <f t="shared" si="169"/>
        <v>0</v>
      </c>
      <c r="IE7" s="111">
        <f t="shared" si="170"/>
        <v>0</v>
      </c>
      <c r="IF7" s="111">
        <f t="shared" si="171"/>
        <v>0</v>
      </c>
      <c r="IG7" s="111">
        <f t="shared" si="202"/>
        <v>0</v>
      </c>
      <c r="IH7" s="111">
        <f>IF(AND(OR($A7=2,$E7=""),NOT(ISBLANK('Base Data'!I8))),1,IF(OR($A7=2,$C7="",$E7=""),0,1))</f>
        <v>0</v>
      </c>
      <c r="II7" s="111"/>
      <c r="IJ7" s="111"/>
      <c r="IK7" s="111"/>
      <c r="IL7" s="111">
        <f>IF('Base Data'!C8="",0,IF('Base Data'!D8="",1,0))</f>
        <v>0</v>
      </c>
      <c r="IM7" s="36">
        <v>1</v>
      </c>
    </row>
    <row r="8" spans="1:247" x14ac:dyDescent="0.25">
      <c r="A8" s="116" t="str">
        <f>IF(NOT(ISBLANK('Base Data'!A9)),'Base Data'!A9,"")</f>
        <v/>
      </c>
      <c r="B8" s="116" t="str">
        <f>IF(NOT(ISBLANK('Base Data'!B9)),'Base Data'!B9,"")</f>
        <v/>
      </c>
      <c r="C8" s="125" t="str">
        <f>IF(NOT(ISBLANK('Base Data'!C9)),'Base Data'!C9,"")</f>
        <v/>
      </c>
      <c r="D8" s="125" t="str">
        <f>IF(NOT(ISBLANK('Base Data'!D9)),'Base Data'!D9,"")</f>
        <v/>
      </c>
      <c r="E8" s="116" t="str">
        <f>IF(NOT(ISBLANK('Base Data'!E9)),'Base Data'!E9,"")</f>
        <v/>
      </c>
      <c r="F8" s="117" t="str">
        <f>IF(NOT(ISBLANK('Base Data'!F9)),'Base Data'!F9,"")</f>
        <v/>
      </c>
      <c r="G8" s="117" t="str">
        <f>IF(NOT(ISBLANK('Base Data'!G9)),'Base Data'!G9,"")</f>
        <v/>
      </c>
      <c r="H8" s="163">
        <f t="shared" si="8"/>
        <v>0</v>
      </c>
      <c r="I8" s="117" t="str">
        <f>IF(NOT(ISBLANK('Base Data'!H9)),'Base Data'!H9,"")</f>
        <v/>
      </c>
      <c r="J8" s="163">
        <f>IF(AND(ISNUMBER(I8),ISNUMBER(#REF!)),I8-#REF!,IF(AND(NOT(ISNUMBER(I8)),NOT(ISNUMBER(#REF!))),0,IF(NOT(ISNUMBER(I8)),-#REF!,IF(NOT(ISNUMBER(#REF!)),I8,0))))</f>
        <v>0</v>
      </c>
      <c r="K8" s="163">
        <f t="shared" si="9"/>
        <v>0</v>
      </c>
      <c r="L8" s="163">
        <f t="shared" si="172"/>
        <v>0</v>
      </c>
      <c r="M8" s="116" t="str">
        <f>IF(NOT(ISBLANK('Base Data'!I9)),'Base Data'!I9,"")</f>
        <v/>
      </c>
      <c r="N8" s="116" t="str">
        <f>IF(NOT(ISBLANK('Base Data'!J9)),'Base Data'!J9,"")</f>
        <v/>
      </c>
      <c r="O8" s="117" t="str">
        <f>IF(NOT(ISBLANK('Base Data'!K9)),'Base Data'!K9,"")</f>
        <v/>
      </c>
      <c r="P8" s="166">
        <f t="shared" si="10"/>
        <v>0</v>
      </c>
      <c r="Q8" s="116" t="str">
        <f>IF(NOT(ISBLANK('Base Data'!L9)),'Base Data'!L9,"")</f>
        <v/>
      </c>
      <c r="R8" s="116" t="str">
        <f>IF(NOT(ISBLANK('Base Data'!M9)),'Base Data'!M9,"")</f>
        <v/>
      </c>
      <c r="S8" s="116" t="str">
        <f>IF(NOT(ISBLANK('Base Data'!N9)),'Base Data'!N9,"")</f>
        <v/>
      </c>
      <c r="T8" s="117" t="str">
        <f>IF(NOT(ISBLANK('Base Data'!O9)),'Base Data'!O9,"")</f>
        <v/>
      </c>
      <c r="U8" s="116" t="str">
        <f>IF(NOT(ISBLANK('Base Data'!P9)),'Base Data'!P9,"")</f>
        <v/>
      </c>
      <c r="V8" s="116" t="str">
        <f>IF(NOT(ISBLANK('Base Data'!Q9)),'Base Data'!Q9,"")</f>
        <v/>
      </c>
      <c r="W8" s="116" t="str">
        <f>IF(NOT(ISBLANK('Base Data'!R9)),'Base Data'!R9,"")</f>
        <v/>
      </c>
      <c r="X8" s="116" t="str">
        <f>IF(NOT(ISBLANK('Base Data'!S9)),'Base Data'!S9,"")</f>
        <v/>
      </c>
      <c r="Y8" s="116" t="str">
        <f>IF(NOT(ISBLANK('Base Data'!T9)),'Base Data'!T9,"")</f>
        <v/>
      </c>
      <c r="Z8" s="117" t="str">
        <f>IF(NOT(ISBLANK('Base Data'!U9)),'Base Data'!U9,"")</f>
        <v/>
      </c>
      <c r="AA8" s="166">
        <f t="shared" si="11"/>
        <v>0</v>
      </c>
      <c r="AB8" s="116" t="str">
        <f>IF(NOT(ISBLANK('Base Data'!V9)),'Base Data'!V9,"")</f>
        <v/>
      </c>
      <c r="AC8" s="117" t="str">
        <f>IF(NOT(ISBLANK('Base Data'!W9)),'Base Data'!W9,"")</f>
        <v/>
      </c>
      <c r="AD8" s="166">
        <f t="shared" si="12"/>
        <v>0</v>
      </c>
      <c r="AE8" s="118" t="str">
        <f>IF(NOT(ISBLANK('Base Data'!X9)),'Base Data'!X9,"")</f>
        <v/>
      </c>
      <c r="AF8" s="118" t="str">
        <f>IF(NOT(ISBLANK('Base Data'!Y9)),'Base Data'!Y9,"")</f>
        <v/>
      </c>
      <c r="AG8" s="121" t="str">
        <f>IF(OR($A8=2),"",'SEA Detail'!CI70)</f>
        <v>.</v>
      </c>
      <c r="AH8" s="115">
        <f t="shared" si="173"/>
        <v>0</v>
      </c>
      <c r="AI8" s="115">
        <f t="shared" si="174"/>
        <v>0</v>
      </c>
      <c r="AJ8" s="115">
        <f t="shared" si="175"/>
        <v>0</v>
      </c>
      <c r="AK8" s="115">
        <f t="shared" si="176"/>
        <v>0</v>
      </c>
      <c r="AL8" s="115">
        <f t="shared" si="177"/>
        <v>0</v>
      </c>
      <c r="AM8" s="115">
        <f t="shared" si="178"/>
        <v>0</v>
      </c>
      <c r="AN8" s="115">
        <f t="shared" si="179"/>
        <v>0</v>
      </c>
      <c r="AO8" s="115">
        <f t="shared" si="180"/>
        <v>0</v>
      </c>
      <c r="AP8" s="115">
        <f t="shared" si="181"/>
        <v>0</v>
      </c>
      <c r="AQ8" s="115">
        <f t="shared" si="182"/>
        <v>0</v>
      </c>
      <c r="AR8" s="115">
        <f t="shared" si="13"/>
        <v>0</v>
      </c>
      <c r="AS8" s="115">
        <f t="shared" si="14"/>
        <v>0</v>
      </c>
      <c r="AT8" s="115">
        <f t="shared" si="15"/>
        <v>0</v>
      </c>
      <c r="AU8" s="115">
        <f t="shared" si="16"/>
        <v>0</v>
      </c>
      <c r="AV8" s="115">
        <f t="shared" si="17"/>
        <v>0</v>
      </c>
      <c r="AW8" s="115">
        <f t="shared" si="18"/>
        <v>0</v>
      </c>
      <c r="AX8" s="115">
        <f t="shared" si="19"/>
        <v>0</v>
      </c>
      <c r="AY8" s="115">
        <f t="shared" si="183"/>
        <v>0</v>
      </c>
      <c r="AZ8" s="115">
        <f t="shared" si="20"/>
        <v>0</v>
      </c>
      <c r="BA8" s="115">
        <f t="shared" si="21"/>
        <v>0</v>
      </c>
      <c r="BB8" s="115">
        <f t="shared" si="184"/>
        <v>0</v>
      </c>
      <c r="BC8" s="115">
        <f t="shared" si="22"/>
        <v>0</v>
      </c>
      <c r="BD8" s="115">
        <f t="shared" si="23"/>
        <v>0</v>
      </c>
      <c r="BE8" s="115">
        <f t="shared" si="24"/>
        <v>0</v>
      </c>
      <c r="BF8" s="115">
        <f t="shared" si="25"/>
        <v>0</v>
      </c>
      <c r="BG8" s="115">
        <f t="shared" si="26"/>
        <v>0</v>
      </c>
      <c r="BH8" s="115">
        <f t="shared" si="27"/>
        <v>0</v>
      </c>
      <c r="BI8" s="115">
        <f t="shared" si="28"/>
        <v>0</v>
      </c>
      <c r="BJ8" s="115">
        <f t="shared" si="29"/>
        <v>0</v>
      </c>
      <c r="BK8" s="115">
        <f t="shared" si="30"/>
        <v>0</v>
      </c>
      <c r="BL8" s="115">
        <f t="shared" si="31"/>
        <v>0</v>
      </c>
      <c r="BM8" s="115">
        <f t="shared" si="32"/>
        <v>0</v>
      </c>
      <c r="BN8" s="115">
        <f t="shared" si="33"/>
        <v>0</v>
      </c>
      <c r="BO8" s="115">
        <f t="shared" si="34"/>
        <v>0</v>
      </c>
      <c r="BP8" s="115">
        <f t="shared" si="35"/>
        <v>0</v>
      </c>
      <c r="BQ8" s="115">
        <f t="shared" si="36"/>
        <v>0</v>
      </c>
      <c r="BR8" s="115">
        <f t="shared" si="37"/>
        <v>0</v>
      </c>
      <c r="BS8" s="115">
        <f t="shared" si="38"/>
        <v>0</v>
      </c>
      <c r="BT8" s="115">
        <f t="shared" si="39"/>
        <v>0</v>
      </c>
      <c r="BU8" s="115">
        <f t="shared" si="40"/>
        <v>0</v>
      </c>
      <c r="BV8" s="115">
        <f t="shared" si="41"/>
        <v>0</v>
      </c>
      <c r="BW8" s="115">
        <f t="shared" si="42"/>
        <v>0</v>
      </c>
      <c r="BX8" s="115">
        <f t="shared" si="43"/>
        <v>0</v>
      </c>
      <c r="BY8" s="115">
        <f t="shared" si="44"/>
        <v>0</v>
      </c>
      <c r="BZ8" s="115">
        <f t="shared" si="45"/>
        <v>0</v>
      </c>
      <c r="CA8" s="115">
        <v>0</v>
      </c>
      <c r="CB8" s="115">
        <f>IFERROR(IF(OR($A8=2,$A8=3,$C8=""),0,IF(E8="",1,IF(ISERROR(VLOOKUP('Auto-Calculations'!E8,LEA_ESA_Lookup,2,FALSE)),1,0))),"0*")</f>
        <v>0</v>
      </c>
      <c r="CC8" s="115">
        <f t="shared" si="46"/>
        <v>0</v>
      </c>
      <c r="CD8" s="115">
        <f t="shared" si="47"/>
        <v>0</v>
      </c>
      <c r="CE8" s="115">
        <f t="shared" si="48"/>
        <v>0</v>
      </c>
      <c r="CF8" s="115">
        <f t="shared" si="185"/>
        <v>0</v>
      </c>
      <c r="CG8" s="115">
        <f t="shared" si="186"/>
        <v>0</v>
      </c>
      <c r="CH8" s="115">
        <f t="shared" si="49"/>
        <v>0</v>
      </c>
      <c r="CI8" s="119">
        <f t="shared" si="187"/>
        <v>0</v>
      </c>
      <c r="CJ8" s="115">
        <f t="shared" si="50"/>
        <v>0</v>
      </c>
      <c r="CK8" s="115">
        <f t="shared" si="51"/>
        <v>0</v>
      </c>
      <c r="CL8" s="115">
        <f t="shared" si="52"/>
        <v>0</v>
      </c>
      <c r="CM8" s="115">
        <f t="shared" si="53"/>
        <v>0</v>
      </c>
      <c r="CN8" s="115">
        <f t="shared" si="54"/>
        <v>0</v>
      </c>
      <c r="CO8" s="115">
        <f>IFERROR(IF(OR($A8=2,$A8=3,$C8=""),0,IF('Auto-Calculations'!Z8="M",1,0)),"0*")</f>
        <v>0</v>
      </c>
      <c r="CP8" s="115">
        <f>IFERROR(IF(OR($A8=2,$A8=3,$C8=""),0,IF('Auto-Calculations'!AE8="M",1,0)),"0*")</f>
        <v>0</v>
      </c>
      <c r="CQ8" s="115">
        <f>IFERROR(IF(OR($A8=2,$A8=3,$C8=""),0,IF('Auto-Calculations'!V8="M",1,0)),"0*")</f>
        <v>0</v>
      </c>
      <c r="CR8" s="115">
        <f>IFERROR(IF(OR($A8=2,$A8=3,$C8=""),0,IF('Auto-Calculations'!W8="M",1,0)),"0*")</f>
        <v>0</v>
      </c>
      <c r="CS8" s="115">
        <f>IFERROR(IF(OR($A8=2,$A8=3,$C8=""),0,IF('Auto-Calculations'!X8="M",1,0)),"0*")</f>
        <v>0</v>
      </c>
      <c r="CT8" s="115">
        <f>IFERROR(IF(OR($A8=2,$A8=3,$C8=""),0,IF('Auto-Calculations'!Y8="M",1,0)),"0*")</f>
        <v>0</v>
      </c>
      <c r="CU8" s="115">
        <f t="shared" si="188"/>
        <v>0</v>
      </c>
      <c r="CV8" s="115">
        <f t="shared" si="55"/>
        <v>0</v>
      </c>
      <c r="CW8" s="115">
        <f t="shared" si="56"/>
        <v>0</v>
      </c>
      <c r="CX8" s="115">
        <f t="shared" si="189"/>
        <v>0</v>
      </c>
      <c r="CY8" s="115">
        <f t="shared" si="57"/>
        <v>0</v>
      </c>
      <c r="CZ8" s="111">
        <f t="shared" si="58"/>
        <v>0</v>
      </c>
      <c r="DA8" s="111">
        <f t="shared" si="59"/>
        <v>0</v>
      </c>
      <c r="DB8" s="111">
        <f t="shared" si="60"/>
        <v>0</v>
      </c>
      <c r="DC8" s="115">
        <f t="shared" si="61"/>
        <v>0</v>
      </c>
      <c r="DD8" s="111">
        <f t="shared" si="62"/>
        <v>0</v>
      </c>
      <c r="DE8" s="115">
        <f t="shared" si="63"/>
        <v>0</v>
      </c>
      <c r="DF8" s="115">
        <f t="shared" si="64"/>
        <v>0</v>
      </c>
      <c r="DG8" s="115">
        <f>IFERROR(IF(OR($A8=3,$A8=6,C8="American Samoa",C8="Federated States of Micronesia",C8="Guam",C8="Hawaii",C8="Northern Marianas",C8="Puerto Rico",C8="Republic of Palau",C8="Republic of the Marshall Islands",C8="Bureau of Indian Education"),0,IF('Auto-Calculations'!Q8="NA",1,0)),"0*")</f>
        <v>0</v>
      </c>
      <c r="DH8" s="115">
        <f t="shared" si="190"/>
        <v>0</v>
      </c>
      <c r="DI8" s="115">
        <f t="shared" si="191"/>
        <v>0</v>
      </c>
      <c r="DJ8" s="115">
        <f t="shared" si="192"/>
        <v>0</v>
      </c>
      <c r="DK8" s="111">
        <f t="shared" si="193"/>
        <v>0</v>
      </c>
      <c r="DL8" s="111">
        <f t="shared" si="194"/>
        <v>0</v>
      </c>
      <c r="DM8" s="111">
        <f t="shared" si="195"/>
        <v>0</v>
      </c>
      <c r="DN8" s="111"/>
      <c r="DO8" s="111"/>
      <c r="DP8" s="111"/>
      <c r="DQ8" s="111"/>
      <c r="DR8" s="120" t="str">
        <f t="shared" si="196"/>
        <v>0000000000000000000000000000000000000000000000000000000000000000000000000000000</v>
      </c>
      <c r="DS8" s="111" t="str">
        <f t="shared" si="65"/>
        <v>No Error</v>
      </c>
      <c r="DT8" s="111" t="str">
        <f t="shared" si="66"/>
        <v>No Error</v>
      </c>
      <c r="DU8" s="111" t="str">
        <f t="shared" si="67"/>
        <v>No Error</v>
      </c>
      <c r="DV8" s="111" t="str">
        <f t="shared" si="68"/>
        <v>No Error</v>
      </c>
      <c r="DW8" s="111" t="str">
        <f t="shared" si="69"/>
        <v>No Error</v>
      </c>
      <c r="DX8" s="111" t="str">
        <f t="shared" si="70"/>
        <v>No Error</v>
      </c>
      <c r="DY8" s="111" t="str">
        <f t="shared" si="71"/>
        <v>No Error</v>
      </c>
      <c r="DZ8" s="111" t="str">
        <f t="shared" si="72"/>
        <v>No Error</v>
      </c>
      <c r="EA8" s="111" t="str">
        <f t="shared" si="73"/>
        <v>No Error</v>
      </c>
      <c r="EB8" s="111" t="str">
        <f t="shared" si="74"/>
        <v>No Error</v>
      </c>
      <c r="EC8" s="111" t="str">
        <f t="shared" si="75"/>
        <v>No Error</v>
      </c>
      <c r="ED8" s="111" t="str">
        <f t="shared" si="76"/>
        <v>No Error</v>
      </c>
      <c r="EE8" s="111" t="str">
        <f t="shared" si="77"/>
        <v>No Error</v>
      </c>
      <c r="EF8" s="111" t="str">
        <f t="shared" si="78"/>
        <v>No Error</v>
      </c>
      <c r="EG8" s="111" t="str">
        <f t="shared" si="79"/>
        <v>No Error</v>
      </c>
      <c r="EH8" s="111" t="str">
        <f t="shared" si="80"/>
        <v>No Error</v>
      </c>
      <c r="EI8" s="111" t="str">
        <f t="shared" si="81"/>
        <v>No Error</v>
      </c>
      <c r="EJ8" s="111" t="str">
        <f t="shared" si="82"/>
        <v>No Error</v>
      </c>
      <c r="EK8" s="111" t="str">
        <f t="shared" si="83"/>
        <v>No Error</v>
      </c>
      <c r="EL8" s="111" t="str">
        <f t="shared" si="84"/>
        <v>No Error</v>
      </c>
      <c r="EM8" s="111" t="str">
        <f t="shared" si="85"/>
        <v>No Error</v>
      </c>
      <c r="EN8" s="111" t="str">
        <f t="shared" si="86"/>
        <v>No Error</v>
      </c>
      <c r="EO8" s="111" t="str">
        <f t="shared" si="87"/>
        <v>No Error</v>
      </c>
      <c r="EP8" s="111" t="str">
        <f t="shared" si="88"/>
        <v>No Error</v>
      </c>
      <c r="EQ8" s="111" t="str">
        <f t="shared" si="89"/>
        <v>No Error</v>
      </c>
      <c r="ER8" s="111" t="str">
        <f t="shared" si="90"/>
        <v>No Error</v>
      </c>
      <c r="ES8" s="111" t="str">
        <f t="shared" si="91"/>
        <v>No Error</v>
      </c>
      <c r="ET8" s="111" t="str">
        <f t="shared" si="92"/>
        <v>No Error</v>
      </c>
      <c r="EU8" s="111" t="str">
        <f t="shared" si="93"/>
        <v>No Error</v>
      </c>
      <c r="EV8" s="111" t="str">
        <f t="shared" si="94"/>
        <v>No Error</v>
      </c>
      <c r="EW8" s="111" t="str">
        <f t="shared" si="95"/>
        <v>No Error</v>
      </c>
      <c r="EX8" s="111" t="str">
        <f t="shared" si="96"/>
        <v>No Error</v>
      </c>
      <c r="EY8" s="111" t="str">
        <f t="shared" si="97"/>
        <v>No Error</v>
      </c>
      <c r="EZ8" s="111" t="str">
        <f t="shared" si="98"/>
        <v>No Error</v>
      </c>
      <c r="FA8" s="111" t="str">
        <f t="shared" si="99"/>
        <v>No Error</v>
      </c>
      <c r="FB8" s="111" t="str">
        <f t="shared" si="100"/>
        <v>No Error</v>
      </c>
      <c r="FC8" s="111" t="str">
        <f t="shared" si="101"/>
        <v>No Error</v>
      </c>
      <c r="FD8" s="111" t="str">
        <f t="shared" si="102"/>
        <v>No Error</v>
      </c>
      <c r="FE8" s="111" t="str">
        <f t="shared" si="103"/>
        <v>No Error</v>
      </c>
      <c r="FF8" s="111" t="str">
        <f t="shared" si="104"/>
        <v>No Error</v>
      </c>
      <c r="FG8" s="111" t="str">
        <f t="shared" si="105"/>
        <v>No Error</v>
      </c>
      <c r="FH8" s="111" t="str">
        <f t="shared" si="106"/>
        <v>No Error</v>
      </c>
      <c r="FI8" s="111" t="str">
        <f t="shared" si="107"/>
        <v>No Error</v>
      </c>
      <c r="FJ8" s="111" t="str">
        <f t="shared" si="108"/>
        <v>No Error</v>
      </c>
      <c r="FK8" s="111" t="str">
        <f t="shared" si="109"/>
        <v>No Error</v>
      </c>
      <c r="FL8" s="111" t="str">
        <f t="shared" si="110"/>
        <v>No Error</v>
      </c>
      <c r="FM8" s="111" t="str">
        <f t="shared" si="111"/>
        <v>No Error</v>
      </c>
      <c r="FN8" s="111" t="str">
        <f t="shared" si="112"/>
        <v>No Error</v>
      </c>
      <c r="FO8" s="111" t="str">
        <f t="shared" si="113"/>
        <v>No Error</v>
      </c>
      <c r="FP8" s="111" t="str">
        <f t="shared" si="114"/>
        <v>No Error</v>
      </c>
      <c r="FQ8" s="111" t="str">
        <f t="shared" si="115"/>
        <v>No Error</v>
      </c>
      <c r="FR8" s="111" t="str">
        <f t="shared" si="116"/>
        <v>No Error</v>
      </c>
      <c r="FS8" s="111" t="str">
        <f t="shared" si="117"/>
        <v>No Error</v>
      </c>
      <c r="FT8" s="111" t="str">
        <f t="shared" si="118"/>
        <v>No Error</v>
      </c>
      <c r="FU8" s="111" t="str">
        <f t="shared" si="119"/>
        <v>No Error</v>
      </c>
      <c r="FV8" s="111" t="str">
        <f t="shared" si="120"/>
        <v>No Error</v>
      </c>
      <c r="FW8" s="111" t="str">
        <f t="shared" si="121"/>
        <v>No Error</v>
      </c>
      <c r="FX8" s="111" t="str">
        <f t="shared" si="122"/>
        <v>No Error</v>
      </c>
      <c r="FY8" s="111" t="str">
        <f t="shared" si="123"/>
        <v>No Error</v>
      </c>
      <c r="FZ8" s="111" t="str">
        <f t="shared" si="124"/>
        <v>No Error</v>
      </c>
      <c r="GA8" s="111" t="str">
        <f t="shared" si="125"/>
        <v>No Error</v>
      </c>
      <c r="GB8" s="111" t="str">
        <f t="shared" si="126"/>
        <v>No Error</v>
      </c>
      <c r="GC8" s="111" t="str">
        <f t="shared" si="127"/>
        <v>No Error</v>
      </c>
      <c r="GD8" s="111" t="str">
        <f t="shared" si="128"/>
        <v>No Error</v>
      </c>
      <c r="GE8" s="111" t="str">
        <f t="shared" si="129"/>
        <v>No Error</v>
      </c>
      <c r="GF8" s="111" t="str">
        <f t="shared" si="130"/>
        <v>No Error</v>
      </c>
      <c r="GG8" s="111" t="str">
        <f t="shared" si="131"/>
        <v>No Error</v>
      </c>
      <c r="GH8" s="111" t="str">
        <f t="shared" si="132"/>
        <v>No Error</v>
      </c>
      <c r="GI8" s="111" t="str">
        <f t="shared" si="133"/>
        <v>No Error</v>
      </c>
      <c r="GJ8" s="111" t="str">
        <f t="shared" si="134"/>
        <v>No Error</v>
      </c>
      <c r="GK8" s="111" t="str">
        <f t="shared" si="135"/>
        <v>No Error</v>
      </c>
      <c r="GL8" s="111" t="str">
        <f t="shared" si="136"/>
        <v>No Error</v>
      </c>
      <c r="GM8" s="111" t="str">
        <f t="shared" si="137"/>
        <v>No Error</v>
      </c>
      <c r="GN8" s="111" t="str">
        <f t="shared" si="138"/>
        <v>No Error</v>
      </c>
      <c r="GO8" s="111" t="str">
        <f t="shared" si="139"/>
        <v>No Error</v>
      </c>
      <c r="GP8" s="111" t="str">
        <f t="shared" si="140"/>
        <v>No Error</v>
      </c>
      <c r="GQ8" s="111" t="str">
        <f t="shared" si="141"/>
        <v>No Error</v>
      </c>
      <c r="GR8" s="111" t="str">
        <f t="shared" si="142"/>
        <v>No Error</v>
      </c>
      <c r="GS8" s="111" t="str">
        <f t="shared" si="142"/>
        <v>No Error</v>
      </c>
      <c r="GT8" s="111" t="str">
        <f t="shared" si="142"/>
        <v>No Error</v>
      </c>
      <c r="GU8" s="111" t="str">
        <f t="shared" si="142"/>
        <v>No Error</v>
      </c>
      <c r="GV8" s="111" t="str">
        <f t="shared" si="143"/>
        <v>No Error</v>
      </c>
      <c r="GW8" s="111" t="str">
        <f t="shared" si="143"/>
        <v>No Error</v>
      </c>
      <c r="GX8" s="111" t="str">
        <f t="shared" si="143"/>
        <v>No Error</v>
      </c>
      <c r="GY8" s="111">
        <f t="shared" si="144"/>
        <v>0</v>
      </c>
      <c r="GZ8" s="111">
        <f t="shared" si="145"/>
        <v>0</v>
      </c>
      <c r="HA8" s="111" t="str">
        <f t="shared" si="146"/>
        <v/>
      </c>
      <c r="HB8" s="111">
        <f t="shared" si="147"/>
        <v>0</v>
      </c>
      <c r="HC8" s="111">
        <f t="shared" si="148"/>
        <v>0</v>
      </c>
      <c r="HD8" s="111">
        <f t="shared" si="197"/>
        <v>0</v>
      </c>
      <c r="HE8" s="121" t="str">
        <f>IF(OR($A8=2,$A8=3),"",'SEA Detail'!CI70)</f>
        <v>.</v>
      </c>
      <c r="HF8" s="111">
        <f t="shared" si="198"/>
        <v>0</v>
      </c>
      <c r="HG8" s="111">
        <f t="shared" si="199"/>
        <v>0</v>
      </c>
      <c r="HH8" s="111">
        <f t="shared" si="200"/>
        <v>0</v>
      </c>
      <c r="HI8" s="111">
        <f t="shared" si="201"/>
        <v>0</v>
      </c>
      <c r="HJ8" s="111">
        <f t="shared" si="149"/>
        <v>0</v>
      </c>
      <c r="HK8" s="111">
        <f t="shared" si="150"/>
        <v>0</v>
      </c>
      <c r="HL8" s="111">
        <f t="shared" si="151"/>
        <v>0</v>
      </c>
      <c r="HM8" s="111">
        <f t="shared" si="152"/>
        <v>0</v>
      </c>
      <c r="HN8" s="111">
        <f t="shared" si="153"/>
        <v>0</v>
      </c>
      <c r="HO8" s="111">
        <f t="shared" si="154"/>
        <v>0</v>
      </c>
      <c r="HP8" s="111">
        <f t="shared" si="155"/>
        <v>0</v>
      </c>
      <c r="HQ8" s="111">
        <f t="shared" si="156"/>
        <v>0</v>
      </c>
      <c r="HR8" s="111">
        <f t="shared" si="157"/>
        <v>0</v>
      </c>
      <c r="HS8" s="111">
        <f t="shared" si="158"/>
        <v>0</v>
      </c>
      <c r="HT8" s="111">
        <f t="shared" si="159"/>
        <v>0</v>
      </c>
      <c r="HU8" s="111">
        <f t="shared" si="160"/>
        <v>0</v>
      </c>
      <c r="HV8" s="111">
        <f t="shared" si="161"/>
        <v>0</v>
      </c>
      <c r="HW8" s="111">
        <f t="shared" si="162"/>
        <v>0</v>
      </c>
      <c r="HX8" s="111">
        <f t="shared" si="163"/>
        <v>0</v>
      </c>
      <c r="HY8" s="111">
        <f t="shared" si="164"/>
        <v>0</v>
      </c>
      <c r="HZ8" s="111">
        <f t="shared" si="165"/>
        <v>0</v>
      </c>
      <c r="IA8" s="111">
        <f t="shared" si="166"/>
        <v>0</v>
      </c>
      <c r="IB8" s="111">
        <f t="shared" si="167"/>
        <v>0</v>
      </c>
      <c r="IC8" s="111">
        <f t="shared" si="168"/>
        <v>0</v>
      </c>
      <c r="ID8" s="111">
        <f t="shared" si="169"/>
        <v>0</v>
      </c>
      <c r="IE8" s="111">
        <f t="shared" si="170"/>
        <v>0</v>
      </c>
      <c r="IF8" s="111">
        <f t="shared" si="171"/>
        <v>0</v>
      </c>
      <c r="IG8" s="111">
        <f t="shared" si="202"/>
        <v>0</v>
      </c>
      <c r="IH8" s="111">
        <f>IF(AND(OR($A8=2,$E8=""),NOT(ISBLANK('Base Data'!I9))),1,IF(OR($A8=2,$C8="",$E8=""),0,1))</f>
        <v>0</v>
      </c>
      <c r="II8" s="111"/>
      <c r="IJ8" s="111"/>
      <c r="IK8" s="111"/>
      <c r="IL8" s="111">
        <f>IF('Base Data'!C9="",0,IF('Base Data'!D9="",1,0))</f>
        <v>0</v>
      </c>
      <c r="IM8" s="36">
        <v>1</v>
      </c>
    </row>
    <row r="9" spans="1:247" x14ac:dyDescent="0.25">
      <c r="A9" s="116" t="str">
        <f>IF(NOT(ISBLANK('Base Data'!A10)),'Base Data'!A10,"")</f>
        <v/>
      </c>
      <c r="B9" s="116" t="str">
        <f>IF(NOT(ISBLANK('Base Data'!B10)),'Base Data'!B10,"")</f>
        <v/>
      </c>
      <c r="C9" s="125" t="str">
        <f>IF(NOT(ISBLANK('Base Data'!C10)),'Base Data'!C10,"")</f>
        <v/>
      </c>
      <c r="D9" s="125" t="str">
        <f>IF(NOT(ISBLANK('Base Data'!D10)),'Base Data'!D10,"")</f>
        <v/>
      </c>
      <c r="E9" s="116" t="str">
        <f>IF(NOT(ISBLANK('Base Data'!E10)),'Base Data'!E10,"")</f>
        <v/>
      </c>
      <c r="F9" s="117" t="str">
        <f>IF(NOT(ISBLANK('Base Data'!F10)),'Base Data'!F10,"")</f>
        <v/>
      </c>
      <c r="G9" s="117" t="str">
        <f>IF(NOT(ISBLANK('Base Data'!G10)),'Base Data'!G10,"")</f>
        <v/>
      </c>
      <c r="H9" s="163">
        <f t="shared" si="8"/>
        <v>0</v>
      </c>
      <c r="I9" s="117" t="str">
        <f>IF(NOT(ISBLANK('Base Data'!H10)),'Base Data'!H10,"")</f>
        <v/>
      </c>
      <c r="J9" s="163">
        <f>IF(AND(ISNUMBER(I9),ISNUMBER(#REF!)),I9-#REF!,IF(AND(NOT(ISNUMBER(I9)),NOT(ISNUMBER(#REF!))),0,IF(NOT(ISNUMBER(I9)),-#REF!,IF(NOT(ISNUMBER(#REF!)),I9,0))))</f>
        <v>0</v>
      </c>
      <c r="K9" s="163">
        <f t="shared" si="9"/>
        <v>0</v>
      </c>
      <c r="L9" s="163">
        <f t="shared" si="172"/>
        <v>0</v>
      </c>
      <c r="M9" s="116" t="str">
        <f>IF(NOT(ISBLANK('Base Data'!I10)),'Base Data'!I10,"")</f>
        <v/>
      </c>
      <c r="N9" s="116" t="str">
        <f>IF(NOT(ISBLANK('Base Data'!J10)),'Base Data'!J10,"")</f>
        <v/>
      </c>
      <c r="O9" s="117" t="str">
        <f>IF(NOT(ISBLANK('Base Data'!K10)),'Base Data'!K10,"")</f>
        <v/>
      </c>
      <c r="P9" s="166">
        <f t="shared" si="10"/>
        <v>0</v>
      </c>
      <c r="Q9" s="116" t="str">
        <f>IF(NOT(ISBLANK('Base Data'!L10)),'Base Data'!L10,"")</f>
        <v/>
      </c>
      <c r="R9" s="116" t="str">
        <f>IF(NOT(ISBLANK('Base Data'!M10)),'Base Data'!M10,"")</f>
        <v/>
      </c>
      <c r="S9" s="116" t="str">
        <f>IF(NOT(ISBLANK('Base Data'!N10)),'Base Data'!N10,"")</f>
        <v/>
      </c>
      <c r="T9" s="117" t="str">
        <f>IF(NOT(ISBLANK('Base Data'!O10)),'Base Data'!O10,"")</f>
        <v/>
      </c>
      <c r="U9" s="116" t="str">
        <f>IF(NOT(ISBLANK('Base Data'!P10)),'Base Data'!P10,"")</f>
        <v/>
      </c>
      <c r="V9" s="116" t="str">
        <f>IF(NOT(ISBLANK('Base Data'!Q10)),'Base Data'!Q10,"")</f>
        <v/>
      </c>
      <c r="W9" s="116" t="str">
        <f>IF(NOT(ISBLANK('Base Data'!R10)),'Base Data'!R10,"")</f>
        <v/>
      </c>
      <c r="X9" s="116" t="str">
        <f>IF(NOT(ISBLANK('Base Data'!S10)),'Base Data'!S10,"")</f>
        <v/>
      </c>
      <c r="Y9" s="116" t="str">
        <f>IF(NOT(ISBLANK('Base Data'!T10)),'Base Data'!T10,"")</f>
        <v/>
      </c>
      <c r="Z9" s="117" t="str">
        <f>IF(NOT(ISBLANK('Base Data'!U10)),'Base Data'!U10,"")</f>
        <v/>
      </c>
      <c r="AA9" s="166">
        <f t="shared" si="11"/>
        <v>0</v>
      </c>
      <c r="AB9" s="116" t="str">
        <f>IF(NOT(ISBLANK('Base Data'!V10)),'Base Data'!V10,"")</f>
        <v/>
      </c>
      <c r="AC9" s="117" t="str">
        <f>IF(NOT(ISBLANK('Base Data'!W10)),'Base Data'!W10,"")</f>
        <v/>
      </c>
      <c r="AD9" s="166">
        <f t="shared" si="12"/>
        <v>0</v>
      </c>
      <c r="AE9" s="118" t="str">
        <f>IF(NOT(ISBLANK('Base Data'!X10)),'Base Data'!X10,"")</f>
        <v/>
      </c>
      <c r="AF9" s="118" t="str">
        <f>IF(NOT(ISBLANK('Base Data'!Y10)),'Base Data'!Y10,"")</f>
        <v/>
      </c>
      <c r="AG9" s="121" t="str">
        <f>IF(OR($A9=2),"",'SEA Detail'!CI71)</f>
        <v>.</v>
      </c>
      <c r="AH9" s="115">
        <f t="shared" si="173"/>
        <v>0</v>
      </c>
      <c r="AI9" s="115">
        <f t="shared" si="174"/>
        <v>0</v>
      </c>
      <c r="AJ9" s="115">
        <f t="shared" si="175"/>
        <v>0</v>
      </c>
      <c r="AK9" s="115">
        <f t="shared" si="176"/>
        <v>0</v>
      </c>
      <c r="AL9" s="115">
        <f t="shared" si="177"/>
        <v>0</v>
      </c>
      <c r="AM9" s="115">
        <f t="shared" si="178"/>
        <v>0</v>
      </c>
      <c r="AN9" s="115">
        <f t="shared" si="179"/>
        <v>0</v>
      </c>
      <c r="AO9" s="115">
        <f t="shared" si="180"/>
        <v>0</v>
      </c>
      <c r="AP9" s="115">
        <f t="shared" si="181"/>
        <v>0</v>
      </c>
      <c r="AQ9" s="115">
        <f t="shared" si="182"/>
        <v>0</v>
      </c>
      <c r="AR9" s="115">
        <f t="shared" si="13"/>
        <v>0</v>
      </c>
      <c r="AS9" s="115">
        <f t="shared" si="14"/>
        <v>0</v>
      </c>
      <c r="AT9" s="115">
        <f t="shared" si="15"/>
        <v>0</v>
      </c>
      <c r="AU9" s="115">
        <f t="shared" si="16"/>
        <v>0</v>
      </c>
      <c r="AV9" s="115">
        <f t="shared" si="17"/>
        <v>0</v>
      </c>
      <c r="AW9" s="115">
        <f t="shared" si="18"/>
        <v>0</v>
      </c>
      <c r="AX9" s="115">
        <f t="shared" si="19"/>
        <v>0</v>
      </c>
      <c r="AY9" s="115">
        <f t="shared" si="183"/>
        <v>0</v>
      </c>
      <c r="AZ9" s="115">
        <f t="shared" si="20"/>
        <v>0</v>
      </c>
      <c r="BA9" s="115">
        <f t="shared" si="21"/>
        <v>0</v>
      </c>
      <c r="BB9" s="115">
        <f t="shared" si="184"/>
        <v>0</v>
      </c>
      <c r="BC9" s="115">
        <f t="shared" si="22"/>
        <v>0</v>
      </c>
      <c r="BD9" s="115">
        <f t="shared" si="23"/>
        <v>0</v>
      </c>
      <c r="BE9" s="115">
        <f t="shared" si="24"/>
        <v>0</v>
      </c>
      <c r="BF9" s="115">
        <f t="shared" si="25"/>
        <v>0</v>
      </c>
      <c r="BG9" s="115">
        <f t="shared" si="26"/>
        <v>0</v>
      </c>
      <c r="BH9" s="115">
        <f t="shared" si="27"/>
        <v>0</v>
      </c>
      <c r="BI9" s="115">
        <f t="shared" si="28"/>
        <v>0</v>
      </c>
      <c r="BJ9" s="115">
        <f t="shared" si="29"/>
        <v>0</v>
      </c>
      <c r="BK9" s="115">
        <f t="shared" si="30"/>
        <v>0</v>
      </c>
      <c r="BL9" s="115">
        <f t="shared" si="31"/>
        <v>0</v>
      </c>
      <c r="BM9" s="115">
        <f t="shared" si="32"/>
        <v>0</v>
      </c>
      <c r="BN9" s="115">
        <f t="shared" si="33"/>
        <v>0</v>
      </c>
      <c r="BO9" s="115">
        <f t="shared" si="34"/>
        <v>0</v>
      </c>
      <c r="BP9" s="115">
        <f t="shared" si="35"/>
        <v>0</v>
      </c>
      <c r="BQ9" s="115">
        <f t="shared" si="36"/>
        <v>0</v>
      </c>
      <c r="BR9" s="115">
        <f t="shared" si="37"/>
        <v>0</v>
      </c>
      <c r="BS9" s="115">
        <f t="shared" si="38"/>
        <v>0</v>
      </c>
      <c r="BT9" s="115">
        <f t="shared" si="39"/>
        <v>0</v>
      </c>
      <c r="BU9" s="115">
        <f t="shared" si="40"/>
        <v>0</v>
      </c>
      <c r="BV9" s="115">
        <f t="shared" si="41"/>
        <v>0</v>
      </c>
      <c r="BW9" s="115">
        <f t="shared" si="42"/>
        <v>0</v>
      </c>
      <c r="BX9" s="115">
        <f t="shared" si="43"/>
        <v>0</v>
      </c>
      <c r="BY9" s="115">
        <f t="shared" si="44"/>
        <v>0</v>
      </c>
      <c r="BZ9" s="115">
        <f t="shared" si="45"/>
        <v>0</v>
      </c>
      <c r="CA9" s="115">
        <v>0</v>
      </c>
      <c r="CB9" s="115">
        <f>IFERROR(IF(OR($A9=2,$A9=3,$C9=""),0,IF(E9="",1,IF(ISERROR(VLOOKUP('Auto-Calculations'!E9,LEA_ESA_Lookup,2,FALSE)),1,0))),"0*")</f>
        <v>0</v>
      </c>
      <c r="CC9" s="115">
        <f t="shared" si="46"/>
        <v>0</v>
      </c>
      <c r="CD9" s="115">
        <f t="shared" si="47"/>
        <v>0</v>
      </c>
      <c r="CE9" s="115">
        <f t="shared" si="48"/>
        <v>0</v>
      </c>
      <c r="CF9" s="115">
        <f t="shared" si="185"/>
        <v>0</v>
      </c>
      <c r="CG9" s="115">
        <f t="shared" si="186"/>
        <v>0</v>
      </c>
      <c r="CH9" s="115">
        <f t="shared" si="49"/>
        <v>0</v>
      </c>
      <c r="CI9" s="119">
        <f t="shared" si="187"/>
        <v>0</v>
      </c>
      <c r="CJ9" s="115">
        <f t="shared" si="50"/>
        <v>0</v>
      </c>
      <c r="CK9" s="115">
        <f t="shared" si="51"/>
        <v>0</v>
      </c>
      <c r="CL9" s="115">
        <f t="shared" si="52"/>
        <v>0</v>
      </c>
      <c r="CM9" s="115">
        <f t="shared" si="53"/>
        <v>0</v>
      </c>
      <c r="CN9" s="115">
        <f t="shared" si="54"/>
        <v>0</v>
      </c>
      <c r="CO9" s="115">
        <f>IFERROR(IF(OR($A9=2,$A9=3,$C9=""),0,IF('Auto-Calculations'!Z9="M",1,0)),"0*")</f>
        <v>0</v>
      </c>
      <c r="CP9" s="115">
        <f>IFERROR(IF(OR($A9=2,$A9=3,$C9=""),0,IF('Auto-Calculations'!AE9="M",1,0)),"0*")</f>
        <v>0</v>
      </c>
      <c r="CQ9" s="115">
        <f>IFERROR(IF(OR($A9=2,$A9=3,$C9=""),0,IF('Auto-Calculations'!V9="M",1,0)),"0*")</f>
        <v>0</v>
      </c>
      <c r="CR9" s="115">
        <f>IFERROR(IF(OR($A9=2,$A9=3,$C9=""),0,IF('Auto-Calculations'!W9="M",1,0)),"0*")</f>
        <v>0</v>
      </c>
      <c r="CS9" s="115">
        <f>IFERROR(IF(OR($A9=2,$A9=3,$C9=""),0,IF('Auto-Calculations'!X9="M",1,0)),"0*")</f>
        <v>0</v>
      </c>
      <c r="CT9" s="115">
        <f>IFERROR(IF(OR($A9=2,$A9=3,$C9=""),0,IF('Auto-Calculations'!Y9="M",1,0)),"0*")</f>
        <v>0</v>
      </c>
      <c r="CU9" s="115">
        <f t="shared" si="188"/>
        <v>0</v>
      </c>
      <c r="CV9" s="115">
        <f t="shared" si="55"/>
        <v>0</v>
      </c>
      <c r="CW9" s="115">
        <f t="shared" si="56"/>
        <v>0</v>
      </c>
      <c r="CX9" s="115">
        <f t="shared" si="189"/>
        <v>0</v>
      </c>
      <c r="CY9" s="115">
        <f t="shared" si="57"/>
        <v>0</v>
      </c>
      <c r="CZ9" s="111">
        <f t="shared" si="58"/>
        <v>0</v>
      </c>
      <c r="DA9" s="111">
        <f t="shared" si="59"/>
        <v>0</v>
      </c>
      <c r="DB9" s="111">
        <f t="shared" si="60"/>
        <v>0</v>
      </c>
      <c r="DC9" s="115">
        <f t="shared" si="61"/>
        <v>0</v>
      </c>
      <c r="DD9" s="111">
        <f t="shared" si="62"/>
        <v>0</v>
      </c>
      <c r="DE9" s="115">
        <f t="shared" si="63"/>
        <v>0</v>
      </c>
      <c r="DF9" s="115">
        <f t="shared" si="64"/>
        <v>0</v>
      </c>
      <c r="DG9" s="115">
        <f>IFERROR(IF(OR($A9=3,$A9=6,C9="American Samoa",C9="Federated States of Micronesia",C9="Guam",C9="Hawaii",C9="Northern Marianas",C9="Puerto Rico",C9="Republic of Palau",C9="Republic of the Marshall Islands",C9="Bureau of Indian Education"),0,IF('Auto-Calculations'!Q9="NA",1,0)),"0*")</f>
        <v>0</v>
      </c>
      <c r="DH9" s="115">
        <f t="shared" si="190"/>
        <v>0</v>
      </c>
      <c r="DI9" s="115">
        <f t="shared" si="191"/>
        <v>0</v>
      </c>
      <c r="DJ9" s="115">
        <f t="shared" si="192"/>
        <v>0</v>
      </c>
      <c r="DK9" s="111">
        <f t="shared" si="193"/>
        <v>0</v>
      </c>
      <c r="DL9" s="111">
        <f t="shared" si="194"/>
        <v>0</v>
      </c>
      <c r="DM9" s="111">
        <f t="shared" si="195"/>
        <v>0</v>
      </c>
      <c r="DN9" s="111"/>
      <c r="DO9" s="111"/>
      <c r="DP9" s="111"/>
      <c r="DQ9" s="111"/>
      <c r="DR9" s="120" t="str">
        <f t="shared" si="196"/>
        <v>0000000000000000000000000000000000000000000000000000000000000000000000000000000</v>
      </c>
      <c r="DS9" s="111" t="str">
        <f t="shared" si="65"/>
        <v>No Error</v>
      </c>
      <c r="DT9" s="111" t="str">
        <f t="shared" si="66"/>
        <v>No Error</v>
      </c>
      <c r="DU9" s="111" t="str">
        <f t="shared" si="67"/>
        <v>No Error</v>
      </c>
      <c r="DV9" s="111" t="str">
        <f t="shared" si="68"/>
        <v>No Error</v>
      </c>
      <c r="DW9" s="111" t="str">
        <f t="shared" si="69"/>
        <v>No Error</v>
      </c>
      <c r="DX9" s="111" t="str">
        <f t="shared" si="70"/>
        <v>No Error</v>
      </c>
      <c r="DY9" s="111" t="str">
        <f t="shared" si="71"/>
        <v>No Error</v>
      </c>
      <c r="DZ9" s="111" t="str">
        <f t="shared" si="72"/>
        <v>No Error</v>
      </c>
      <c r="EA9" s="111" t="str">
        <f t="shared" si="73"/>
        <v>No Error</v>
      </c>
      <c r="EB9" s="111" t="str">
        <f t="shared" si="74"/>
        <v>No Error</v>
      </c>
      <c r="EC9" s="111" t="str">
        <f t="shared" si="75"/>
        <v>No Error</v>
      </c>
      <c r="ED9" s="111" t="str">
        <f t="shared" si="76"/>
        <v>No Error</v>
      </c>
      <c r="EE9" s="111" t="str">
        <f t="shared" si="77"/>
        <v>No Error</v>
      </c>
      <c r="EF9" s="111" t="str">
        <f t="shared" si="78"/>
        <v>No Error</v>
      </c>
      <c r="EG9" s="111" t="str">
        <f t="shared" si="79"/>
        <v>No Error</v>
      </c>
      <c r="EH9" s="111" t="str">
        <f t="shared" si="80"/>
        <v>No Error</v>
      </c>
      <c r="EI9" s="111" t="str">
        <f t="shared" si="81"/>
        <v>No Error</v>
      </c>
      <c r="EJ9" s="111" t="str">
        <f t="shared" si="82"/>
        <v>No Error</v>
      </c>
      <c r="EK9" s="111" t="str">
        <f t="shared" si="83"/>
        <v>No Error</v>
      </c>
      <c r="EL9" s="111" t="str">
        <f t="shared" si="84"/>
        <v>No Error</v>
      </c>
      <c r="EM9" s="111" t="str">
        <f t="shared" si="85"/>
        <v>No Error</v>
      </c>
      <c r="EN9" s="111" t="str">
        <f t="shared" si="86"/>
        <v>No Error</v>
      </c>
      <c r="EO9" s="111" t="str">
        <f t="shared" si="87"/>
        <v>No Error</v>
      </c>
      <c r="EP9" s="111" t="str">
        <f t="shared" si="88"/>
        <v>No Error</v>
      </c>
      <c r="EQ9" s="111" t="str">
        <f t="shared" si="89"/>
        <v>No Error</v>
      </c>
      <c r="ER9" s="111" t="str">
        <f t="shared" si="90"/>
        <v>No Error</v>
      </c>
      <c r="ES9" s="111" t="str">
        <f t="shared" si="91"/>
        <v>No Error</v>
      </c>
      <c r="ET9" s="111" t="str">
        <f t="shared" si="92"/>
        <v>No Error</v>
      </c>
      <c r="EU9" s="111" t="str">
        <f t="shared" si="93"/>
        <v>No Error</v>
      </c>
      <c r="EV9" s="111" t="str">
        <f t="shared" si="94"/>
        <v>No Error</v>
      </c>
      <c r="EW9" s="111" t="str">
        <f t="shared" si="95"/>
        <v>No Error</v>
      </c>
      <c r="EX9" s="111" t="str">
        <f t="shared" si="96"/>
        <v>No Error</v>
      </c>
      <c r="EY9" s="111" t="str">
        <f t="shared" si="97"/>
        <v>No Error</v>
      </c>
      <c r="EZ9" s="111" t="str">
        <f t="shared" si="98"/>
        <v>No Error</v>
      </c>
      <c r="FA9" s="111" t="str">
        <f t="shared" si="99"/>
        <v>No Error</v>
      </c>
      <c r="FB9" s="111" t="str">
        <f t="shared" si="100"/>
        <v>No Error</v>
      </c>
      <c r="FC9" s="111" t="str">
        <f t="shared" si="101"/>
        <v>No Error</v>
      </c>
      <c r="FD9" s="111" t="str">
        <f t="shared" si="102"/>
        <v>No Error</v>
      </c>
      <c r="FE9" s="111" t="str">
        <f t="shared" si="103"/>
        <v>No Error</v>
      </c>
      <c r="FF9" s="111" t="str">
        <f t="shared" si="104"/>
        <v>No Error</v>
      </c>
      <c r="FG9" s="111" t="str">
        <f t="shared" si="105"/>
        <v>No Error</v>
      </c>
      <c r="FH9" s="111" t="str">
        <f t="shared" si="106"/>
        <v>No Error</v>
      </c>
      <c r="FI9" s="111" t="str">
        <f t="shared" si="107"/>
        <v>No Error</v>
      </c>
      <c r="FJ9" s="111" t="str">
        <f t="shared" si="108"/>
        <v>No Error</v>
      </c>
      <c r="FK9" s="111" t="str">
        <f t="shared" si="109"/>
        <v>No Error</v>
      </c>
      <c r="FL9" s="111" t="str">
        <f t="shared" si="110"/>
        <v>No Error</v>
      </c>
      <c r="FM9" s="111" t="str">
        <f t="shared" si="111"/>
        <v>No Error</v>
      </c>
      <c r="FN9" s="111" t="str">
        <f t="shared" si="112"/>
        <v>No Error</v>
      </c>
      <c r="FO9" s="111" t="str">
        <f t="shared" si="113"/>
        <v>No Error</v>
      </c>
      <c r="FP9" s="111" t="str">
        <f t="shared" si="114"/>
        <v>No Error</v>
      </c>
      <c r="FQ9" s="111" t="str">
        <f t="shared" si="115"/>
        <v>No Error</v>
      </c>
      <c r="FR9" s="111" t="str">
        <f t="shared" si="116"/>
        <v>No Error</v>
      </c>
      <c r="FS9" s="111" t="str">
        <f t="shared" si="117"/>
        <v>No Error</v>
      </c>
      <c r="FT9" s="111" t="str">
        <f t="shared" si="118"/>
        <v>No Error</v>
      </c>
      <c r="FU9" s="111" t="str">
        <f t="shared" si="119"/>
        <v>No Error</v>
      </c>
      <c r="FV9" s="111" t="str">
        <f t="shared" si="120"/>
        <v>No Error</v>
      </c>
      <c r="FW9" s="111" t="str">
        <f t="shared" si="121"/>
        <v>No Error</v>
      </c>
      <c r="FX9" s="111" t="str">
        <f t="shared" si="122"/>
        <v>No Error</v>
      </c>
      <c r="FY9" s="111" t="str">
        <f t="shared" si="123"/>
        <v>No Error</v>
      </c>
      <c r="FZ9" s="111" t="str">
        <f t="shared" si="124"/>
        <v>No Error</v>
      </c>
      <c r="GA9" s="111" t="str">
        <f t="shared" si="125"/>
        <v>No Error</v>
      </c>
      <c r="GB9" s="111" t="str">
        <f t="shared" si="126"/>
        <v>No Error</v>
      </c>
      <c r="GC9" s="111" t="str">
        <f t="shared" si="127"/>
        <v>No Error</v>
      </c>
      <c r="GD9" s="111" t="str">
        <f t="shared" si="128"/>
        <v>No Error</v>
      </c>
      <c r="GE9" s="111" t="str">
        <f t="shared" si="129"/>
        <v>No Error</v>
      </c>
      <c r="GF9" s="111" t="str">
        <f t="shared" si="130"/>
        <v>No Error</v>
      </c>
      <c r="GG9" s="111" t="str">
        <f t="shared" si="131"/>
        <v>No Error</v>
      </c>
      <c r="GH9" s="111" t="str">
        <f t="shared" si="132"/>
        <v>No Error</v>
      </c>
      <c r="GI9" s="111" t="str">
        <f t="shared" si="133"/>
        <v>No Error</v>
      </c>
      <c r="GJ9" s="111" t="str">
        <f t="shared" si="134"/>
        <v>No Error</v>
      </c>
      <c r="GK9" s="111" t="str">
        <f t="shared" si="135"/>
        <v>No Error</v>
      </c>
      <c r="GL9" s="111" t="str">
        <f t="shared" si="136"/>
        <v>No Error</v>
      </c>
      <c r="GM9" s="111" t="str">
        <f t="shared" si="137"/>
        <v>No Error</v>
      </c>
      <c r="GN9" s="111" t="str">
        <f t="shared" si="138"/>
        <v>No Error</v>
      </c>
      <c r="GO9" s="111" t="str">
        <f t="shared" si="139"/>
        <v>No Error</v>
      </c>
      <c r="GP9" s="111" t="str">
        <f t="shared" si="140"/>
        <v>No Error</v>
      </c>
      <c r="GQ9" s="111" t="str">
        <f t="shared" si="141"/>
        <v>No Error</v>
      </c>
      <c r="GR9" s="111" t="str">
        <f t="shared" si="142"/>
        <v>No Error</v>
      </c>
      <c r="GS9" s="111" t="str">
        <f t="shared" si="142"/>
        <v>No Error</v>
      </c>
      <c r="GT9" s="111" t="str">
        <f t="shared" si="142"/>
        <v>No Error</v>
      </c>
      <c r="GU9" s="111" t="str">
        <f t="shared" si="142"/>
        <v>No Error</v>
      </c>
      <c r="GV9" s="111" t="str">
        <f t="shared" si="143"/>
        <v>No Error</v>
      </c>
      <c r="GW9" s="111" t="str">
        <f t="shared" si="143"/>
        <v>No Error</v>
      </c>
      <c r="GX9" s="111" t="str">
        <f t="shared" si="143"/>
        <v>No Error</v>
      </c>
      <c r="GY9" s="111">
        <f t="shared" si="144"/>
        <v>0</v>
      </c>
      <c r="GZ9" s="111">
        <f t="shared" si="145"/>
        <v>0</v>
      </c>
      <c r="HA9" s="111" t="str">
        <f t="shared" si="146"/>
        <v/>
      </c>
      <c r="HB9" s="111">
        <f t="shared" si="147"/>
        <v>0</v>
      </c>
      <c r="HC9" s="111">
        <f t="shared" si="148"/>
        <v>0</v>
      </c>
      <c r="HD9" s="111">
        <f t="shared" si="197"/>
        <v>0</v>
      </c>
      <c r="HE9" s="121" t="str">
        <f>IF(OR($A9=2,$A9=3),"",'SEA Detail'!CI71)</f>
        <v>.</v>
      </c>
      <c r="HF9" s="111">
        <f t="shared" si="198"/>
        <v>0</v>
      </c>
      <c r="HG9" s="111">
        <f t="shared" si="199"/>
        <v>0</v>
      </c>
      <c r="HH9" s="111">
        <f t="shared" si="200"/>
        <v>0</v>
      </c>
      <c r="HI9" s="111">
        <f t="shared" si="201"/>
        <v>0</v>
      </c>
      <c r="HJ9" s="111">
        <f t="shared" si="149"/>
        <v>0</v>
      </c>
      <c r="HK9" s="111">
        <f t="shared" si="150"/>
        <v>0</v>
      </c>
      <c r="HL9" s="111">
        <f t="shared" si="151"/>
        <v>0</v>
      </c>
      <c r="HM9" s="111">
        <f t="shared" si="152"/>
        <v>0</v>
      </c>
      <c r="HN9" s="111">
        <f t="shared" si="153"/>
        <v>0</v>
      </c>
      <c r="HO9" s="111">
        <f t="shared" si="154"/>
        <v>0</v>
      </c>
      <c r="HP9" s="111">
        <f t="shared" si="155"/>
        <v>0</v>
      </c>
      <c r="HQ9" s="111">
        <f t="shared" si="156"/>
        <v>0</v>
      </c>
      <c r="HR9" s="111">
        <f t="shared" si="157"/>
        <v>0</v>
      </c>
      <c r="HS9" s="111">
        <f t="shared" si="158"/>
        <v>0</v>
      </c>
      <c r="HT9" s="111">
        <f t="shared" si="159"/>
        <v>0</v>
      </c>
      <c r="HU9" s="111">
        <f t="shared" si="160"/>
        <v>0</v>
      </c>
      <c r="HV9" s="111">
        <f t="shared" si="161"/>
        <v>0</v>
      </c>
      <c r="HW9" s="111">
        <f t="shared" si="162"/>
        <v>0</v>
      </c>
      <c r="HX9" s="111">
        <f t="shared" si="163"/>
        <v>0</v>
      </c>
      <c r="HY9" s="111">
        <f t="shared" si="164"/>
        <v>0</v>
      </c>
      <c r="HZ9" s="111">
        <f t="shared" si="165"/>
        <v>0</v>
      </c>
      <c r="IA9" s="111">
        <f t="shared" si="166"/>
        <v>0</v>
      </c>
      <c r="IB9" s="111">
        <f t="shared" si="167"/>
        <v>0</v>
      </c>
      <c r="IC9" s="111">
        <f t="shared" si="168"/>
        <v>0</v>
      </c>
      <c r="ID9" s="111">
        <f t="shared" si="169"/>
        <v>0</v>
      </c>
      <c r="IE9" s="111">
        <f t="shared" si="170"/>
        <v>0</v>
      </c>
      <c r="IF9" s="111">
        <f t="shared" si="171"/>
        <v>0</v>
      </c>
      <c r="IG9" s="111">
        <f t="shared" si="202"/>
        <v>0</v>
      </c>
      <c r="IH9" s="111">
        <f>IF(AND(OR($A9=2,$E9=""),NOT(ISBLANK('Base Data'!I10))),1,IF(OR($A9=2,$C9="",$E9=""),0,1))</f>
        <v>0</v>
      </c>
      <c r="II9" s="111"/>
      <c r="IJ9" s="111"/>
      <c r="IK9" s="111"/>
      <c r="IL9" s="111">
        <f>IF('Base Data'!C10="",0,IF('Base Data'!D10="",1,0))</f>
        <v>0</v>
      </c>
      <c r="IM9" s="36">
        <v>1</v>
      </c>
    </row>
    <row r="10" spans="1:247" x14ac:dyDescent="0.25">
      <c r="A10" s="116" t="str">
        <f>IF(NOT(ISBLANK('Base Data'!A11)),'Base Data'!A11,"")</f>
        <v/>
      </c>
      <c r="B10" s="116" t="str">
        <f>IF(NOT(ISBLANK('Base Data'!B11)),'Base Data'!B11,"")</f>
        <v/>
      </c>
      <c r="C10" s="125" t="str">
        <f>IF(NOT(ISBLANK('Base Data'!C11)),'Base Data'!C11,"")</f>
        <v/>
      </c>
      <c r="D10" s="125" t="str">
        <f>IF(NOT(ISBLANK('Base Data'!D11)),'Base Data'!D11,"")</f>
        <v/>
      </c>
      <c r="E10" s="116" t="str">
        <f>IF(NOT(ISBLANK('Base Data'!E11)),'Base Data'!E11,"")</f>
        <v/>
      </c>
      <c r="F10" s="117" t="str">
        <f>IF(NOT(ISBLANK('Base Data'!F11)),'Base Data'!F11,"")</f>
        <v/>
      </c>
      <c r="G10" s="117" t="str">
        <f>IF(NOT(ISBLANK('Base Data'!G11)),'Base Data'!G11,"")</f>
        <v/>
      </c>
      <c r="H10" s="163">
        <f t="shared" si="8"/>
        <v>0</v>
      </c>
      <c r="I10" s="117" t="str">
        <f>IF(NOT(ISBLANK('Base Data'!H11)),'Base Data'!H11,"")</f>
        <v/>
      </c>
      <c r="J10" s="163">
        <f>IF(AND(ISNUMBER(I10),ISNUMBER(#REF!)),I10-#REF!,IF(AND(NOT(ISNUMBER(I10)),NOT(ISNUMBER(#REF!))),0,IF(NOT(ISNUMBER(I10)),-#REF!,IF(NOT(ISNUMBER(#REF!)),I10,0))))</f>
        <v>0</v>
      </c>
      <c r="K10" s="163">
        <f t="shared" si="9"/>
        <v>0</v>
      </c>
      <c r="L10" s="163">
        <f t="shared" si="172"/>
        <v>0</v>
      </c>
      <c r="M10" s="116" t="str">
        <f>IF(NOT(ISBLANK('Base Data'!I11)),'Base Data'!I11,"")</f>
        <v/>
      </c>
      <c r="N10" s="116" t="str">
        <f>IF(NOT(ISBLANK('Base Data'!J11)),'Base Data'!J11,"")</f>
        <v/>
      </c>
      <c r="O10" s="117" t="str">
        <f>IF(NOT(ISBLANK('Base Data'!K11)),'Base Data'!K11,"")</f>
        <v/>
      </c>
      <c r="P10" s="166">
        <f t="shared" si="10"/>
        <v>0</v>
      </c>
      <c r="Q10" s="116" t="str">
        <f>IF(NOT(ISBLANK('Base Data'!L11)),'Base Data'!L11,"")</f>
        <v/>
      </c>
      <c r="R10" s="116" t="str">
        <f>IF(NOT(ISBLANK('Base Data'!M11)),'Base Data'!M11,"")</f>
        <v/>
      </c>
      <c r="S10" s="116" t="str">
        <f>IF(NOT(ISBLANK('Base Data'!N11)),'Base Data'!N11,"")</f>
        <v/>
      </c>
      <c r="T10" s="117" t="str">
        <f>IF(NOT(ISBLANK('Base Data'!O11)),'Base Data'!O11,"")</f>
        <v/>
      </c>
      <c r="U10" s="116" t="str">
        <f>IF(NOT(ISBLANK('Base Data'!P11)),'Base Data'!P11,"")</f>
        <v/>
      </c>
      <c r="V10" s="116" t="str">
        <f>IF(NOT(ISBLANK('Base Data'!Q11)),'Base Data'!Q11,"")</f>
        <v/>
      </c>
      <c r="W10" s="116" t="str">
        <f>IF(NOT(ISBLANK('Base Data'!R11)),'Base Data'!R11,"")</f>
        <v/>
      </c>
      <c r="X10" s="116" t="str">
        <f>IF(NOT(ISBLANK('Base Data'!S11)),'Base Data'!S11,"")</f>
        <v/>
      </c>
      <c r="Y10" s="116" t="str">
        <f>IF(NOT(ISBLANK('Base Data'!T11)),'Base Data'!T11,"")</f>
        <v/>
      </c>
      <c r="Z10" s="117" t="str">
        <f>IF(NOT(ISBLANK('Base Data'!U11)),'Base Data'!U11,"")</f>
        <v/>
      </c>
      <c r="AA10" s="166">
        <f t="shared" si="11"/>
        <v>0</v>
      </c>
      <c r="AB10" s="116" t="str">
        <f>IF(NOT(ISBLANK('Base Data'!V11)),'Base Data'!V11,"")</f>
        <v/>
      </c>
      <c r="AC10" s="117" t="str">
        <f>IF(NOT(ISBLANK('Base Data'!W11)),'Base Data'!W11,"")</f>
        <v/>
      </c>
      <c r="AD10" s="166">
        <f t="shared" si="12"/>
        <v>0</v>
      </c>
      <c r="AE10" s="118" t="str">
        <f>IF(NOT(ISBLANK('Base Data'!X11)),'Base Data'!X11,"")</f>
        <v/>
      </c>
      <c r="AF10" s="118" t="str">
        <f>IF(NOT(ISBLANK('Base Data'!Y11)),'Base Data'!Y11,"")</f>
        <v/>
      </c>
      <c r="AG10" s="121" t="str">
        <f>IF(OR($A10=2),"",'SEA Detail'!CI72)</f>
        <v>.</v>
      </c>
      <c r="AH10" s="115">
        <f t="shared" si="173"/>
        <v>0</v>
      </c>
      <c r="AI10" s="115">
        <f t="shared" si="174"/>
        <v>0</v>
      </c>
      <c r="AJ10" s="115">
        <f t="shared" si="175"/>
        <v>0</v>
      </c>
      <c r="AK10" s="115">
        <f t="shared" si="176"/>
        <v>0</v>
      </c>
      <c r="AL10" s="115">
        <f t="shared" si="177"/>
        <v>0</v>
      </c>
      <c r="AM10" s="115">
        <f t="shared" si="178"/>
        <v>0</v>
      </c>
      <c r="AN10" s="115">
        <f t="shared" si="179"/>
        <v>0</v>
      </c>
      <c r="AO10" s="115">
        <f t="shared" si="180"/>
        <v>0</v>
      </c>
      <c r="AP10" s="115">
        <f t="shared" si="181"/>
        <v>0</v>
      </c>
      <c r="AQ10" s="115">
        <f t="shared" si="182"/>
        <v>0</v>
      </c>
      <c r="AR10" s="115">
        <f t="shared" si="13"/>
        <v>0</v>
      </c>
      <c r="AS10" s="115">
        <f t="shared" si="14"/>
        <v>0</v>
      </c>
      <c r="AT10" s="115">
        <f t="shared" si="15"/>
        <v>0</v>
      </c>
      <c r="AU10" s="115">
        <f t="shared" si="16"/>
        <v>0</v>
      </c>
      <c r="AV10" s="115">
        <f t="shared" si="17"/>
        <v>0</v>
      </c>
      <c r="AW10" s="115">
        <f t="shared" si="18"/>
        <v>0</v>
      </c>
      <c r="AX10" s="115">
        <f t="shared" si="19"/>
        <v>0</v>
      </c>
      <c r="AY10" s="115">
        <f t="shared" si="183"/>
        <v>0</v>
      </c>
      <c r="AZ10" s="115">
        <f t="shared" si="20"/>
        <v>0</v>
      </c>
      <c r="BA10" s="115">
        <f t="shared" si="21"/>
        <v>0</v>
      </c>
      <c r="BB10" s="115">
        <f t="shared" si="184"/>
        <v>0</v>
      </c>
      <c r="BC10" s="115">
        <f t="shared" si="22"/>
        <v>0</v>
      </c>
      <c r="BD10" s="115">
        <f t="shared" si="23"/>
        <v>0</v>
      </c>
      <c r="BE10" s="115">
        <f t="shared" si="24"/>
        <v>0</v>
      </c>
      <c r="BF10" s="115">
        <f t="shared" si="25"/>
        <v>0</v>
      </c>
      <c r="BG10" s="115">
        <f t="shared" si="26"/>
        <v>0</v>
      </c>
      <c r="BH10" s="115">
        <f t="shared" si="27"/>
        <v>0</v>
      </c>
      <c r="BI10" s="115">
        <f t="shared" si="28"/>
        <v>0</v>
      </c>
      <c r="BJ10" s="115">
        <f t="shared" si="29"/>
        <v>0</v>
      </c>
      <c r="BK10" s="115">
        <f t="shared" si="30"/>
        <v>0</v>
      </c>
      <c r="BL10" s="115">
        <f t="shared" si="31"/>
        <v>0</v>
      </c>
      <c r="BM10" s="115">
        <f t="shared" si="32"/>
        <v>0</v>
      </c>
      <c r="BN10" s="115">
        <f t="shared" si="33"/>
        <v>0</v>
      </c>
      <c r="BO10" s="115">
        <f t="shared" si="34"/>
        <v>0</v>
      </c>
      <c r="BP10" s="115">
        <f t="shared" si="35"/>
        <v>0</v>
      </c>
      <c r="BQ10" s="115">
        <f t="shared" si="36"/>
        <v>0</v>
      </c>
      <c r="BR10" s="115">
        <f t="shared" si="37"/>
        <v>0</v>
      </c>
      <c r="BS10" s="115">
        <f t="shared" si="38"/>
        <v>0</v>
      </c>
      <c r="BT10" s="115">
        <f t="shared" si="39"/>
        <v>0</v>
      </c>
      <c r="BU10" s="115">
        <f t="shared" si="40"/>
        <v>0</v>
      </c>
      <c r="BV10" s="115">
        <f t="shared" si="41"/>
        <v>0</v>
      </c>
      <c r="BW10" s="115">
        <f t="shared" si="42"/>
        <v>0</v>
      </c>
      <c r="BX10" s="115">
        <f t="shared" si="43"/>
        <v>0</v>
      </c>
      <c r="BY10" s="115">
        <f t="shared" si="44"/>
        <v>0</v>
      </c>
      <c r="BZ10" s="115">
        <f t="shared" si="45"/>
        <v>0</v>
      </c>
      <c r="CA10" s="115">
        <v>0</v>
      </c>
      <c r="CB10" s="115">
        <f>IFERROR(IF(OR($A10=2,$A10=3,$C10=""),0,IF(E10="",1,IF(ISERROR(VLOOKUP('Auto-Calculations'!E10,LEA_ESA_Lookup,2,FALSE)),1,0))),"0*")</f>
        <v>0</v>
      </c>
      <c r="CC10" s="115">
        <f t="shared" si="46"/>
        <v>0</v>
      </c>
      <c r="CD10" s="115">
        <f t="shared" si="47"/>
        <v>0</v>
      </c>
      <c r="CE10" s="115">
        <f t="shared" si="48"/>
        <v>0</v>
      </c>
      <c r="CF10" s="115">
        <f t="shared" si="185"/>
        <v>0</v>
      </c>
      <c r="CG10" s="115">
        <f t="shared" si="186"/>
        <v>0</v>
      </c>
      <c r="CH10" s="115">
        <f t="shared" si="49"/>
        <v>0</v>
      </c>
      <c r="CI10" s="119">
        <f t="shared" si="187"/>
        <v>0</v>
      </c>
      <c r="CJ10" s="115">
        <f t="shared" si="50"/>
        <v>0</v>
      </c>
      <c r="CK10" s="115">
        <f t="shared" si="51"/>
        <v>0</v>
      </c>
      <c r="CL10" s="115">
        <f t="shared" si="52"/>
        <v>0</v>
      </c>
      <c r="CM10" s="115">
        <f t="shared" si="53"/>
        <v>0</v>
      </c>
      <c r="CN10" s="115">
        <f t="shared" si="54"/>
        <v>0</v>
      </c>
      <c r="CO10" s="115">
        <f>IFERROR(IF(OR($A10=2,$A10=3,$C10=""),0,IF('Auto-Calculations'!Z10="M",1,0)),"0*")</f>
        <v>0</v>
      </c>
      <c r="CP10" s="115">
        <f>IFERROR(IF(OR($A10=2,$A10=3,$C10=""),0,IF('Auto-Calculations'!AE10="M",1,0)),"0*")</f>
        <v>0</v>
      </c>
      <c r="CQ10" s="115">
        <f>IFERROR(IF(OR($A10=2,$A10=3,$C10=""),0,IF('Auto-Calculations'!V10="M",1,0)),"0*")</f>
        <v>0</v>
      </c>
      <c r="CR10" s="115">
        <f>IFERROR(IF(OR($A10=2,$A10=3,$C10=""),0,IF('Auto-Calculations'!W10="M",1,0)),"0*")</f>
        <v>0</v>
      </c>
      <c r="CS10" s="115">
        <f>IFERROR(IF(OR($A10=2,$A10=3,$C10=""),0,IF('Auto-Calculations'!X10="M",1,0)),"0*")</f>
        <v>0</v>
      </c>
      <c r="CT10" s="115">
        <f>IFERROR(IF(OR($A10=2,$A10=3,$C10=""),0,IF('Auto-Calculations'!Y10="M",1,0)),"0*")</f>
        <v>0</v>
      </c>
      <c r="CU10" s="115">
        <f t="shared" si="188"/>
        <v>0</v>
      </c>
      <c r="CV10" s="115">
        <f t="shared" si="55"/>
        <v>0</v>
      </c>
      <c r="CW10" s="115">
        <f t="shared" si="56"/>
        <v>0</v>
      </c>
      <c r="CX10" s="115">
        <f t="shared" si="189"/>
        <v>0</v>
      </c>
      <c r="CY10" s="115">
        <f t="shared" si="57"/>
        <v>0</v>
      </c>
      <c r="CZ10" s="111">
        <f t="shared" si="58"/>
        <v>0</v>
      </c>
      <c r="DA10" s="111">
        <f t="shared" si="59"/>
        <v>0</v>
      </c>
      <c r="DB10" s="111">
        <f t="shared" si="60"/>
        <v>0</v>
      </c>
      <c r="DC10" s="115">
        <f t="shared" si="61"/>
        <v>0</v>
      </c>
      <c r="DD10" s="111">
        <f t="shared" si="62"/>
        <v>0</v>
      </c>
      <c r="DE10" s="115">
        <f t="shared" si="63"/>
        <v>0</v>
      </c>
      <c r="DF10" s="115">
        <f t="shared" si="64"/>
        <v>0</v>
      </c>
      <c r="DG10" s="115">
        <f>IFERROR(IF(OR($A10=3,$A10=6,C10="American Samoa",C10="Federated States of Micronesia",C10="Guam",C10="Hawaii",C10="Northern Marianas",C10="Puerto Rico",C10="Republic of Palau",C10="Republic of the Marshall Islands",C10="Bureau of Indian Education"),0,IF('Auto-Calculations'!Q10="NA",1,0)),"0*")</f>
        <v>0</v>
      </c>
      <c r="DH10" s="115">
        <f t="shared" si="190"/>
        <v>0</v>
      </c>
      <c r="DI10" s="115">
        <f t="shared" si="191"/>
        <v>0</v>
      </c>
      <c r="DJ10" s="115">
        <f t="shared" si="192"/>
        <v>0</v>
      </c>
      <c r="DK10" s="111">
        <f t="shared" si="193"/>
        <v>0</v>
      </c>
      <c r="DL10" s="111">
        <f t="shared" si="194"/>
        <v>0</v>
      </c>
      <c r="DM10" s="111">
        <f t="shared" si="195"/>
        <v>0</v>
      </c>
      <c r="DN10" s="111"/>
      <c r="DO10" s="111"/>
      <c r="DP10" s="111"/>
      <c r="DQ10" s="111"/>
      <c r="DR10" s="120" t="str">
        <f t="shared" si="196"/>
        <v>0000000000000000000000000000000000000000000000000000000000000000000000000000000</v>
      </c>
      <c r="DS10" s="111" t="str">
        <f t="shared" si="65"/>
        <v>No Error</v>
      </c>
      <c r="DT10" s="111" t="str">
        <f t="shared" si="66"/>
        <v>No Error</v>
      </c>
      <c r="DU10" s="111" t="str">
        <f t="shared" si="67"/>
        <v>No Error</v>
      </c>
      <c r="DV10" s="111" t="str">
        <f t="shared" si="68"/>
        <v>No Error</v>
      </c>
      <c r="DW10" s="111" t="str">
        <f t="shared" si="69"/>
        <v>No Error</v>
      </c>
      <c r="DX10" s="111" t="str">
        <f t="shared" si="70"/>
        <v>No Error</v>
      </c>
      <c r="DY10" s="111" t="str">
        <f t="shared" si="71"/>
        <v>No Error</v>
      </c>
      <c r="DZ10" s="111" t="str">
        <f t="shared" si="72"/>
        <v>No Error</v>
      </c>
      <c r="EA10" s="111" t="str">
        <f t="shared" si="73"/>
        <v>No Error</v>
      </c>
      <c r="EB10" s="111" t="str">
        <f t="shared" si="74"/>
        <v>No Error</v>
      </c>
      <c r="EC10" s="111" t="str">
        <f t="shared" si="75"/>
        <v>No Error</v>
      </c>
      <c r="ED10" s="111" t="str">
        <f t="shared" si="76"/>
        <v>No Error</v>
      </c>
      <c r="EE10" s="111" t="str">
        <f t="shared" si="77"/>
        <v>No Error</v>
      </c>
      <c r="EF10" s="111" t="str">
        <f t="shared" si="78"/>
        <v>No Error</v>
      </c>
      <c r="EG10" s="111" t="str">
        <f t="shared" si="79"/>
        <v>No Error</v>
      </c>
      <c r="EH10" s="111" t="str">
        <f t="shared" si="80"/>
        <v>No Error</v>
      </c>
      <c r="EI10" s="111" t="str">
        <f t="shared" si="81"/>
        <v>No Error</v>
      </c>
      <c r="EJ10" s="111" t="str">
        <f t="shared" si="82"/>
        <v>No Error</v>
      </c>
      <c r="EK10" s="111" t="str">
        <f t="shared" si="83"/>
        <v>No Error</v>
      </c>
      <c r="EL10" s="111" t="str">
        <f t="shared" si="84"/>
        <v>No Error</v>
      </c>
      <c r="EM10" s="111" t="str">
        <f t="shared" si="85"/>
        <v>No Error</v>
      </c>
      <c r="EN10" s="111" t="str">
        <f t="shared" si="86"/>
        <v>No Error</v>
      </c>
      <c r="EO10" s="111" t="str">
        <f t="shared" si="87"/>
        <v>No Error</v>
      </c>
      <c r="EP10" s="111" t="str">
        <f t="shared" si="88"/>
        <v>No Error</v>
      </c>
      <c r="EQ10" s="111" t="str">
        <f t="shared" si="89"/>
        <v>No Error</v>
      </c>
      <c r="ER10" s="111" t="str">
        <f t="shared" si="90"/>
        <v>No Error</v>
      </c>
      <c r="ES10" s="111" t="str">
        <f t="shared" si="91"/>
        <v>No Error</v>
      </c>
      <c r="ET10" s="111" t="str">
        <f t="shared" si="92"/>
        <v>No Error</v>
      </c>
      <c r="EU10" s="111" t="str">
        <f t="shared" si="93"/>
        <v>No Error</v>
      </c>
      <c r="EV10" s="111" t="str">
        <f t="shared" si="94"/>
        <v>No Error</v>
      </c>
      <c r="EW10" s="111" t="str">
        <f t="shared" si="95"/>
        <v>No Error</v>
      </c>
      <c r="EX10" s="111" t="str">
        <f t="shared" si="96"/>
        <v>No Error</v>
      </c>
      <c r="EY10" s="111" t="str">
        <f t="shared" si="97"/>
        <v>No Error</v>
      </c>
      <c r="EZ10" s="111" t="str">
        <f t="shared" si="98"/>
        <v>No Error</v>
      </c>
      <c r="FA10" s="111" t="str">
        <f t="shared" si="99"/>
        <v>No Error</v>
      </c>
      <c r="FB10" s="111" t="str">
        <f t="shared" si="100"/>
        <v>No Error</v>
      </c>
      <c r="FC10" s="111" t="str">
        <f t="shared" si="101"/>
        <v>No Error</v>
      </c>
      <c r="FD10" s="111" t="str">
        <f t="shared" si="102"/>
        <v>No Error</v>
      </c>
      <c r="FE10" s="111" t="str">
        <f t="shared" si="103"/>
        <v>No Error</v>
      </c>
      <c r="FF10" s="111" t="str">
        <f t="shared" si="104"/>
        <v>No Error</v>
      </c>
      <c r="FG10" s="111" t="str">
        <f t="shared" si="105"/>
        <v>No Error</v>
      </c>
      <c r="FH10" s="111" t="str">
        <f t="shared" si="106"/>
        <v>No Error</v>
      </c>
      <c r="FI10" s="111" t="str">
        <f t="shared" si="107"/>
        <v>No Error</v>
      </c>
      <c r="FJ10" s="111" t="str">
        <f t="shared" si="108"/>
        <v>No Error</v>
      </c>
      <c r="FK10" s="111" t="str">
        <f t="shared" si="109"/>
        <v>No Error</v>
      </c>
      <c r="FL10" s="111" t="str">
        <f t="shared" si="110"/>
        <v>No Error</v>
      </c>
      <c r="FM10" s="111" t="str">
        <f t="shared" si="111"/>
        <v>No Error</v>
      </c>
      <c r="FN10" s="111" t="str">
        <f t="shared" si="112"/>
        <v>No Error</v>
      </c>
      <c r="FO10" s="111" t="str">
        <f t="shared" si="113"/>
        <v>No Error</v>
      </c>
      <c r="FP10" s="111" t="str">
        <f t="shared" si="114"/>
        <v>No Error</v>
      </c>
      <c r="FQ10" s="111" t="str">
        <f t="shared" si="115"/>
        <v>No Error</v>
      </c>
      <c r="FR10" s="111" t="str">
        <f t="shared" si="116"/>
        <v>No Error</v>
      </c>
      <c r="FS10" s="111" t="str">
        <f t="shared" si="117"/>
        <v>No Error</v>
      </c>
      <c r="FT10" s="111" t="str">
        <f t="shared" si="118"/>
        <v>No Error</v>
      </c>
      <c r="FU10" s="111" t="str">
        <f t="shared" si="119"/>
        <v>No Error</v>
      </c>
      <c r="FV10" s="111" t="str">
        <f t="shared" si="120"/>
        <v>No Error</v>
      </c>
      <c r="FW10" s="111" t="str">
        <f t="shared" si="121"/>
        <v>No Error</v>
      </c>
      <c r="FX10" s="111" t="str">
        <f t="shared" si="122"/>
        <v>No Error</v>
      </c>
      <c r="FY10" s="111" t="str">
        <f t="shared" si="123"/>
        <v>No Error</v>
      </c>
      <c r="FZ10" s="111" t="str">
        <f t="shared" si="124"/>
        <v>No Error</v>
      </c>
      <c r="GA10" s="111" t="str">
        <f t="shared" si="125"/>
        <v>No Error</v>
      </c>
      <c r="GB10" s="111" t="str">
        <f t="shared" si="126"/>
        <v>No Error</v>
      </c>
      <c r="GC10" s="111" t="str">
        <f t="shared" si="127"/>
        <v>No Error</v>
      </c>
      <c r="GD10" s="111" t="str">
        <f t="shared" si="128"/>
        <v>No Error</v>
      </c>
      <c r="GE10" s="111" t="str">
        <f t="shared" si="129"/>
        <v>No Error</v>
      </c>
      <c r="GF10" s="111" t="str">
        <f t="shared" si="130"/>
        <v>No Error</v>
      </c>
      <c r="GG10" s="111" t="str">
        <f t="shared" si="131"/>
        <v>No Error</v>
      </c>
      <c r="GH10" s="111" t="str">
        <f t="shared" si="132"/>
        <v>No Error</v>
      </c>
      <c r="GI10" s="111" t="str">
        <f t="shared" si="133"/>
        <v>No Error</v>
      </c>
      <c r="GJ10" s="111" t="str">
        <f t="shared" si="134"/>
        <v>No Error</v>
      </c>
      <c r="GK10" s="111" t="str">
        <f t="shared" si="135"/>
        <v>No Error</v>
      </c>
      <c r="GL10" s="111" t="str">
        <f t="shared" si="136"/>
        <v>No Error</v>
      </c>
      <c r="GM10" s="111" t="str">
        <f t="shared" si="137"/>
        <v>No Error</v>
      </c>
      <c r="GN10" s="111" t="str">
        <f t="shared" si="138"/>
        <v>No Error</v>
      </c>
      <c r="GO10" s="111" t="str">
        <f t="shared" si="139"/>
        <v>No Error</v>
      </c>
      <c r="GP10" s="111" t="str">
        <f t="shared" si="140"/>
        <v>No Error</v>
      </c>
      <c r="GQ10" s="111" t="str">
        <f t="shared" si="141"/>
        <v>No Error</v>
      </c>
      <c r="GR10" s="111" t="str">
        <f t="shared" si="142"/>
        <v>No Error</v>
      </c>
      <c r="GS10" s="111" t="str">
        <f t="shared" si="142"/>
        <v>No Error</v>
      </c>
      <c r="GT10" s="111" t="str">
        <f t="shared" si="142"/>
        <v>No Error</v>
      </c>
      <c r="GU10" s="111" t="str">
        <f t="shared" si="142"/>
        <v>No Error</v>
      </c>
      <c r="GV10" s="111" t="str">
        <f t="shared" si="143"/>
        <v>No Error</v>
      </c>
      <c r="GW10" s="111" t="str">
        <f t="shared" si="143"/>
        <v>No Error</v>
      </c>
      <c r="GX10" s="111" t="str">
        <f t="shared" si="143"/>
        <v>No Error</v>
      </c>
      <c r="GY10" s="111">
        <f t="shared" si="144"/>
        <v>0</v>
      </c>
      <c r="GZ10" s="111">
        <f t="shared" si="145"/>
        <v>0</v>
      </c>
      <c r="HA10" s="111" t="str">
        <f t="shared" si="146"/>
        <v/>
      </c>
      <c r="HB10" s="111">
        <f t="shared" si="147"/>
        <v>0</v>
      </c>
      <c r="HC10" s="111">
        <f t="shared" si="148"/>
        <v>0</v>
      </c>
      <c r="HD10" s="111">
        <f t="shared" si="197"/>
        <v>0</v>
      </c>
      <c r="HE10" s="121" t="str">
        <f>IF(OR($A10=2,$A10=3),"",'SEA Detail'!CI72)</f>
        <v>.</v>
      </c>
      <c r="HF10" s="111">
        <f t="shared" si="198"/>
        <v>0</v>
      </c>
      <c r="HG10" s="111">
        <f t="shared" si="199"/>
        <v>0</v>
      </c>
      <c r="HH10" s="111">
        <f t="shared" si="200"/>
        <v>0</v>
      </c>
      <c r="HI10" s="111">
        <f t="shared" si="201"/>
        <v>0</v>
      </c>
      <c r="HJ10" s="111">
        <f t="shared" si="149"/>
        <v>0</v>
      </c>
      <c r="HK10" s="111">
        <f t="shared" si="150"/>
        <v>0</v>
      </c>
      <c r="HL10" s="111">
        <f t="shared" si="151"/>
        <v>0</v>
      </c>
      <c r="HM10" s="111">
        <f t="shared" si="152"/>
        <v>0</v>
      </c>
      <c r="HN10" s="111">
        <f t="shared" si="153"/>
        <v>0</v>
      </c>
      <c r="HO10" s="111">
        <f t="shared" si="154"/>
        <v>0</v>
      </c>
      <c r="HP10" s="111">
        <f t="shared" si="155"/>
        <v>0</v>
      </c>
      <c r="HQ10" s="111">
        <f t="shared" si="156"/>
        <v>0</v>
      </c>
      <c r="HR10" s="111">
        <f t="shared" si="157"/>
        <v>0</v>
      </c>
      <c r="HS10" s="111">
        <f t="shared" si="158"/>
        <v>0</v>
      </c>
      <c r="HT10" s="111">
        <f t="shared" si="159"/>
        <v>0</v>
      </c>
      <c r="HU10" s="111">
        <f t="shared" si="160"/>
        <v>0</v>
      </c>
      <c r="HV10" s="111">
        <f t="shared" si="161"/>
        <v>0</v>
      </c>
      <c r="HW10" s="111">
        <f t="shared" si="162"/>
        <v>0</v>
      </c>
      <c r="HX10" s="111">
        <f t="shared" si="163"/>
        <v>0</v>
      </c>
      <c r="HY10" s="111">
        <f t="shared" si="164"/>
        <v>0</v>
      </c>
      <c r="HZ10" s="111">
        <f t="shared" si="165"/>
        <v>0</v>
      </c>
      <c r="IA10" s="111">
        <f t="shared" si="166"/>
        <v>0</v>
      </c>
      <c r="IB10" s="111">
        <f t="shared" si="167"/>
        <v>0</v>
      </c>
      <c r="IC10" s="111">
        <f t="shared" si="168"/>
        <v>0</v>
      </c>
      <c r="ID10" s="111">
        <f t="shared" si="169"/>
        <v>0</v>
      </c>
      <c r="IE10" s="111">
        <f t="shared" si="170"/>
        <v>0</v>
      </c>
      <c r="IF10" s="111">
        <f t="shared" si="171"/>
        <v>0</v>
      </c>
      <c r="IG10" s="111">
        <f t="shared" si="202"/>
        <v>0</v>
      </c>
      <c r="IH10" s="111">
        <f>IF(AND(OR($A10=2,$E10=""),NOT(ISBLANK('Base Data'!I11))),1,IF(OR($A10=2,$C10="",$E10=""),0,1))</f>
        <v>0</v>
      </c>
      <c r="II10" s="111"/>
      <c r="IJ10" s="111"/>
      <c r="IK10" s="111"/>
      <c r="IL10" s="111">
        <f>IF('Base Data'!C11="",0,IF('Base Data'!D11="",1,0))</f>
        <v>0</v>
      </c>
      <c r="IM10" s="36">
        <v>1</v>
      </c>
    </row>
    <row r="11" spans="1:247" s="111" customFormat="1" x14ac:dyDescent="0.25">
      <c r="A11" s="116" t="str">
        <f>IF(NOT(ISBLANK('Base Data'!A12)),'Base Data'!A12,"")</f>
        <v/>
      </c>
      <c r="B11" s="116" t="str">
        <f>IF(NOT(ISBLANK('Base Data'!B12)),'Base Data'!B12,"")</f>
        <v/>
      </c>
      <c r="C11" s="125" t="str">
        <f>IF(NOT(ISBLANK('Base Data'!C12)),'Base Data'!C12,"")</f>
        <v/>
      </c>
      <c r="D11" s="125" t="str">
        <f>IF(NOT(ISBLANK('Base Data'!D12)),'Base Data'!D12,"")</f>
        <v/>
      </c>
      <c r="E11" s="116" t="str">
        <f>IF(NOT(ISBLANK('Base Data'!E12)),'Base Data'!E12,"")</f>
        <v/>
      </c>
      <c r="F11" s="117" t="str">
        <f>IF(NOT(ISBLANK('Base Data'!F12)),'Base Data'!F12,"")</f>
        <v/>
      </c>
      <c r="G11" s="117" t="str">
        <f>IF(NOT(ISBLANK('Base Data'!G12)),'Base Data'!G12,"")</f>
        <v/>
      </c>
      <c r="H11" s="163">
        <f t="shared" si="8"/>
        <v>0</v>
      </c>
      <c r="I11" s="117" t="str">
        <f>IF(NOT(ISBLANK('Base Data'!H12)),'Base Data'!H12,"")</f>
        <v/>
      </c>
      <c r="J11" s="163">
        <f>IF(AND(ISNUMBER(I11),ISNUMBER(#REF!)),I11-#REF!,IF(AND(NOT(ISNUMBER(I11)),NOT(ISNUMBER(#REF!))),0,IF(NOT(ISNUMBER(I11)),-#REF!,IF(NOT(ISNUMBER(#REF!)),I11,0))))</f>
        <v>0</v>
      </c>
      <c r="K11" s="163">
        <f t="shared" si="9"/>
        <v>0</v>
      </c>
      <c r="L11" s="163">
        <f t="shared" si="172"/>
        <v>0</v>
      </c>
      <c r="M11" s="116" t="str">
        <f>IF(NOT(ISBLANK('Base Data'!I12)),'Base Data'!I12,"")</f>
        <v/>
      </c>
      <c r="N11" s="116" t="str">
        <f>IF(NOT(ISBLANK('Base Data'!J12)),'Base Data'!J12,"")</f>
        <v/>
      </c>
      <c r="O11" s="117" t="str">
        <f>IF(NOT(ISBLANK('Base Data'!K12)),'Base Data'!K12,"")</f>
        <v/>
      </c>
      <c r="P11" s="166">
        <f t="shared" si="10"/>
        <v>0</v>
      </c>
      <c r="Q11" s="116" t="str">
        <f>IF(NOT(ISBLANK('Base Data'!L12)),'Base Data'!L12,"")</f>
        <v/>
      </c>
      <c r="R11" s="116" t="str">
        <f>IF(NOT(ISBLANK('Base Data'!M12)),'Base Data'!M12,"")</f>
        <v/>
      </c>
      <c r="S11" s="116" t="str">
        <f>IF(NOT(ISBLANK('Base Data'!N12)),'Base Data'!N12,"")</f>
        <v/>
      </c>
      <c r="T11" s="117" t="str">
        <f>IF(NOT(ISBLANK('Base Data'!O12)),'Base Data'!O12,"")</f>
        <v/>
      </c>
      <c r="U11" s="116" t="str">
        <f>IF(NOT(ISBLANK('Base Data'!P12)),'Base Data'!P12,"")</f>
        <v/>
      </c>
      <c r="V11" s="116" t="str">
        <f>IF(NOT(ISBLANK('Base Data'!Q12)),'Base Data'!Q12,"")</f>
        <v/>
      </c>
      <c r="W11" s="116" t="str">
        <f>IF(NOT(ISBLANK('Base Data'!R12)),'Base Data'!R12,"")</f>
        <v/>
      </c>
      <c r="X11" s="116" t="str">
        <f>IF(NOT(ISBLANK('Base Data'!S12)),'Base Data'!S12,"")</f>
        <v/>
      </c>
      <c r="Y11" s="116" t="str">
        <f>IF(NOT(ISBLANK('Base Data'!T12)),'Base Data'!T12,"")</f>
        <v/>
      </c>
      <c r="Z11" s="117" t="str">
        <f>IF(NOT(ISBLANK('Base Data'!U12)),'Base Data'!U12,"")</f>
        <v/>
      </c>
      <c r="AA11" s="166">
        <f t="shared" si="11"/>
        <v>0</v>
      </c>
      <c r="AB11" s="116" t="str">
        <f>IF(NOT(ISBLANK('Base Data'!V12)),'Base Data'!V12,"")</f>
        <v/>
      </c>
      <c r="AC11" s="117" t="str">
        <f>IF(NOT(ISBLANK('Base Data'!W12)),'Base Data'!W12,"")</f>
        <v/>
      </c>
      <c r="AD11" s="166">
        <f t="shared" si="12"/>
        <v>0</v>
      </c>
      <c r="AE11" s="118" t="str">
        <f>IF(NOT(ISBLANK('Base Data'!X12)),'Base Data'!X12,"")</f>
        <v/>
      </c>
      <c r="AF11" s="118" t="str">
        <f>IF(NOT(ISBLANK('Base Data'!Y12)),'Base Data'!Y12,"")</f>
        <v/>
      </c>
      <c r="AG11" s="121" t="str">
        <f>IF(OR($A11=2),"",'SEA Detail'!CI73)</f>
        <v>.</v>
      </c>
      <c r="AH11" s="115">
        <f t="shared" si="173"/>
        <v>0</v>
      </c>
      <c r="AI11" s="115">
        <f t="shared" si="174"/>
        <v>0</v>
      </c>
      <c r="AJ11" s="115">
        <f t="shared" si="175"/>
        <v>0</v>
      </c>
      <c r="AK11" s="115">
        <f t="shared" si="176"/>
        <v>0</v>
      </c>
      <c r="AL11" s="115">
        <f t="shared" si="177"/>
        <v>0</v>
      </c>
      <c r="AM11" s="115">
        <f t="shared" si="178"/>
        <v>0</v>
      </c>
      <c r="AN11" s="115">
        <f t="shared" si="179"/>
        <v>0</v>
      </c>
      <c r="AO11" s="115">
        <f t="shared" si="180"/>
        <v>0</v>
      </c>
      <c r="AP11" s="115">
        <f t="shared" si="181"/>
        <v>0</v>
      </c>
      <c r="AQ11" s="115">
        <f t="shared" si="182"/>
        <v>0</v>
      </c>
      <c r="AR11" s="115">
        <f t="shared" si="13"/>
        <v>0</v>
      </c>
      <c r="AS11" s="115">
        <f t="shared" si="14"/>
        <v>0</v>
      </c>
      <c r="AT11" s="115">
        <f t="shared" si="15"/>
        <v>0</v>
      </c>
      <c r="AU11" s="115">
        <f t="shared" si="16"/>
        <v>0</v>
      </c>
      <c r="AV11" s="115">
        <f t="shared" si="17"/>
        <v>0</v>
      </c>
      <c r="AW11" s="115">
        <f t="shared" si="18"/>
        <v>0</v>
      </c>
      <c r="AX11" s="115">
        <f t="shared" si="19"/>
        <v>0</v>
      </c>
      <c r="AY11" s="115">
        <f t="shared" si="183"/>
        <v>0</v>
      </c>
      <c r="AZ11" s="115">
        <f t="shared" si="20"/>
        <v>0</v>
      </c>
      <c r="BA11" s="115">
        <f t="shared" si="21"/>
        <v>0</v>
      </c>
      <c r="BB11" s="115">
        <f t="shared" si="184"/>
        <v>0</v>
      </c>
      <c r="BC11" s="115">
        <f t="shared" si="22"/>
        <v>0</v>
      </c>
      <c r="BD11" s="115">
        <f t="shared" si="23"/>
        <v>0</v>
      </c>
      <c r="BE11" s="115">
        <f t="shared" si="24"/>
        <v>0</v>
      </c>
      <c r="BF11" s="115">
        <f t="shared" si="25"/>
        <v>0</v>
      </c>
      <c r="BG11" s="115">
        <f t="shared" si="26"/>
        <v>0</v>
      </c>
      <c r="BH11" s="115">
        <f t="shared" si="27"/>
        <v>0</v>
      </c>
      <c r="BI11" s="115">
        <f t="shared" si="28"/>
        <v>0</v>
      </c>
      <c r="BJ11" s="115">
        <f t="shared" si="29"/>
        <v>0</v>
      </c>
      <c r="BK11" s="115">
        <f t="shared" si="30"/>
        <v>0</v>
      </c>
      <c r="BL11" s="115">
        <f t="shared" si="31"/>
        <v>0</v>
      </c>
      <c r="BM11" s="115">
        <f t="shared" si="32"/>
        <v>0</v>
      </c>
      <c r="BN11" s="115">
        <f t="shared" si="33"/>
        <v>0</v>
      </c>
      <c r="BO11" s="115">
        <f t="shared" si="34"/>
        <v>0</v>
      </c>
      <c r="BP11" s="115">
        <f t="shared" si="35"/>
        <v>0</v>
      </c>
      <c r="BQ11" s="115">
        <f t="shared" si="36"/>
        <v>0</v>
      </c>
      <c r="BR11" s="115">
        <f t="shared" si="37"/>
        <v>0</v>
      </c>
      <c r="BS11" s="115">
        <f t="shared" si="38"/>
        <v>0</v>
      </c>
      <c r="BT11" s="115">
        <f t="shared" si="39"/>
        <v>0</v>
      </c>
      <c r="BU11" s="115">
        <f t="shared" si="40"/>
        <v>0</v>
      </c>
      <c r="BV11" s="115">
        <f t="shared" si="41"/>
        <v>0</v>
      </c>
      <c r="BW11" s="115">
        <f t="shared" si="42"/>
        <v>0</v>
      </c>
      <c r="BX11" s="115">
        <f t="shared" si="43"/>
        <v>0</v>
      </c>
      <c r="BY11" s="115">
        <f t="shared" si="44"/>
        <v>0</v>
      </c>
      <c r="BZ11" s="115">
        <f t="shared" si="45"/>
        <v>0</v>
      </c>
      <c r="CA11" s="115">
        <v>0</v>
      </c>
      <c r="CB11" s="115">
        <f>IFERROR(IF(OR($A11=2,$A11=3,$C11=""),0,IF(E11="",1,IF(ISERROR(VLOOKUP('Auto-Calculations'!E11,LEA_ESA_Lookup,2,FALSE)),1,0))),"0*")</f>
        <v>0</v>
      </c>
      <c r="CC11" s="115">
        <f t="shared" si="46"/>
        <v>0</v>
      </c>
      <c r="CD11" s="115">
        <f t="shared" si="47"/>
        <v>0</v>
      </c>
      <c r="CE11" s="115">
        <f t="shared" si="48"/>
        <v>0</v>
      </c>
      <c r="CF11" s="115">
        <f t="shared" si="185"/>
        <v>0</v>
      </c>
      <c r="CG11" s="115">
        <f t="shared" si="186"/>
        <v>0</v>
      </c>
      <c r="CH11" s="115">
        <f t="shared" si="49"/>
        <v>0</v>
      </c>
      <c r="CI11" s="119">
        <f t="shared" si="187"/>
        <v>0</v>
      </c>
      <c r="CJ11" s="115">
        <f t="shared" si="50"/>
        <v>0</v>
      </c>
      <c r="CK11" s="115">
        <f t="shared" si="51"/>
        <v>0</v>
      </c>
      <c r="CL11" s="115">
        <f t="shared" si="52"/>
        <v>0</v>
      </c>
      <c r="CM11" s="115">
        <f t="shared" si="53"/>
        <v>0</v>
      </c>
      <c r="CN11" s="115">
        <f t="shared" si="54"/>
        <v>0</v>
      </c>
      <c r="CO11" s="115">
        <f>IFERROR(IF(OR($A11=2,$A11=3,$C11=""),0,IF('Auto-Calculations'!Z11="M",1,0)),"0*")</f>
        <v>0</v>
      </c>
      <c r="CP11" s="115">
        <f>IFERROR(IF(OR($A11=2,$A11=3,$C11=""),0,IF('Auto-Calculations'!AE11="M",1,0)),"0*")</f>
        <v>0</v>
      </c>
      <c r="CQ11" s="115">
        <f>IFERROR(IF(OR($A11=2,$A11=3,$C11=""),0,IF('Auto-Calculations'!V11="M",1,0)),"0*")</f>
        <v>0</v>
      </c>
      <c r="CR11" s="115">
        <f>IFERROR(IF(OR($A11=2,$A11=3,$C11=""),0,IF('Auto-Calculations'!W11="M",1,0)),"0*")</f>
        <v>0</v>
      </c>
      <c r="CS11" s="115">
        <f>IFERROR(IF(OR($A11=2,$A11=3,$C11=""),0,IF('Auto-Calculations'!X11="M",1,0)),"0*")</f>
        <v>0</v>
      </c>
      <c r="CT11" s="115">
        <f>IFERROR(IF(OR($A11=2,$A11=3,$C11=""),0,IF('Auto-Calculations'!Y11="M",1,0)),"0*")</f>
        <v>0</v>
      </c>
      <c r="CU11" s="115">
        <f t="shared" si="188"/>
        <v>0</v>
      </c>
      <c r="CV11" s="115">
        <f t="shared" si="55"/>
        <v>0</v>
      </c>
      <c r="CW11" s="115">
        <f t="shared" si="56"/>
        <v>0</v>
      </c>
      <c r="CX11" s="115">
        <f t="shared" si="189"/>
        <v>0</v>
      </c>
      <c r="CY11" s="115">
        <f t="shared" si="57"/>
        <v>0</v>
      </c>
      <c r="CZ11" s="111">
        <f t="shared" si="58"/>
        <v>0</v>
      </c>
      <c r="DA11" s="111">
        <f t="shared" si="59"/>
        <v>0</v>
      </c>
      <c r="DB11" s="111">
        <f t="shared" si="60"/>
        <v>0</v>
      </c>
      <c r="DC11" s="115">
        <f t="shared" si="61"/>
        <v>0</v>
      </c>
      <c r="DD11" s="111">
        <f t="shared" si="62"/>
        <v>0</v>
      </c>
      <c r="DE11" s="115">
        <f t="shared" si="63"/>
        <v>0</v>
      </c>
      <c r="DF11" s="115">
        <f t="shared" si="64"/>
        <v>0</v>
      </c>
      <c r="DG11" s="115">
        <f>IFERROR(IF(OR($A11=3,$A11=6,C11="American Samoa",C11="Federated States of Micronesia",C11="Guam",C11="Hawaii",C11="Northern Marianas",C11="Puerto Rico",C11="Republic of Palau",C11="Republic of the Marshall Islands",C11="Bureau of Indian Education"),0,IF('Auto-Calculations'!Q11="NA",1,0)),"0*")</f>
        <v>0</v>
      </c>
      <c r="DH11" s="115">
        <f t="shared" si="190"/>
        <v>0</v>
      </c>
      <c r="DI11" s="115">
        <f t="shared" si="191"/>
        <v>0</v>
      </c>
      <c r="DJ11" s="115">
        <f t="shared" si="192"/>
        <v>0</v>
      </c>
      <c r="DK11" s="111">
        <f t="shared" si="193"/>
        <v>0</v>
      </c>
      <c r="DL11" s="111">
        <f t="shared" si="194"/>
        <v>0</v>
      </c>
      <c r="DM11" s="111">
        <f t="shared" si="195"/>
        <v>0</v>
      </c>
      <c r="DR11" s="120" t="str">
        <f t="shared" si="196"/>
        <v>0000000000000000000000000000000000000000000000000000000000000000000000000000000</v>
      </c>
      <c r="DS11" s="111" t="str">
        <f t="shared" si="65"/>
        <v>No Error</v>
      </c>
      <c r="DT11" s="111" t="str">
        <f t="shared" si="66"/>
        <v>No Error</v>
      </c>
      <c r="DU11" s="111" t="str">
        <f t="shared" si="67"/>
        <v>No Error</v>
      </c>
      <c r="DV11" s="111" t="str">
        <f t="shared" si="68"/>
        <v>No Error</v>
      </c>
      <c r="DW11" s="111" t="str">
        <f t="shared" si="69"/>
        <v>No Error</v>
      </c>
      <c r="DX11" s="111" t="str">
        <f t="shared" si="70"/>
        <v>No Error</v>
      </c>
      <c r="DY11" s="111" t="str">
        <f t="shared" si="71"/>
        <v>No Error</v>
      </c>
      <c r="DZ11" s="111" t="str">
        <f t="shared" si="72"/>
        <v>No Error</v>
      </c>
      <c r="EA11" s="111" t="str">
        <f t="shared" si="73"/>
        <v>No Error</v>
      </c>
      <c r="EB11" s="111" t="str">
        <f t="shared" si="74"/>
        <v>No Error</v>
      </c>
      <c r="EC11" s="111" t="str">
        <f t="shared" si="75"/>
        <v>No Error</v>
      </c>
      <c r="ED11" s="111" t="str">
        <f t="shared" si="76"/>
        <v>No Error</v>
      </c>
      <c r="EE11" s="111" t="str">
        <f t="shared" si="77"/>
        <v>No Error</v>
      </c>
      <c r="EF11" s="111" t="str">
        <f t="shared" si="78"/>
        <v>No Error</v>
      </c>
      <c r="EG11" s="111" t="str">
        <f t="shared" si="79"/>
        <v>No Error</v>
      </c>
      <c r="EH11" s="111" t="str">
        <f t="shared" si="80"/>
        <v>No Error</v>
      </c>
      <c r="EI11" s="111" t="str">
        <f t="shared" si="81"/>
        <v>No Error</v>
      </c>
      <c r="EJ11" s="111" t="str">
        <f t="shared" si="82"/>
        <v>No Error</v>
      </c>
      <c r="EK11" s="111" t="str">
        <f t="shared" si="83"/>
        <v>No Error</v>
      </c>
      <c r="EL11" s="111" t="str">
        <f t="shared" si="84"/>
        <v>No Error</v>
      </c>
      <c r="EM11" s="111" t="str">
        <f t="shared" si="85"/>
        <v>No Error</v>
      </c>
      <c r="EN11" s="111" t="str">
        <f t="shared" si="86"/>
        <v>No Error</v>
      </c>
      <c r="EO11" s="111" t="str">
        <f t="shared" si="87"/>
        <v>No Error</v>
      </c>
      <c r="EP11" s="111" t="str">
        <f t="shared" si="88"/>
        <v>No Error</v>
      </c>
      <c r="EQ11" s="111" t="str">
        <f t="shared" si="89"/>
        <v>No Error</v>
      </c>
      <c r="ER11" s="111" t="str">
        <f t="shared" si="90"/>
        <v>No Error</v>
      </c>
      <c r="ES11" s="111" t="str">
        <f t="shared" si="91"/>
        <v>No Error</v>
      </c>
      <c r="ET11" s="111" t="str">
        <f t="shared" si="92"/>
        <v>No Error</v>
      </c>
      <c r="EU11" s="111" t="str">
        <f t="shared" si="93"/>
        <v>No Error</v>
      </c>
      <c r="EV11" s="111" t="str">
        <f t="shared" si="94"/>
        <v>No Error</v>
      </c>
      <c r="EW11" s="111" t="str">
        <f t="shared" si="95"/>
        <v>No Error</v>
      </c>
      <c r="EX11" s="111" t="str">
        <f t="shared" si="96"/>
        <v>No Error</v>
      </c>
      <c r="EY11" s="111" t="str">
        <f t="shared" si="97"/>
        <v>No Error</v>
      </c>
      <c r="EZ11" s="111" t="str">
        <f t="shared" si="98"/>
        <v>No Error</v>
      </c>
      <c r="FA11" s="111" t="str">
        <f t="shared" si="99"/>
        <v>No Error</v>
      </c>
      <c r="FB11" s="111" t="str">
        <f t="shared" si="100"/>
        <v>No Error</v>
      </c>
      <c r="FC11" s="111" t="str">
        <f t="shared" si="101"/>
        <v>No Error</v>
      </c>
      <c r="FD11" s="111" t="str">
        <f t="shared" si="102"/>
        <v>No Error</v>
      </c>
      <c r="FE11" s="111" t="str">
        <f t="shared" si="103"/>
        <v>No Error</v>
      </c>
      <c r="FF11" s="111" t="str">
        <f t="shared" si="104"/>
        <v>No Error</v>
      </c>
      <c r="FG11" s="111" t="str">
        <f t="shared" si="105"/>
        <v>No Error</v>
      </c>
      <c r="FH11" s="111" t="str">
        <f t="shared" si="106"/>
        <v>No Error</v>
      </c>
      <c r="FI11" s="111" t="str">
        <f t="shared" si="107"/>
        <v>No Error</v>
      </c>
      <c r="FJ11" s="111" t="str">
        <f t="shared" si="108"/>
        <v>No Error</v>
      </c>
      <c r="FK11" s="111" t="str">
        <f t="shared" si="109"/>
        <v>No Error</v>
      </c>
      <c r="FL11" s="111" t="str">
        <f t="shared" si="110"/>
        <v>No Error</v>
      </c>
      <c r="FM11" s="111" t="str">
        <f t="shared" si="111"/>
        <v>No Error</v>
      </c>
      <c r="FN11" s="111" t="str">
        <f t="shared" si="112"/>
        <v>No Error</v>
      </c>
      <c r="FO11" s="111" t="str">
        <f t="shared" si="113"/>
        <v>No Error</v>
      </c>
      <c r="FP11" s="111" t="str">
        <f t="shared" si="114"/>
        <v>No Error</v>
      </c>
      <c r="FQ11" s="111" t="str">
        <f t="shared" si="115"/>
        <v>No Error</v>
      </c>
      <c r="FR11" s="111" t="str">
        <f t="shared" si="116"/>
        <v>No Error</v>
      </c>
      <c r="FS11" s="111" t="str">
        <f t="shared" si="117"/>
        <v>No Error</v>
      </c>
      <c r="FT11" s="111" t="str">
        <f t="shared" si="118"/>
        <v>No Error</v>
      </c>
      <c r="FU11" s="111" t="str">
        <f t="shared" si="119"/>
        <v>No Error</v>
      </c>
      <c r="FV11" s="111" t="str">
        <f t="shared" si="120"/>
        <v>No Error</v>
      </c>
      <c r="FW11" s="111" t="str">
        <f t="shared" si="121"/>
        <v>No Error</v>
      </c>
      <c r="FX11" s="111" t="str">
        <f t="shared" si="122"/>
        <v>No Error</v>
      </c>
      <c r="FY11" s="111" t="str">
        <f t="shared" si="123"/>
        <v>No Error</v>
      </c>
      <c r="FZ11" s="111" t="str">
        <f t="shared" si="124"/>
        <v>No Error</v>
      </c>
      <c r="GA11" s="111" t="str">
        <f t="shared" si="125"/>
        <v>No Error</v>
      </c>
      <c r="GB11" s="111" t="str">
        <f t="shared" si="126"/>
        <v>No Error</v>
      </c>
      <c r="GC11" s="111" t="str">
        <f t="shared" si="127"/>
        <v>No Error</v>
      </c>
      <c r="GD11" s="111" t="str">
        <f t="shared" si="128"/>
        <v>No Error</v>
      </c>
      <c r="GE11" s="111" t="str">
        <f t="shared" si="129"/>
        <v>No Error</v>
      </c>
      <c r="GF11" s="111" t="str">
        <f t="shared" si="130"/>
        <v>No Error</v>
      </c>
      <c r="GG11" s="111" t="str">
        <f t="shared" si="131"/>
        <v>No Error</v>
      </c>
      <c r="GH11" s="111" t="str">
        <f t="shared" si="132"/>
        <v>No Error</v>
      </c>
      <c r="GI11" s="111" t="str">
        <f t="shared" si="133"/>
        <v>No Error</v>
      </c>
      <c r="GJ11" s="111" t="str">
        <f t="shared" si="134"/>
        <v>No Error</v>
      </c>
      <c r="GK11" s="111" t="str">
        <f t="shared" si="135"/>
        <v>No Error</v>
      </c>
      <c r="GL11" s="111" t="str">
        <f t="shared" si="136"/>
        <v>No Error</v>
      </c>
      <c r="GM11" s="111" t="str">
        <f t="shared" si="137"/>
        <v>No Error</v>
      </c>
      <c r="GN11" s="111" t="str">
        <f t="shared" si="138"/>
        <v>No Error</v>
      </c>
      <c r="GO11" s="111" t="str">
        <f t="shared" si="139"/>
        <v>No Error</v>
      </c>
      <c r="GP11" s="111" t="str">
        <f t="shared" si="140"/>
        <v>No Error</v>
      </c>
      <c r="GQ11" s="111" t="str">
        <f t="shared" si="141"/>
        <v>No Error</v>
      </c>
      <c r="GR11" s="111" t="str">
        <f t="shared" si="142"/>
        <v>No Error</v>
      </c>
      <c r="GS11" s="111" t="str">
        <f t="shared" si="142"/>
        <v>No Error</v>
      </c>
      <c r="GT11" s="111" t="str">
        <f t="shared" si="142"/>
        <v>No Error</v>
      </c>
      <c r="GU11" s="111" t="str">
        <f t="shared" si="142"/>
        <v>No Error</v>
      </c>
      <c r="GV11" s="111" t="str">
        <f t="shared" si="143"/>
        <v>No Error</v>
      </c>
      <c r="GW11" s="111" t="str">
        <f t="shared" si="143"/>
        <v>No Error</v>
      </c>
      <c r="GX11" s="111" t="str">
        <f t="shared" si="143"/>
        <v>No Error</v>
      </c>
      <c r="GY11" s="111">
        <f t="shared" si="144"/>
        <v>0</v>
      </c>
      <c r="GZ11" s="111">
        <f t="shared" si="145"/>
        <v>0</v>
      </c>
      <c r="HA11" s="111" t="str">
        <f t="shared" si="146"/>
        <v/>
      </c>
      <c r="HB11" s="111">
        <f t="shared" si="147"/>
        <v>0</v>
      </c>
      <c r="HC11" s="111">
        <f t="shared" si="148"/>
        <v>0</v>
      </c>
      <c r="HD11" s="111">
        <f t="shared" si="197"/>
        <v>0</v>
      </c>
      <c r="HE11" s="121" t="str">
        <f>IF(OR($A11=2,$A11=3),"",'SEA Detail'!CI73)</f>
        <v>.</v>
      </c>
      <c r="HF11" s="111">
        <f t="shared" si="198"/>
        <v>0</v>
      </c>
      <c r="HG11" s="111">
        <f t="shared" si="199"/>
        <v>0</v>
      </c>
      <c r="HH11" s="111">
        <f t="shared" si="200"/>
        <v>0</v>
      </c>
      <c r="HI11" s="111">
        <f t="shared" si="201"/>
        <v>0</v>
      </c>
      <c r="HJ11" s="111">
        <f t="shared" si="149"/>
        <v>0</v>
      </c>
      <c r="HK11" s="111">
        <f t="shared" si="150"/>
        <v>0</v>
      </c>
      <c r="HL11" s="111">
        <f t="shared" si="151"/>
        <v>0</v>
      </c>
      <c r="HM11" s="111">
        <f t="shared" si="152"/>
        <v>0</v>
      </c>
      <c r="HN11" s="111">
        <f t="shared" si="153"/>
        <v>0</v>
      </c>
      <c r="HO11" s="111">
        <f t="shared" si="154"/>
        <v>0</v>
      </c>
      <c r="HP11" s="111">
        <f t="shared" si="155"/>
        <v>0</v>
      </c>
      <c r="HQ11" s="111">
        <f t="shared" si="156"/>
        <v>0</v>
      </c>
      <c r="HR11" s="111">
        <f t="shared" si="157"/>
        <v>0</v>
      </c>
      <c r="HS11" s="111">
        <f t="shared" si="158"/>
        <v>0</v>
      </c>
      <c r="HT11" s="111">
        <f t="shared" si="159"/>
        <v>0</v>
      </c>
      <c r="HU11" s="111">
        <f t="shared" si="160"/>
        <v>0</v>
      </c>
      <c r="HV11" s="111">
        <f t="shared" si="161"/>
        <v>0</v>
      </c>
      <c r="HW11" s="111">
        <f t="shared" si="162"/>
        <v>0</v>
      </c>
      <c r="HX11" s="111">
        <f t="shared" si="163"/>
        <v>0</v>
      </c>
      <c r="HY11" s="111">
        <f t="shared" si="164"/>
        <v>0</v>
      </c>
      <c r="HZ11" s="111">
        <f t="shared" si="165"/>
        <v>0</v>
      </c>
      <c r="IA11" s="111">
        <f t="shared" si="166"/>
        <v>0</v>
      </c>
      <c r="IB11" s="111">
        <f t="shared" si="167"/>
        <v>0</v>
      </c>
      <c r="IC11" s="111">
        <f t="shared" si="168"/>
        <v>0</v>
      </c>
      <c r="ID11" s="111">
        <f t="shared" si="169"/>
        <v>0</v>
      </c>
      <c r="IE11" s="111">
        <f t="shared" si="170"/>
        <v>0</v>
      </c>
      <c r="IF11" s="111">
        <f t="shared" si="171"/>
        <v>0</v>
      </c>
      <c r="IG11" s="111">
        <f t="shared" si="202"/>
        <v>0</v>
      </c>
      <c r="IH11" s="111">
        <f>IF(AND(OR($A11=2,$E11=""),NOT(ISBLANK('Base Data'!I12))),1,IF(OR($A11=2,$C11="",$E11=""),0,1))</f>
        <v>0</v>
      </c>
      <c r="IL11" s="111">
        <f>IF('Base Data'!C12="",0,IF('Base Data'!D12="",1,0))</f>
        <v>0</v>
      </c>
      <c r="IM11" s="36">
        <v>1</v>
      </c>
    </row>
    <row r="12" spans="1:247" x14ac:dyDescent="0.25">
      <c r="A12" s="116" t="str">
        <f>IF(NOT(ISBLANK('Base Data'!A13)),'Base Data'!A13,"")</f>
        <v/>
      </c>
      <c r="B12" s="116" t="str">
        <f>IF(NOT(ISBLANK('Base Data'!B13)),'Base Data'!B13,"")</f>
        <v/>
      </c>
      <c r="C12" s="125" t="str">
        <f>IF(NOT(ISBLANK('Base Data'!C13)),'Base Data'!C13,"")</f>
        <v/>
      </c>
      <c r="D12" s="125" t="str">
        <f>IF(NOT(ISBLANK('Base Data'!D13)),'Base Data'!D13,"")</f>
        <v/>
      </c>
      <c r="E12" s="116" t="str">
        <f>IF(NOT(ISBLANK('Base Data'!E13)),'Base Data'!E13,"")</f>
        <v/>
      </c>
      <c r="F12" s="117" t="str">
        <f>IF(NOT(ISBLANK('Base Data'!F13)),'Base Data'!F13,"")</f>
        <v/>
      </c>
      <c r="G12" s="117" t="str">
        <f>IF(NOT(ISBLANK('Base Data'!G13)),'Base Data'!G13,"")</f>
        <v/>
      </c>
      <c r="H12" s="163">
        <f t="shared" si="8"/>
        <v>0</v>
      </c>
      <c r="I12" s="117" t="str">
        <f>IF(NOT(ISBLANK('Base Data'!H13)),'Base Data'!H13,"")</f>
        <v/>
      </c>
      <c r="J12" s="163">
        <f>IF(AND(ISNUMBER(I12),ISNUMBER(#REF!)),I12-#REF!,IF(AND(NOT(ISNUMBER(I12)),NOT(ISNUMBER(#REF!))),0,IF(NOT(ISNUMBER(I12)),-#REF!,IF(NOT(ISNUMBER(#REF!)),I12,0))))</f>
        <v>0</v>
      </c>
      <c r="K12" s="163">
        <f t="shared" si="9"/>
        <v>0</v>
      </c>
      <c r="L12" s="163">
        <f t="shared" si="172"/>
        <v>0</v>
      </c>
      <c r="M12" s="116" t="str">
        <f>IF(NOT(ISBLANK('Base Data'!I13)),'Base Data'!I13,"")</f>
        <v/>
      </c>
      <c r="N12" s="116" t="str">
        <f>IF(NOT(ISBLANK('Base Data'!J13)),'Base Data'!J13,"")</f>
        <v/>
      </c>
      <c r="O12" s="117" t="str">
        <f>IF(NOT(ISBLANK('Base Data'!K13)),'Base Data'!K13,"")</f>
        <v/>
      </c>
      <c r="P12" s="166">
        <f t="shared" si="10"/>
        <v>0</v>
      </c>
      <c r="Q12" s="116" t="str">
        <f>IF(NOT(ISBLANK('Base Data'!L13)),'Base Data'!L13,"")</f>
        <v/>
      </c>
      <c r="R12" s="116" t="str">
        <f>IF(NOT(ISBLANK('Base Data'!M13)),'Base Data'!M13,"")</f>
        <v/>
      </c>
      <c r="S12" s="116" t="str">
        <f>IF(NOT(ISBLANK('Base Data'!N13)),'Base Data'!N13,"")</f>
        <v/>
      </c>
      <c r="T12" s="117" t="str">
        <f>IF(NOT(ISBLANK('Base Data'!O13)),'Base Data'!O13,"")</f>
        <v/>
      </c>
      <c r="U12" s="116" t="str">
        <f>IF(NOT(ISBLANK('Base Data'!P13)),'Base Data'!P13,"")</f>
        <v/>
      </c>
      <c r="V12" s="116" t="str">
        <f>IF(NOT(ISBLANK('Base Data'!Q13)),'Base Data'!Q13,"")</f>
        <v/>
      </c>
      <c r="W12" s="116" t="str">
        <f>IF(NOT(ISBLANK('Base Data'!R13)),'Base Data'!R13,"")</f>
        <v/>
      </c>
      <c r="X12" s="116" t="str">
        <f>IF(NOT(ISBLANK('Base Data'!S13)),'Base Data'!S13,"")</f>
        <v/>
      </c>
      <c r="Y12" s="116" t="str">
        <f>IF(NOT(ISBLANK('Base Data'!T13)),'Base Data'!T13,"")</f>
        <v/>
      </c>
      <c r="Z12" s="117" t="str">
        <f>IF(NOT(ISBLANK('Base Data'!U13)),'Base Data'!U13,"")</f>
        <v/>
      </c>
      <c r="AA12" s="166">
        <f t="shared" si="11"/>
        <v>0</v>
      </c>
      <c r="AB12" s="116" t="str">
        <f>IF(NOT(ISBLANK('Base Data'!V13)),'Base Data'!V13,"")</f>
        <v/>
      </c>
      <c r="AC12" s="117" t="str">
        <f>IF(NOT(ISBLANK('Base Data'!W13)),'Base Data'!W13,"")</f>
        <v/>
      </c>
      <c r="AD12" s="166">
        <f t="shared" si="12"/>
        <v>0</v>
      </c>
      <c r="AE12" s="118" t="str">
        <f>IF(NOT(ISBLANK('Base Data'!X13)),'Base Data'!X13,"")</f>
        <v/>
      </c>
      <c r="AF12" s="118" t="str">
        <f>IF(NOT(ISBLANK('Base Data'!Y13)),'Base Data'!Y13,"")</f>
        <v/>
      </c>
      <c r="AG12" s="121" t="str">
        <f>IF(OR($A12=2),"",'SEA Detail'!CI74)</f>
        <v>.</v>
      </c>
      <c r="AH12" s="115">
        <f t="shared" si="173"/>
        <v>0</v>
      </c>
      <c r="AI12" s="115">
        <f t="shared" si="174"/>
        <v>0</v>
      </c>
      <c r="AJ12" s="115">
        <f t="shared" si="175"/>
        <v>0</v>
      </c>
      <c r="AK12" s="115">
        <f t="shared" si="176"/>
        <v>0</v>
      </c>
      <c r="AL12" s="115">
        <f t="shared" si="177"/>
        <v>0</v>
      </c>
      <c r="AM12" s="115">
        <f t="shared" si="178"/>
        <v>0</v>
      </c>
      <c r="AN12" s="115">
        <f t="shared" si="179"/>
        <v>0</v>
      </c>
      <c r="AO12" s="115">
        <f t="shared" si="180"/>
        <v>0</v>
      </c>
      <c r="AP12" s="115">
        <f t="shared" si="181"/>
        <v>0</v>
      </c>
      <c r="AQ12" s="115">
        <f t="shared" si="182"/>
        <v>0</v>
      </c>
      <c r="AR12" s="115">
        <f t="shared" si="13"/>
        <v>0</v>
      </c>
      <c r="AS12" s="115">
        <f t="shared" si="14"/>
        <v>0</v>
      </c>
      <c r="AT12" s="115">
        <f t="shared" si="15"/>
        <v>0</v>
      </c>
      <c r="AU12" s="115">
        <f t="shared" si="16"/>
        <v>0</v>
      </c>
      <c r="AV12" s="115">
        <f t="shared" si="17"/>
        <v>0</v>
      </c>
      <c r="AW12" s="115">
        <f t="shared" si="18"/>
        <v>0</v>
      </c>
      <c r="AX12" s="115">
        <f t="shared" si="19"/>
        <v>0</v>
      </c>
      <c r="AY12" s="115">
        <f t="shared" si="183"/>
        <v>0</v>
      </c>
      <c r="AZ12" s="115">
        <f t="shared" si="20"/>
        <v>0</v>
      </c>
      <c r="BA12" s="115">
        <f t="shared" si="21"/>
        <v>0</v>
      </c>
      <c r="BB12" s="115">
        <f t="shared" si="184"/>
        <v>0</v>
      </c>
      <c r="BC12" s="115">
        <f t="shared" si="22"/>
        <v>0</v>
      </c>
      <c r="BD12" s="115">
        <f t="shared" si="23"/>
        <v>0</v>
      </c>
      <c r="BE12" s="115">
        <f t="shared" si="24"/>
        <v>0</v>
      </c>
      <c r="BF12" s="115">
        <f t="shared" si="25"/>
        <v>0</v>
      </c>
      <c r="BG12" s="115">
        <f t="shared" si="26"/>
        <v>0</v>
      </c>
      <c r="BH12" s="115">
        <f t="shared" si="27"/>
        <v>0</v>
      </c>
      <c r="BI12" s="115">
        <f t="shared" si="28"/>
        <v>0</v>
      </c>
      <c r="BJ12" s="115">
        <f t="shared" si="29"/>
        <v>0</v>
      </c>
      <c r="BK12" s="115">
        <f t="shared" si="30"/>
        <v>0</v>
      </c>
      <c r="BL12" s="115">
        <f t="shared" si="31"/>
        <v>0</v>
      </c>
      <c r="BM12" s="115">
        <f t="shared" si="32"/>
        <v>0</v>
      </c>
      <c r="BN12" s="115">
        <f t="shared" si="33"/>
        <v>0</v>
      </c>
      <c r="BO12" s="115">
        <f t="shared" si="34"/>
        <v>0</v>
      </c>
      <c r="BP12" s="115">
        <f t="shared" si="35"/>
        <v>0</v>
      </c>
      <c r="BQ12" s="115">
        <f t="shared" si="36"/>
        <v>0</v>
      </c>
      <c r="BR12" s="115">
        <f t="shared" si="37"/>
        <v>0</v>
      </c>
      <c r="BS12" s="115">
        <f t="shared" si="38"/>
        <v>0</v>
      </c>
      <c r="BT12" s="115">
        <f t="shared" si="39"/>
        <v>0</v>
      </c>
      <c r="BU12" s="115">
        <f t="shared" si="40"/>
        <v>0</v>
      </c>
      <c r="BV12" s="115">
        <f t="shared" si="41"/>
        <v>0</v>
      </c>
      <c r="BW12" s="115">
        <f t="shared" si="42"/>
        <v>0</v>
      </c>
      <c r="BX12" s="115">
        <f t="shared" si="43"/>
        <v>0</v>
      </c>
      <c r="BY12" s="115">
        <f t="shared" si="44"/>
        <v>0</v>
      </c>
      <c r="BZ12" s="115">
        <f t="shared" si="45"/>
        <v>0</v>
      </c>
      <c r="CA12" s="115">
        <v>0</v>
      </c>
      <c r="CB12" s="115">
        <f>IFERROR(IF(OR($A12=2,$A12=3,$C12=""),0,IF(E12="",1,IF(ISERROR(VLOOKUP('Auto-Calculations'!E12,LEA_ESA_Lookup,2,FALSE)),1,0))),"0*")</f>
        <v>0</v>
      </c>
      <c r="CC12" s="115">
        <f t="shared" si="46"/>
        <v>0</v>
      </c>
      <c r="CD12" s="115">
        <f t="shared" si="47"/>
        <v>0</v>
      </c>
      <c r="CE12" s="115">
        <f t="shared" si="48"/>
        <v>0</v>
      </c>
      <c r="CF12" s="115">
        <f t="shared" si="185"/>
        <v>0</v>
      </c>
      <c r="CG12" s="115">
        <f t="shared" si="186"/>
        <v>0</v>
      </c>
      <c r="CH12" s="115">
        <f t="shared" si="49"/>
        <v>0</v>
      </c>
      <c r="CI12" s="119">
        <f t="shared" si="187"/>
        <v>0</v>
      </c>
      <c r="CJ12" s="115">
        <f t="shared" si="50"/>
        <v>0</v>
      </c>
      <c r="CK12" s="115">
        <f t="shared" si="51"/>
        <v>0</v>
      </c>
      <c r="CL12" s="115">
        <f t="shared" si="52"/>
        <v>0</v>
      </c>
      <c r="CM12" s="115">
        <f t="shared" si="53"/>
        <v>0</v>
      </c>
      <c r="CN12" s="115">
        <f t="shared" si="54"/>
        <v>0</v>
      </c>
      <c r="CO12" s="115">
        <f>IFERROR(IF(OR($A12=2,$A12=3,$C12=""),0,IF('Auto-Calculations'!Z12="M",1,0)),"0*")</f>
        <v>0</v>
      </c>
      <c r="CP12" s="115">
        <f>IFERROR(IF(OR($A12=2,$A12=3,$C12=""),0,IF('Auto-Calculations'!AE12="M",1,0)),"0*")</f>
        <v>0</v>
      </c>
      <c r="CQ12" s="115">
        <f>IFERROR(IF(OR($A12=2,$A12=3,$C12=""),0,IF('Auto-Calculations'!V12="M",1,0)),"0*")</f>
        <v>0</v>
      </c>
      <c r="CR12" s="115">
        <f>IFERROR(IF(OR($A12=2,$A12=3,$C12=""),0,IF('Auto-Calculations'!W12="M",1,0)),"0*")</f>
        <v>0</v>
      </c>
      <c r="CS12" s="115">
        <f>IFERROR(IF(OR($A12=2,$A12=3,$C12=""),0,IF('Auto-Calculations'!X12="M",1,0)),"0*")</f>
        <v>0</v>
      </c>
      <c r="CT12" s="115">
        <f>IFERROR(IF(OR($A12=2,$A12=3,$C12=""),0,IF('Auto-Calculations'!Y12="M",1,0)),"0*")</f>
        <v>0</v>
      </c>
      <c r="CU12" s="115">
        <f t="shared" si="188"/>
        <v>0</v>
      </c>
      <c r="CV12" s="115">
        <f t="shared" si="55"/>
        <v>0</v>
      </c>
      <c r="CW12" s="115">
        <f t="shared" si="56"/>
        <v>0</v>
      </c>
      <c r="CX12" s="115">
        <f t="shared" si="189"/>
        <v>0</v>
      </c>
      <c r="CY12" s="115">
        <f t="shared" si="57"/>
        <v>0</v>
      </c>
      <c r="CZ12" s="111">
        <f t="shared" si="58"/>
        <v>0</v>
      </c>
      <c r="DA12" s="111">
        <f t="shared" si="59"/>
        <v>0</v>
      </c>
      <c r="DB12" s="111">
        <f t="shared" si="60"/>
        <v>0</v>
      </c>
      <c r="DC12" s="115">
        <f t="shared" si="61"/>
        <v>0</v>
      </c>
      <c r="DD12" s="111">
        <f t="shared" si="62"/>
        <v>0</v>
      </c>
      <c r="DE12" s="115">
        <f t="shared" si="63"/>
        <v>0</v>
      </c>
      <c r="DF12" s="115">
        <f t="shared" si="64"/>
        <v>0</v>
      </c>
      <c r="DG12" s="115">
        <f>IFERROR(IF(OR($A12=3,$A12=6,C12="American Samoa",C12="Federated States of Micronesia",C12="Guam",C12="Hawaii",C12="Northern Marianas",C12="Puerto Rico",C12="Republic of Palau",C12="Republic of the Marshall Islands",C12="Bureau of Indian Education"),0,IF('Auto-Calculations'!Q12="NA",1,0)),"0*")</f>
        <v>0</v>
      </c>
      <c r="DH12" s="115">
        <f t="shared" si="190"/>
        <v>0</v>
      </c>
      <c r="DI12" s="115">
        <f t="shared" si="191"/>
        <v>0</v>
      </c>
      <c r="DJ12" s="115">
        <f t="shared" si="192"/>
        <v>0</v>
      </c>
      <c r="DK12" s="111">
        <f t="shared" si="193"/>
        <v>0</v>
      </c>
      <c r="DL12" s="111">
        <f t="shared" si="194"/>
        <v>0</v>
      </c>
      <c r="DM12" s="111">
        <f t="shared" si="195"/>
        <v>0</v>
      </c>
      <c r="DN12" s="111"/>
      <c r="DO12" s="111"/>
      <c r="DP12" s="111"/>
      <c r="DQ12" s="111"/>
      <c r="DR12" s="120" t="str">
        <f t="shared" si="196"/>
        <v>0000000000000000000000000000000000000000000000000000000000000000000000000000000</v>
      </c>
      <c r="DS12" s="111" t="str">
        <f t="shared" si="65"/>
        <v>No Error</v>
      </c>
      <c r="DT12" s="111" t="str">
        <f t="shared" si="66"/>
        <v>No Error</v>
      </c>
      <c r="DU12" s="111" t="str">
        <f t="shared" si="67"/>
        <v>No Error</v>
      </c>
      <c r="DV12" s="111" t="str">
        <f t="shared" si="68"/>
        <v>No Error</v>
      </c>
      <c r="DW12" s="111" t="str">
        <f t="shared" si="69"/>
        <v>No Error</v>
      </c>
      <c r="DX12" s="111" t="str">
        <f t="shared" si="70"/>
        <v>No Error</v>
      </c>
      <c r="DY12" s="111" t="str">
        <f t="shared" si="71"/>
        <v>No Error</v>
      </c>
      <c r="DZ12" s="111" t="str">
        <f t="shared" si="72"/>
        <v>No Error</v>
      </c>
      <c r="EA12" s="111" t="str">
        <f t="shared" si="73"/>
        <v>No Error</v>
      </c>
      <c r="EB12" s="111" t="str">
        <f t="shared" si="74"/>
        <v>No Error</v>
      </c>
      <c r="EC12" s="111" t="str">
        <f t="shared" si="75"/>
        <v>No Error</v>
      </c>
      <c r="ED12" s="111" t="str">
        <f t="shared" si="76"/>
        <v>No Error</v>
      </c>
      <c r="EE12" s="111" t="str">
        <f t="shared" si="77"/>
        <v>No Error</v>
      </c>
      <c r="EF12" s="111" t="str">
        <f t="shared" si="78"/>
        <v>No Error</v>
      </c>
      <c r="EG12" s="111" t="str">
        <f t="shared" si="79"/>
        <v>No Error</v>
      </c>
      <c r="EH12" s="111" t="str">
        <f t="shared" si="80"/>
        <v>No Error</v>
      </c>
      <c r="EI12" s="111" t="str">
        <f t="shared" si="81"/>
        <v>No Error</v>
      </c>
      <c r="EJ12" s="111" t="str">
        <f t="shared" si="82"/>
        <v>No Error</v>
      </c>
      <c r="EK12" s="111" t="str">
        <f t="shared" si="83"/>
        <v>No Error</v>
      </c>
      <c r="EL12" s="111" t="str">
        <f t="shared" si="84"/>
        <v>No Error</v>
      </c>
      <c r="EM12" s="111" t="str">
        <f t="shared" si="85"/>
        <v>No Error</v>
      </c>
      <c r="EN12" s="111" t="str">
        <f t="shared" si="86"/>
        <v>No Error</v>
      </c>
      <c r="EO12" s="111" t="str">
        <f t="shared" si="87"/>
        <v>No Error</v>
      </c>
      <c r="EP12" s="111" t="str">
        <f t="shared" si="88"/>
        <v>No Error</v>
      </c>
      <c r="EQ12" s="111" t="str">
        <f t="shared" si="89"/>
        <v>No Error</v>
      </c>
      <c r="ER12" s="111" t="str">
        <f t="shared" si="90"/>
        <v>No Error</v>
      </c>
      <c r="ES12" s="111" t="str">
        <f t="shared" si="91"/>
        <v>No Error</v>
      </c>
      <c r="ET12" s="111" t="str">
        <f t="shared" si="92"/>
        <v>No Error</v>
      </c>
      <c r="EU12" s="111" t="str">
        <f t="shared" si="93"/>
        <v>No Error</v>
      </c>
      <c r="EV12" s="111" t="str">
        <f t="shared" si="94"/>
        <v>No Error</v>
      </c>
      <c r="EW12" s="111" t="str">
        <f t="shared" si="95"/>
        <v>No Error</v>
      </c>
      <c r="EX12" s="111" t="str">
        <f t="shared" si="96"/>
        <v>No Error</v>
      </c>
      <c r="EY12" s="111" t="str">
        <f t="shared" si="97"/>
        <v>No Error</v>
      </c>
      <c r="EZ12" s="111" t="str">
        <f t="shared" si="98"/>
        <v>No Error</v>
      </c>
      <c r="FA12" s="111" t="str">
        <f t="shared" si="99"/>
        <v>No Error</v>
      </c>
      <c r="FB12" s="111" t="str">
        <f t="shared" si="100"/>
        <v>No Error</v>
      </c>
      <c r="FC12" s="111" t="str">
        <f t="shared" si="101"/>
        <v>No Error</v>
      </c>
      <c r="FD12" s="111" t="str">
        <f t="shared" si="102"/>
        <v>No Error</v>
      </c>
      <c r="FE12" s="111" t="str">
        <f t="shared" si="103"/>
        <v>No Error</v>
      </c>
      <c r="FF12" s="111" t="str">
        <f t="shared" si="104"/>
        <v>No Error</v>
      </c>
      <c r="FG12" s="111" t="str">
        <f t="shared" si="105"/>
        <v>No Error</v>
      </c>
      <c r="FH12" s="111" t="str">
        <f t="shared" si="106"/>
        <v>No Error</v>
      </c>
      <c r="FI12" s="111" t="str">
        <f t="shared" si="107"/>
        <v>No Error</v>
      </c>
      <c r="FJ12" s="111" t="str">
        <f t="shared" si="108"/>
        <v>No Error</v>
      </c>
      <c r="FK12" s="111" t="str">
        <f t="shared" si="109"/>
        <v>No Error</v>
      </c>
      <c r="FL12" s="111" t="str">
        <f t="shared" si="110"/>
        <v>No Error</v>
      </c>
      <c r="FM12" s="111" t="str">
        <f t="shared" si="111"/>
        <v>No Error</v>
      </c>
      <c r="FN12" s="111" t="str">
        <f t="shared" si="112"/>
        <v>No Error</v>
      </c>
      <c r="FO12" s="111" t="str">
        <f t="shared" si="113"/>
        <v>No Error</v>
      </c>
      <c r="FP12" s="111" t="str">
        <f t="shared" si="114"/>
        <v>No Error</v>
      </c>
      <c r="FQ12" s="111" t="str">
        <f t="shared" si="115"/>
        <v>No Error</v>
      </c>
      <c r="FR12" s="111" t="str">
        <f t="shared" si="116"/>
        <v>No Error</v>
      </c>
      <c r="FS12" s="111" t="str">
        <f t="shared" si="117"/>
        <v>No Error</v>
      </c>
      <c r="FT12" s="111" t="str">
        <f t="shared" si="118"/>
        <v>No Error</v>
      </c>
      <c r="FU12" s="111" t="str">
        <f t="shared" si="119"/>
        <v>No Error</v>
      </c>
      <c r="FV12" s="111" t="str">
        <f t="shared" si="120"/>
        <v>No Error</v>
      </c>
      <c r="FW12" s="111" t="str">
        <f t="shared" si="121"/>
        <v>No Error</v>
      </c>
      <c r="FX12" s="111" t="str">
        <f t="shared" si="122"/>
        <v>No Error</v>
      </c>
      <c r="FY12" s="111" t="str">
        <f t="shared" si="123"/>
        <v>No Error</v>
      </c>
      <c r="FZ12" s="111" t="str">
        <f t="shared" si="124"/>
        <v>No Error</v>
      </c>
      <c r="GA12" s="111" t="str">
        <f t="shared" si="125"/>
        <v>No Error</v>
      </c>
      <c r="GB12" s="111" t="str">
        <f t="shared" si="126"/>
        <v>No Error</v>
      </c>
      <c r="GC12" s="111" t="str">
        <f t="shared" si="127"/>
        <v>No Error</v>
      </c>
      <c r="GD12" s="111" t="str">
        <f t="shared" si="128"/>
        <v>No Error</v>
      </c>
      <c r="GE12" s="111" t="str">
        <f t="shared" si="129"/>
        <v>No Error</v>
      </c>
      <c r="GF12" s="111" t="str">
        <f t="shared" si="130"/>
        <v>No Error</v>
      </c>
      <c r="GG12" s="111" t="str">
        <f t="shared" si="131"/>
        <v>No Error</v>
      </c>
      <c r="GH12" s="111" t="str">
        <f t="shared" si="132"/>
        <v>No Error</v>
      </c>
      <c r="GI12" s="111" t="str">
        <f t="shared" si="133"/>
        <v>No Error</v>
      </c>
      <c r="GJ12" s="111" t="str">
        <f t="shared" si="134"/>
        <v>No Error</v>
      </c>
      <c r="GK12" s="111" t="str">
        <f t="shared" si="135"/>
        <v>No Error</v>
      </c>
      <c r="GL12" s="111" t="str">
        <f t="shared" si="136"/>
        <v>No Error</v>
      </c>
      <c r="GM12" s="111" t="str">
        <f t="shared" si="137"/>
        <v>No Error</v>
      </c>
      <c r="GN12" s="111" t="str">
        <f t="shared" si="138"/>
        <v>No Error</v>
      </c>
      <c r="GO12" s="111" t="str">
        <f t="shared" si="139"/>
        <v>No Error</v>
      </c>
      <c r="GP12" s="111" t="str">
        <f t="shared" si="140"/>
        <v>No Error</v>
      </c>
      <c r="GQ12" s="111" t="str">
        <f t="shared" si="141"/>
        <v>No Error</v>
      </c>
      <c r="GR12" s="111" t="str">
        <f t="shared" si="142"/>
        <v>No Error</v>
      </c>
      <c r="GS12" s="111" t="str">
        <f t="shared" si="142"/>
        <v>No Error</v>
      </c>
      <c r="GT12" s="111" t="str">
        <f t="shared" si="142"/>
        <v>No Error</v>
      </c>
      <c r="GU12" s="111" t="str">
        <f t="shared" si="142"/>
        <v>No Error</v>
      </c>
      <c r="GV12" s="111" t="str">
        <f t="shared" si="143"/>
        <v>No Error</v>
      </c>
      <c r="GW12" s="111" t="str">
        <f t="shared" si="143"/>
        <v>No Error</v>
      </c>
      <c r="GX12" s="111" t="str">
        <f t="shared" si="143"/>
        <v>No Error</v>
      </c>
      <c r="GY12" s="111">
        <f t="shared" si="144"/>
        <v>0</v>
      </c>
      <c r="GZ12" s="111">
        <f t="shared" si="145"/>
        <v>0</v>
      </c>
      <c r="HA12" s="111" t="str">
        <f t="shared" si="146"/>
        <v/>
      </c>
      <c r="HB12" s="111">
        <f t="shared" si="147"/>
        <v>0</v>
      </c>
      <c r="HC12" s="111">
        <f t="shared" si="148"/>
        <v>0</v>
      </c>
      <c r="HD12" s="111">
        <f t="shared" si="197"/>
        <v>0</v>
      </c>
      <c r="HE12" s="121" t="str">
        <f>IF(OR($A12=2,$A12=3),"",'SEA Detail'!CI74)</f>
        <v>.</v>
      </c>
      <c r="HF12" s="111">
        <f t="shared" si="198"/>
        <v>0</v>
      </c>
      <c r="HG12" s="111">
        <f t="shared" si="199"/>
        <v>0</v>
      </c>
      <c r="HH12" s="111">
        <f t="shared" si="200"/>
        <v>0</v>
      </c>
      <c r="HI12" s="111">
        <f t="shared" si="201"/>
        <v>0</v>
      </c>
      <c r="HJ12" s="111">
        <f t="shared" si="149"/>
        <v>0</v>
      </c>
      <c r="HK12" s="111">
        <f t="shared" si="150"/>
        <v>0</v>
      </c>
      <c r="HL12" s="111">
        <f t="shared" si="151"/>
        <v>0</v>
      </c>
      <c r="HM12" s="111">
        <f t="shared" si="152"/>
        <v>0</v>
      </c>
      <c r="HN12" s="111">
        <f t="shared" si="153"/>
        <v>0</v>
      </c>
      <c r="HO12" s="111">
        <f t="shared" si="154"/>
        <v>0</v>
      </c>
      <c r="HP12" s="111">
        <f t="shared" si="155"/>
        <v>0</v>
      </c>
      <c r="HQ12" s="111">
        <f t="shared" si="156"/>
        <v>0</v>
      </c>
      <c r="HR12" s="111">
        <f t="shared" si="157"/>
        <v>0</v>
      </c>
      <c r="HS12" s="111">
        <f t="shared" si="158"/>
        <v>0</v>
      </c>
      <c r="HT12" s="111">
        <f t="shared" si="159"/>
        <v>0</v>
      </c>
      <c r="HU12" s="111">
        <f t="shared" si="160"/>
        <v>0</v>
      </c>
      <c r="HV12" s="111">
        <f t="shared" si="161"/>
        <v>0</v>
      </c>
      <c r="HW12" s="111">
        <f t="shared" si="162"/>
        <v>0</v>
      </c>
      <c r="HX12" s="111">
        <f t="shared" si="163"/>
        <v>0</v>
      </c>
      <c r="HY12" s="111">
        <f t="shared" si="164"/>
        <v>0</v>
      </c>
      <c r="HZ12" s="111">
        <f t="shared" si="165"/>
        <v>0</v>
      </c>
      <c r="IA12" s="111">
        <f t="shared" si="166"/>
        <v>0</v>
      </c>
      <c r="IB12" s="111">
        <f t="shared" si="167"/>
        <v>0</v>
      </c>
      <c r="IC12" s="111">
        <f t="shared" si="168"/>
        <v>0</v>
      </c>
      <c r="ID12" s="111">
        <f t="shared" si="169"/>
        <v>0</v>
      </c>
      <c r="IE12" s="111">
        <f t="shared" si="170"/>
        <v>0</v>
      </c>
      <c r="IF12" s="111">
        <f t="shared" si="171"/>
        <v>0</v>
      </c>
      <c r="IG12" s="111">
        <f t="shared" si="202"/>
        <v>0</v>
      </c>
      <c r="IH12" s="111">
        <f>IF(AND(OR($A12=2,$E12=""),NOT(ISBLANK('Base Data'!I13))),1,IF(OR($A12=2,$C12="",$E12=""),0,1))</f>
        <v>0</v>
      </c>
      <c r="II12" s="111"/>
      <c r="IJ12" s="111"/>
      <c r="IK12" s="111"/>
      <c r="IL12" s="111">
        <f>IF('Base Data'!C13="",0,IF('Base Data'!D13="",1,0))</f>
        <v>0</v>
      </c>
      <c r="IM12" s="36">
        <v>1</v>
      </c>
    </row>
    <row r="13" spans="1:247" x14ac:dyDescent="0.25">
      <c r="A13" s="116" t="str">
        <f>IF(NOT(ISBLANK('Base Data'!A14)),'Base Data'!A14,"")</f>
        <v/>
      </c>
      <c r="B13" s="116" t="str">
        <f>IF(NOT(ISBLANK('Base Data'!B14)),'Base Data'!B14,"")</f>
        <v/>
      </c>
      <c r="C13" s="125" t="str">
        <f>IF(NOT(ISBLANK('Base Data'!C14)),'Base Data'!C14,"")</f>
        <v/>
      </c>
      <c r="D13" s="125" t="str">
        <f>IF(NOT(ISBLANK('Base Data'!D14)),'Base Data'!D14,"")</f>
        <v/>
      </c>
      <c r="E13" s="116" t="str">
        <f>IF(NOT(ISBLANK('Base Data'!E14)),'Base Data'!E14,"")</f>
        <v/>
      </c>
      <c r="F13" s="117" t="str">
        <f>IF(NOT(ISBLANK('Base Data'!F14)),'Base Data'!F14,"")</f>
        <v/>
      </c>
      <c r="G13" s="117" t="str">
        <f>IF(NOT(ISBLANK('Base Data'!G14)),'Base Data'!G14,"")</f>
        <v/>
      </c>
      <c r="H13" s="163">
        <f t="shared" si="8"/>
        <v>0</v>
      </c>
      <c r="I13" s="117" t="str">
        <f>IF(NOT(ISBLANK('Base Data'!H14)),'Base Data'!H14,"")</f>
        <v/>
      </c>
      <c r="J13" s="163">
        <f>IF(AND(ISNUMBER(I13),ISNUMBER(#REF!)),I13-#REF!,IF(AND(NOT(ISNUMBER(I13)),NOT(ISNUMBER(#REF!))),0,IF(NOT(ISNUMBER(I13)),-#REF!,IF(NOT(ISNUMBER(#REF!)),I13,0))))</f>
        <v>0</v>
      </c>
      <c r="K13" s="163">
        <f t="shared" si="9"/>
        <v>0</v>
      </c>
      <c r="L13" s="163">
        <f t="shared" si="172"/>
        <v>0</v>
      </c>
      <c r="M13" s="116" t="str">
        <f>IF(NOT(ISBLANK('Base Data'!I14)),'Base Data'!I14,"")</f>
        <v/>
      </c>
      <c r="N13" s="116" t="str">
        <f>IF(NOT(ISBLANK('Base Data'!J14)),'Base Data'!J14,"")</f>
        <v/>
      </c>
      <c r="O13" s="117" t="str">
        <f>IF(NOT(ISBLANK('Base Data'!K14)),'Base Data'!K14,"")</f>
        <v/>
      </c>
      <c r="P13" s="166">
        <f t="shared" si="10"/>
        <v>0</v>
      </c>
      <c r="Q13" s="116" t="str">
        <f>IF(NOT(ISBLANK('Base Data'!L14)),'Base Data'!L14,"")</f>
        <v/>
      </c>
      <c r="R13" s="116" t="str">
        <f>IF(NOT(ISBLANK('Base Data'!M14)),'Base Data'!M14,"")</f>
        <v/>
      </c>
      <c r="S13" s="116" t="str">
        <f>IF(NOT(ISBLANK('Base Data'!N14)),'Base Data'!N14,"")</f>
        <v/>
      </c>
      <c r="T13" s="117" t="str">
        <f>IF(NOT(ISBLANK('Base Data'!O14)),'Base Data'!O14,"")</f>
        <v/>
      </c>
      <c r="U13" s="116" t="str">
        <f>IF(NOT(ISBLANK('Base Data'!P14)),'Base Data'!P14,"")</f>
        <v/>
      </c>
      <c r="V13" s="116" t="str">
        <f>IF(NOT(ISBLANK('Base Data'!Q14)),'Base Data'!Q14,"")</f>
        <v/>
      </c>
      <c r="W13" s="116" t="str">
        <f>IF(NOT(ISBLANK('Base Data'!R14)),'Base Data'!R14,"")</f>
        <v/>
      </c>
      <c r="X13" s="116" t="str">
        <f>IF(NOT(ISBLANK('Base Data'!S14)),'Base Data'!S14,"")</f>
        <v/>
      </c>
      <c r="Y13" s="116" t="str">
        <f>IF(NOT(ISBLANK('Base Data'!T14)),'Base Data'!T14,"")</f>
        <v/>
      </c>
      <c r="Z13" s="117" t="str">
        <f>IF(NOT(ISBLANK('Base Data'!U14)),'Base Data'!U14,"")</f>
        <v/>
      </c>
      <c r="AA13" s="166">
        <f t="shared" si="11"/>
        <v>0</v>
      </c>
      <c r="AB13" s="116" t="str">
        <f>IF(NOT(ISBLANK('Base Data'!V14)),'Base Data'!V14,"")</f>
        <v/>
      </c>
      <c r="AC13" s="117" t="str">
        <f>IF(NOT(ISBLANK('Base Data'!W14)),'Base Data'!W14,"")</f>
        <v/>
      </c>
      <c r="AD13" s="166">
        <f t="shared" si="12"/>
        <v>0</v>
      </c>
      <c r="AE13" s="118" t="str">
        <f>IF(NOT(ISBLANK('Base Data'!X14)),'Base Data'!X14,"")</f>
        <v/>
      </c>
      <c r="AF13" s="118" t="str">
        <f>IF(NOT(ISBLANK('Base Data'!Y14)),'Base Data'!Y14,"")</f>
        <v/>
      </c>
      <c r="AG13" s="121" t="str">
        <f>IF(OR($A13=2),"",'SEA Detail'!CI75)</f>
        <v>.</v>
      </c>
      <c r="AH13" s="115">
        <f t="shared" si="173"/>
        <v>0</v>
      </c>
      <c r="AI13" s="115">
        <f t="shared" si="174"/>
        <v>0</v>
      </c>
      <c r="AJ13" s="115">
        <f t="shared" si="175"/>
        <v>0</v>
      </c>
      <c r="AK13" s="115">
        <f t="shared" si="176"/>
        <v>0</v>
      </c>
      <c r="AL13" s="115">
        <f t="shared" si="177"/>
        <v>0</v>
      </c>
      <c r="AM13" s="115">
        <f t="shared" si="178"/>
        <v>0</v>
      </c>
      <c r="AN13" s="115">
        <f t="shared" si="179"/>
        <v>0</v>
      </c>
      <c r="AO13" s="115">
        <f t="shared" si="180"/>
        <v>0</v>
      </c>
      <c r="AP13" s="115">
        <f t="shared" si="181"/>
        <v>0</v>
      </c>
      <c r="AQ13" s="115">
        <f t="shared" si="182"/>
        <v>0</v>
      </c>
      <c r="AR13" s="115">
        <f t="shared" si="13"/>
        <v>0</v>
      </c>
      <c r="AS13" s="115">
        <f t="shared" si="14"/>
        <v>0</v>
      </c>
      <c r="AT13" s="115">
        <f t="shared" si="15"/>
        <v>0</v>
      </c>
      <c r="AU13" s="115">
        <f t="shared" si="16"/>
        <v>0</v>
      </c>
      <c r="AV13" s="115">
        <f t="shared" si="17"/>
        <v>0</v>
      </c>
      <c r="AW13" s="115">
        <f t="shared" si="18"/>
        <v>0</v>
      </c>
      <c r="AX13" s="115">
        <f t="shared" si="19"/>
        <v>0</v>
      </c>
      <c r="AY13" s="115">
        <f t="shared" si="183"/>
        <v>0</v>
      </c>
      <c r="AZ13" s="115">
        <f t="shared" si="20"/>
        <v>0</v>
      </c>
      <c r="BA13" s="115">
        <f t="shared" si="21"/>
        <v>0</v>
      </c>
      <c r="BB13" s="115">
        <f t="shared" si="184"/>
        <v>0</v>
      </c>
      <c r="BC13" s="115">
        <f t="shared" si="22"/>
        <v>0</v>
      </c>
      <c r="BD13" s="115">
        <f t="shared" si="23"/>
        <v>0</v>
      </c>
      <c r="BE13" s="115">
        <f t="shared" si="24"/>
        <v>0</v>
      </c>
      <c r="BF13" s="115">
        <f t="shared" si="25"/>
        <v>0</v>
      </c>
      <c r="BG13" s="115">
        <f t="shared" si="26"/>
        <v>0</v>
      </c>
      <c r="BH13" s="115">
        <f t="shared" si="27"/>
        <v>0</v>
      </c>
      <c r="BI13" s="115">
        <f t="shared" si="28"/>
        <v>0</v>
      </c>
      <c r="BJ13" s="115">
        <f t="shared" si="29"/>
        <v>0</v>
      </c>
      <c r="BK13" s="115">
        <f t="shared" si="30"/>
        <v>0</v>
      </c>
      <c r="BL13" s="115">
        <f t="shared" si="31"/>
        <v>0</v>
      </c>
      <c r="BM13" s="115">
        <f t="shared" si="32"/>
        <v>0</v>
      </c>
      <c r="BN13" s="115">
        <f t="shared" si="33"/>
        <v>0</v>
      </c>
      <c r="BO13" s="115">
        <f t="shared" si="34"/>
        <v>0</v>
      </c>
      <c r="BP13" s="115">
        <f t="shared" si="35"/>
        <v>0</v>
      </c>
      <c r="BQ13" s="115">
        <f t="shared" si="36"/>
        <v>0</v>
      </c>
      <c r="BR13" s="115">
        <f t="shared" si="37"/>
        <v>0</v>
      </c>
      <c r="BS13" s="115">
        <f t="shared" si="38"/>
        <v>0</v>
      </c>
      <c r="BT13" s="115">
        <f t="shared" si="39"/>
        <v>0</v>
      </c>
      <c r="BU13" s="115">
        <f t="shared" si="40"/>
        <v>0</v>
      </c>
      <c r="BV13" s="115">
        <f t="shared" si="41"/>
        <v>0</v>
      </c>
      <c r="BW13" s="115">
        <f t="shared" si="42"/>
        <v>0</v>
      </c>
      <c r="BX13" s="115">
        <f t="shared" si="43"/>
        <v>0</v>
      </c>
      <c r="BY13" s="115">
        <f t="shared" si="44"/>
        <v>0</v>
      </c>
      <c r="BZ13" s="115">
        <f t="shared" si="45"/>
        <v>0</v>
      </c>
      <c r="CA13" s="115">
        <v>0</v>
      </c>
      <c r="CB13" s="115">
        <f>IFERROR(IF(OR($A13=2,$A13=3,$C13=""),0,IF(E13="",1,IF(ISERROR(VLOOKUP('Auto-Calculations'!E13,LEA_ESA_Lookup,2,FALSE)),1,0))),"0*")</f>
        <v>0</v>
      </c>
      <c r="CC13" s="115">
        <f t="shared" si="46"/>
        <v>0</v>
      </c>
      <c r="CD13" s="115">
        <f t="shared" si="47"/>
        <v>0</v>
      </c>
      <c r="CE13" s="115">
        <f t="shared" si="48"/>
        <v>0</v>
      </c>
      <c r="CF13" s="115">
        <f t="shared" si="185"/>
        <v>0</v>
      </c>
      <c r="CG13" s="115">
        <f t="shared" si="186"/>
        <v>0</v>
      </c>
      <c r="CH13" s="115">
        <f t="shared" si="49"/>
        <v>0</v>
      </c>
      <c r="CI13" s="119">
        <f t="shared" si="187"/>
        <v>0</v>
      </c>
      <c r="CJ13" s="115">
        <f t="shared" si="50"/>
        <v>0</v>
      </c>
      <c r="CK13" s="115">
        <f t="shared" si="51"/>
        <v>0</v>
      </c>
      <c r="CL13" s="115">
        <f t="shared" si="52"/>
        <v>0</v>
      </c>
      <c r="CM13" s="115">
        <f t="shared" si="53"/>
        <v>0</v>
      </c>
      <c r="CN13" s="115">
        <f t="shared" si="54"/>
        <v>0</v>
      </c>
      <c r="CO13" s="115">
        <f>IFERROR(IF(OR($A13=2,$A13=3,$C13=""),0,IF('Auto-Calculations'!Z13="M",1,0)),"0*")</f>
        <v>0</v>
      </c>
      <c r="CP13" s="115">
        <f>IFERROR(IF(OR($A13=2,$A13=3,$C13=""),0,IF('Auto-Calculations'!AE13="M",1,0)),"0*")</f>
        <v>0</v>
      </c>
      <c r="CQ13" s="115">
        <f>IFERROR(IF(OR($A13=2,$A13=3,$C13=""),0,IF('Auto-Calculations'!V13="M",1,0)),"0*")</f>
        <v>0</v>
      </c>
      <c r="CR13" s="115">
        <f>IFERROR(IF(OR($A13=2,$A13=3,$C13=""),0,IF('Auto-Calculations'!W13="M",1,0)),"0*")</f>
        <v>0</v>
      </c>
      <c r="CS13" s="115">
        <f>IFERROR(IF(OR($A13=2,$A13=3,$C13=""),0,IF('Auto-Calculations'!X13="M",1,0)),"0*")</f>
        <v>0</v>
      </c>
      <c r="CT13" s="115">
        <f>IFERROR(IF(OR($A13=2,$A13=3,$C13=""),0,IF('Auto-Calculations'!Y13="M",1,0)),"0*")</f>
        <v>0</v>
      </c>
      <c r="CU13" s="115">
        <f t="shared" si="188"/>
        <v>0</v>
      </c>
      <c r="CV13" s="115">
        <f t="shared" si="55"/>
        <v>0</v>
      </c>
      <c r="CW13" s="115">
        <f t="shared" si="56"/>
        <v>0</v>
      </c>
      <c r="CX13" s="115">
        <f t="shared" si="189"/>
        <v>0</v>
      </c>
      <c r="CY13" s="115">
        <f t="shared" si="57"/>
        <v>0</v>
      </c>
      <c r="CZ13" s="111">
        <f t="shared" si="58"/>
        <v>0</v>
      </c>
      <c r="DA13" s="111">
        <f t="shared" si="59"/>
        <v>0</v>
      </c>
      <c r="DB13" s="111">
        <f t="shared" si="60"/>
        <v>0</v>
      </c>
      <c r="DC13" s="115">
        <f t="shared" si="61"/>
        <v>0</v>
      </c>
      <c r="DD13" s="111">
        <f t="shared" si="62"/>
        <v>0</v>
      </c>
      <c r="DE13" s="115">
        <f t="shared" si="63"/>
        <v>0</v>
      </c>
      <c r="DF13" s="115">
        <f t="shared" si="64"/>
        <v>0</v>
      </c>
      <c r="DG13" s="115">
        <f>IFERROR(IF(OR($A13=3,$A13=6,C13="American Samoa",C13="Federated States of Micronesia",C13="Guam",C13="Hawaii",C13="Northern Marianas",C13="Puerto Rico",C13="Republic of Palau",C13="Republic of the Marshall Islands",C13="Bureau of Indian Education"),0,IF('Auto-Calculations'!Q13="NA",1,0)),"0*")</f>
        <v>0</v>
      </c>
      <c r="DH13" s="115">
        <f t="shared" si="190"/>
        <v>0</v>
      </c>
      <c r="DI13" s="115">
        <f t="shared" si="191"/>
        <v>0</v>
      </c>
      <c r="DJ13" s="115">
        <f t="shared" si="192"/>
        <v>0</v>
      </c>
      <c r="DK13" s="111">
        <f t="shared" si="193"/>
        <v>0</v>
      </c>
      <c r="DL13" s="111">
        <f t="shared" si="194"/>
        <v>0</v>
      </c>
      <c r="DM13" s="111">
        <f t="shared" si="195"/>
        <v>0</v>
      </c>
      <c r="DN13" s="111"/>
      <c r="DO13" s="111"/>
      <c r="DP13" s="111"/>
      <c r="DQ13" s="111"/>
      <c r="DR13" s="120" t="str">
        <f t="shared" si="196"/>
        <v>0000000000000000000000000000000000000000000000000000000000000000000000000000000</v>
      </c>
      <c r="DS13" s="111" t="str">
        <f t="shared" si="65"/>
        <v>No Error</v>
      </c>
      <c r="DT13" s="111" t="str">
        <f t="shared" si="66"/>
        <v>No Error</v>
      </c>
      <c r="DU13" s="111" t="str">
        <f t="shared" si="67"/>
        <v>No Error</v>
      </c>
      <c r="DV13" s="111" t="str">
        <f t="shared" si="68"/>
        <v>No Error</v>
      </c>
      <c r="DW13" s="111" t="str">
        <f t="shared" si="69"/>
        <v>No Error</v>
      </c>
      <c r="DX13" s="111" t="str">
        <f t="shared" si="70"/>
        <v>No Error</v>
      </c>
      <c r="DY13" s="111" t="str">
        <f t="shared" si="71"/>
        <v>No Error</v>
      </c>
      <c r="DZ13" s="111" t="str">
        <f t="shared" si="72"/>
        <v>No Error</v>
      </c>
      <c r="EA13" s="111" t="str">
        <f t="shared" si="73"/>
        <v>No Error</v>
      </c>
      <c r="EB13" s="111" t="str">
        <f t="shared" si="74"/>
        <v>No Error</v>
      </c>
      <c r="EC13" s="111" t="str">
        <f t="shared" si="75"/>
        <v>No Error</v>
      </c>
      <c r="ED13" s="111" t="str">
        <f t="shared" si="76"/>
        <v>No Error</v>
      </c>
      <c r="EE13" s="111" t="str">
        <f t="shared" si="77"/>
        <v>No Error</v>
      </c>
      <c r="EF13" s="111" t="str">
        <f t="shared" si="78"/>
        <v>No Error</v>
      </c>
      <c r="EG13" s="111" t="str">
        <f t="shared" si="79"/>
        <v>No Error</v>
      </c>
      <c r="EH13" s="111" t="str">
        <f t="shared" si="80"/>
        <v>No Error</v>
      </c>
      <c r="EI13" s="111" t="str">
        <f t="shared" si="81"/>
        <v>No Error</v>
      </c>
      <c r="EJ13" s="111" t="str">
        <f t="shared" si="82"/>
        <v>No Error</v>
      </c>
      <c r="EK13" s="111" t="str">
        <f t="shared" si="83"/>
        <v>No Error</v>
      </c>
      <c r="EL13" s="111" t="str">
        <f t="shared" si="84"/>
        <v>No Error</v>
      </c>
      <c r="EM13" s="111" t="str">
        <f t="shared" si="85"/>
        <v>No Error</v>
      </c>
      <c r="EN13" s="111" t="str">
        <f t="shared" si="86"/>
        <v>No Error</v>
      </c>
      <c r="EO13" s="111" t="str">
        <f t="shared" si="87"/>
        <v>No Error</v>
      </c>
      <c r="EP13" s="111" t="str">
        <f t="shared" si="88"/>
        <v>No Error</v>
      </c>
      <c r="EQ13" s="111" t="str">
        <f t="shared" si="89"/>
        <v>No Error</v>
      </c>
      <c r="ER13" s="111" t="str">
        <f t="shared" si="90"/>
        <v>No Error</v>
      </c>
      <c r="ES13" s="111" t="str">
        <f t="shared" si="91"/>
        <v>No Error</v>
      </c>
      <c r="ET13" s="111" t="str">
        <f t="shared" si="92"/>
        <v>No Error</v>
      </c>
      <c r="EU13" s="111" t="str">
        <f t="shared" si="93"/>
        <v>No Error</v>
      </c>
      <c r="EV13" s="111" t="str">
        <f t="shared" si="94"/>
        <v>No Error</v>
      </c>
      <c r="EW13" s="111" t="str">
        <f t="shared" si="95"/>
        <v>No Error</v>
      </c>
      <c r="EX13" s="111" t="str">
        <f t="shared" si="96"/>
        <v>No Error</v>
      </c>
      <c r="EY13" s="111" t="str">
        <f t="shared" si="97"/>
        <v>No Error</v>
      </c>
      <c r="EZ13" s="111" t="str">
        <f t="shared" si="98"/>
        <v>No Error</v>
      </c>
      <c r="FA13" s="111" t="str">
        <f t="shared" si="99"/>
        <v>No Error</v>
      </c>
      <c r="FB13" s="111" t="str">
        <f t="shared" si="100"/>
        <v>No Error</v>
      </c>
      <c r="FC13" s="111" t="str">
        <f t="shared" si="101"/>
        <v>No Error</v>
      </c>
      <c r="FD13" s="111" t="str">
        <f t="shared" si="102"/>
        <v>No Error</v>
      </c>
      <c r="FE13" s="111" t="str">
        <f t="shared" si="103"/>
        <v>No Error</v>
      </c>
      <c r="FF13" s="111" t="str">
        <f t="shared" si="104"/>
        <v>No Error</v>
      </c>
      <c r="FG13" s="111" t="str">
        <f t="shared" si="105"/>
        <v>No Error</v>
      </c>
      <c r="FH13" s="111" t="str">
        <f t="shared" si="106"/>
        <v>No Error</v>
      </c>
      <c r="FI13" s="111" t="str">
        <f t="shared" si="107"/>
        <v>No Error</v>
      </c>
      <c r="FJ13" s="111" t="str">
        <f t="shared" si="108"/>
        <v>No Error</v>
      </c>
      <c r="FK13" s="111" t="str">
        <f t="shared" si="109"/>
        <v>No Error</v>
      </c>
      <c r="FL13" s="111" t="str">
        <f t="shared" si="110"/>
        <v>No Error</v>
      </c>
      <c r="FM13" s="111" t="str">
        <f t="shared" si="111"/>
        <v>No Error</v>
      </c>
      <c r="FN13" s="111" t="str">
        <f t="shared" si="112"/>
        <v>No Error</v>
      </c>
      <c r="FO13" s="111" t="str">
        <f t="shared" si="113"/>
        <v>No Error</v>
      </c>
      <c r="FP13" s="111" t="str">
        <f t="shared" si="114"/>
        <v>No Error</v>
      </c>
      <c r="FQ13" s="111" t="str">
        <f t="shared" si="115"/>
        <v>No Error</v>
      </c>
      <c r="FR13" s="111" t="str">
        <f t="shared" si="116"/>
        <v>No Error</v>
      </c>
      <c r="FS13" s="111" t="str">
        <f t="shared" si="117"/>
        <v>No Error</v>
      </c>
      <c r="FT13" s="111" t="str">
        <f t="shared" si="118"/>
        <v>No Error</v>
      </c>
      <c r="FU13" s="111" t="str">
        <f t="shared" si="119"/>
        <v>No Error</v>
      </c>
      <c r="FV13" s="111" t="str">
        <f t="shared" si="120"/>
        <v>No Error</v>
      </c>
      <c r="FW13" s="111" t="str">
        <f t="shared" si="121"/>
        <v>No Error</v>
      </c>
      <c r="FX13" s="111" t="str">
        <f t="shared" si="122"/>
        <v>No Error</v>
      </c>
      <c r="FY13" s="111" t="str">
        <f t="shared" si="123"/>
        <v>No Error</v>
      </c>
      <c r="FZ13" s="111" t="str">
        <f t="shared" si="124"/>
        <v>No Error</v>
      </c>
      <c r="GA13" s="111" t="str">
        <f t="shared" si="125"/>
        <v>No Error</v>
      </c>
      <c r="GB13" s="111" t="str">
        <f t="shared" si="126"/>
        <v>No Error</v>
      </c>
      <c r="GC13" s="111" t="str">
        <f t="shared" si="127"/>
        <v>No Error</v>
      </c>
      <c r="GD13" s="111" t="str">
        <f t="shared" si="128"/>
        <v>No Error</v>
      </c>
      <c r="GE13" s="111" t="str">
        <f t="shared" si="129"/>
        <v>No Error</v>
      </c>
      <c r="GF13" s="111" t="str">
        <f t="shared" si="130"/>
        <v>No Error</v>
      </c>
      <c r="GG13" s="111" t="str">
        <f t="shared" si="131"/>
        <v>No Error</v>
      </c>
      <c r="GH13" s="111" t="str">
        <f t="shared" si="132"/>
        <v>No Error</v>
      </c>
      <c r="GI13" s="111" t="str">
        <f t="shared" si="133"/>
        <v>No Error</v>
      </c>
      <c r="GJ13" s="111" t="str">
        <f t="shared" si="134"/>
        <v>No Error</v>
      </c>
      <c r="GK13" s="111" t="str">
        <f t="shared" si="135"/>
        <v>No Error</v>
      </c>
      <c r="GL13" s="111" t="str">
        <f t="shared" si="136"/>
        <v>No Error</v>
      </c>
      <c r="GM13" s="111" t="str">
        <f t="shared" si="137"/>
        <v>No Error</v>
      </c>
      <c r="GN13" s="111" t="str">
        <f t="shared" si="138"/>
        <v>No Error</v>
      </c>
      <c r="GO13" s="111" t="str">
        <f t="shared" si="139"/>
        <v>No Error</v>
      </c>
      <c r="GP13" s="111" t="str">
        <f t="shared" si="140"/>
        <v>No Error</v>
      </c>
      <c r="GQ13" s="111" t="str">
        <f t="shared" si="141"/>
        <v>No Error</v>
      </c>
      <c r="GR13" s="111" t="str">
        <f t="shared" si="142"/>
        <v>No Error</v>
      </c>
      <c r="GS13" s="111" t="str">
        <f t="shared" si="142"/>
        <v>No Error</v>
      </c>
      <c r="GT13" s="111" t="str">
        <f t="shared" si="142"/>
        <v>No Error</v>
      </c>
      <c r="GU13" s="111" t="str">
        <f t="shared" si="142"/>
        <v>No Error</v>
      </c>
      <c r="GV13" s="111" t="str">
        <f t="shared" si="143"/>
        <v>No Error</v>
      </c>
      <c r="GW13" s="111" t="str">
        <f t="shared" si="143"/>
        <v>No Error</v>
      </c>
      <c r="GX13" s="111" t="str">
        <f t="shared" si="143"/>
        <v>No Error</v>
      </c>
      <c r="GY13" s="111">
        <f t="shared" si="144"/>
        <v>0</v>
      </c>
      <c r="GZ13" s="111">
        <f t="shared" si="145"/>
        <v>0</v>
      </c>
      <c r="HA13" s="111" t="str">
        <f t="shared" si="146"/>
        <v/>
      </c>
      <c r="HB13" s="111">
        <f t="shared" si="147"/>
        <v>0</v>
      </c>
      <c r="HC13" s="111">
        <f t="shared" si="148"/>
        <v>0</v>
      </c>
      <c r="HD13" s="111">
        <f t="shared" si="197"/>
        <v>0</v>
      </c>
      <c r="HE13" s="121" t="str">
        <f>IF(OR($A13=2,$A13=3),"",'SEA Detail'!CI75)</f>
        <v>.</v>
      </c>
      <c r="HF13" s="111">
        <f t="shared" si="198"/>
        <v>0</v>
      </c>
      <c r="HG13" s="111">
        <f t="shared" si="199"/>
        <v>0</v>
      </c>
      <c r="HH13" s="111">
        <f t="shared" si="200"/>
        <v>0</v>
      </c>
      <c r="HI13" s="111">
        <f t="shared" si="201"/>
        <v>0</v>
      </c>
      <c r="HJ13" s="111">
        <f t="shared" si="149"/>
        <v>0</v>
      </c>
      <c r="HK13" s="111">
        <f t="shared" si="150"/>
        <v>0</v>
      </c>
      <c r="HL13" s="111">
        <f t="shared" si="151"/>
        <v>0</v>
      </c>
      <c r="HM13" s="111">
        <f t="shared" si="152"/>
        <v>0</v>
      </c>
      <c r="HN13" s="111">
        <f t="shared" si="153"/>
        <v>0</v>
      </c>
      <c r="HO13" s="111">
        <f t="shared" si="154"/>
        <v>0</v>
      </c>
      <c r="HP13" s="111">
        <f t="shared" si="155"/>
        <v>0</v>
      </c>
      <c r="HQ13" s="111">
        <f t="shared" si="156"/>
        <v>0</v>
      </c>
      <c r="HR13" s="111">
        <f t="shared" si="157"/>
        <v>0</v>
      </c>
      <c r="HS13" s="111">
        <f t="shared" si="158"/>
        <v>0</v>
      </c>
      <c r="HT13" s="111">
        <f t="shared" si="159"/>
        <v>0</v>
      </c>
      <c r="HU13" s="111">
        <f t="shared" si="160"/>
        <v>0</v>
      </c>
      <c r="HV13" s="111">
        <f t="shared" si="161"/>
        <v>0</v>
      </c>
      <c r="HW13" s="111">
        <f t="shared" si="162"/>
        <v>0</v>
      </c>
      <c r="HX13" s="111">
        <f t="shared" si="163"/>
        <v>0</v>
      </c>
      <c r="HY13" s="111">
        <f t="shared" si="164"/>
        <v>0</v>
      </c>
      <c r="HZ13" s="111">
        <f t="shared" si="165"/>
        <v>0</v>
      </c>
      <c r="IA13" s="111">
        <f t="shared" si="166"/>
        <v>0</v>
      </c>
      <c r="IB13" s="111">
        <f t="shared" si="167"/>
        <v>0</v>
      </c>
      <c r="IC13" s="111">
        <f t="shared" si="168"/>
        <v>0</v>
      </c>
      <c r="ID13" s="111">
        <f t="shared" si="169"/>
        <v>0</v>
      </c>
      <c r="IE13" s="111">
        <f t="shared" si="170"/>
        <v>0</v>
      </c>
      <c r="IF13" s="111">
        <f t="shared" si="171"/>
        <v>0</v>
      </c>
      <c r="IG13" s="111">
        <f t="shared" si="202"/>
        <v>0</v>
      </c>
      <c r="IH13" s="111">
        <f>IF(AND(OR($A13=2,$E13=""),NOT(ISBLANK('Base Data'!I14))),1,IF(OR($A13=2,$C13="",$E13=""),0,1))</f>
        <v>0</v>
      </c>
      <c r="II13" s="111"/>
      <c r="IJ13" s="111"/>
      <c r="IK13" s="111"/>
      <c r="IL13" s="111">
        <f>IF('Base Data'!C14="",0,IF('Base Data'!D14="",1,0))</f>
        <v>0</v>
      </c>
      <c r="IM13" s="36">
        <v>1</v>
      </c>
    </row>
    <row r="14" spans="1:247" x14ac:dyDescent="0.25">
      <c r="A14" s="116" t="str">
        <f>IF(NOT(ISBLANK('Base Data'!A15)),'Base Data'!A15,"")</f>
        <v/>
      </c>
      <c r="B14" s="116" t="str">
        <f>IF(NOT(ISBLANK('Base Data'!B15)),'Base Data'!B15,"")</f>
        <v/>
      </c>
      <c r="C14" s="125" t="str">
        <f>IF(NOT(ISBLANK('Base Data'!C15)),'Base Data'!C15,"")</f>
        <v/>
      </c>
      <c r="D14" s="125" t="str">
        <f>IF(NOT(ISBLANK('Base Data'!D15)),'Base Data'!D15,"")</f>
        <v/>
      </c>
      <c r="E14" s="116" t="str">
        <f>IF(NOT(ISBLANK('Base Data'!E15)),'Base Data'!E15,"")</f>
        <v/>
      </c>
      <c r="F14" s="117" t="str">
        <f>IF(NOT(ISBLANK('Base Data'!F15)),'Base Data'!F15,"")</f>
        <v/>
      </c>
      <c r="G14" s="117" t="str">
        <f>IF(NOT(ISBLANK('Base Data'!G15)),'Base Data'!G15,"")</f>
        <v/>
      </c>
      <c r="H14" s="163">
        <f t="shared" si="8"/>
        <v>0</v>
      </c>
      <c r="I14" s="117" t="str">
        <f>IF(NOT(ISBLANK('Base Data'!H15)),'Base Data'!H15,"")</f>
        <v/>
      </c>
      <c r="J14" s="163">
        <f>IF(AND(ISNUMBER(I14),ISNUMBER(#REF!)),I14-#REF!,IF(AND(NOT(ISNUMBER(I14)),NOT(ISNUMBER(#REF!))),0,IF(NOT(ISNUMBER(I14)),-#REF!,IF(NOT(ISNUMBER(#REF!)),I14,0))))</f>
        <v>0</v>
      </c>
      <c r="K14" s="163">
        <f t="shared" si="9"/>
        <v>0</v>
      </c>
      <c r="L14" s="163">
        <f t="shared" si="172"/>
        <v>0</v>
      </c>
      <c r="M14" s="116" t="str">
        <f>IF(NOT(ISBLANK('Base Data'!I15)),'Base Data'!I15,"")</f>
        <v/>
      </c>
      <c r="N14" s="116" t="str">
        <f>IF(NOT(ISBLANK('Base Data'!J15)),'Base Data'!J15,"")</f>
        <v/>
      </c>
      <c r="O14" s="117" t="str">
        <f>IF(NOT(ISBLANK('Base Data'!K15)),'Base Data'!K15,"")</f>
        <v/>
      </c>
      <c r="P14" s="166">
        <f t="shared" si="10"/>
        <v>0</v>
      </c>
      <c r="Q14" s="116" t="str">
        <f>IF(NOT(ISBLANK('Base Data'!L15)),'Base Data'!L15,"")</f>
        <v/>
      </c>
      <c r="R14" s="116" t="str">
        <f>IF(NOT(ISBLANK('Base Data'!M15)),'Base Data'!M15,"")</f>
        <v/>
      </c>
      <c r="S14" s="116" t="str">
        <f>IF(NOT(ISBLANK('Base Data'!N15)),'Base Data'!N15,"")</f>
        <v/>
      </c>
      <c r="T14" s="117" t="str">
        <f>IF(NOT(ISBLANK('Base Data'!O15)),'Base Data'!O15,"")</f>
        <v/>
      </c>
      <c r="U14" s="116" t="str">
        <f>IF(NOT(ISBLANK('Base Data'!P15)),'Base Data'!P15,"")</f>
        <v/>
      </c>
      <c r="V14" s="116" t="str">
        <f>IF(NOT(ISBLANK('Base Data'!Q15)),'Base Data'!Q15,"")</f>
        <v/>
      </c>
      <c r="W14" s="116" t="str">
        <f>IF(NOT(ISBLANK('Base Data'!R15)),'Base Data'!R15,"")</f>
        <v/>
      </c>
      <c r="X14" s="116" t="str">
        <f>IF(NOT(ISBLANK('Base Data'!S15)),'Base Data'!S15,"")</f>
        <v/>
      </c>
      <c r="Y14" s="116" t="str">
        <f>IF(NOT(ISBLANK('Base Data'!T15)),'Base Data'!T15,"")</f>
        <v/>
      </c>
      <c r="Z14" s="117" t="str">
        <f>IF(NOT(ISBLANK('Base Data'!U15)),'Base Data'!U15,"")</f>
        <v/>
      </c>
      <c r="AA14" s="166">
        <f t="shared" si="11"/>
        <v>0</v>
      </c>
      <c r="AB14" s="116" t="str">
        <f>IF(NOT(ISBLANK('Base Data'!V15)),'Base Data'!V15,"")</f>
        <v/>
      </c>
      <c r="AC14" s="117" t="str">
        <f>IF(NOT(ISBLANK('Base Data'!W15)),'Base Data'!W15,"")</f>
        <v/>
      </c>
      <c r="AD14" s="166">
        <f t="shared" si="12"/>
        <v>0</v>
      </c>
      <c r="AE14" s="118" t="str">
        <f>IF(NOT(ISBLANK('Base Data'!X15)),'Base Data'!X15,"")</f>
        <v/>
      </c>
      <c r="AF14" s="118" t="str">
        <f>IF(NOT(ISBLANK('Base Data'!Y15)),'Base Data'!Y15,"")</f>
        <v/>
      </c>
      <c r="AG14" s="121" t="str">
        <f>IF(OR($A14=2),"",'SEA Detail'!CI76)</f>
        <v>.</v>
      </c>
      <c r="AH14" s="115">
        <f t="shared" si="173"/>
        <v>0</v>
      </c>
      <c r="AI14" s="115">
        <f t="shared" si="174"/>
        <v>0</v>
      </c>
      <c r="AJ14" s="115">
        <f t="shared" si="175"/>
        <v>0</v>
      </c>
      <c r="AK14" s="115">
        <f t="shared" si="176"/>
        <v>0</v>
      </c>
      <c r="AL14" s="115">
        <f t="shared" si="177"/>
        <v>0</v>
      </c>
      <c r="AM14" s="115">
        <f t="shared" si="178"/>
        <v>0</v>
      </c>
      <c r="AN14" s="115">
        <f t="shared" si="179"/>
        <v>0</v>
      </c>
      <c r="AO14" s="115">
        <f t="shared" si="180"/>
        <v>0</v>
      </c>
      <c r="AP14" s="115">
        <f t="shared" si="181"/>
        <v>0</v>
      </c>
      <c r="AQ14" s="115">
        <f t="shared" si="182"/>
        <v>0</v>
      </c>
      <c r="AR14" s="115">
        <f t="shared" si="13"/>
        <v>0</v>
      </c>
      <c r="AS14" s="115">
        <f t="shared" si="14"/>
        <v>0</v>
      </c>
      <c r="AT14" s="115">
        <f t="shared" si="15"/>
        <v>0</v>
      </c>
      <c r="AU14" s="115">
        <f t="shared" si="16"/>
        <v>0</v>
      </c>
      <c r="AV14" s="115">
        <f t="shared" si="17"/>
        <v>0</v>
      </c>
      <c r="AW14" s="115">
        <f t="shared" si="18"/>
        <v>0</v>
      </c>
      <c r="AX14" s="115">
        <f t="shared" si="19"/>
        <v>0</v>
      </c>
      <c r="AY14" s="115">
        <f t="shared" si="183"/>
        <v>0</v>
      </c>
      <c r="AZ14" s="115">
        <f t="shared" si="20"/>
        <v>0</v>
      </c>
      <c r="BA14" s="115">
        <f t="shared" si="21"/>
        <v>0</v>
      </c>
      <c r="BB14" s="115">
        <f t="shared" si="184"/>
        <v>0</v>
      </c>
      <c r="BC14" s="115">
        <f t="shared" si="22"/>
        <v>0</v>
      </c>
      <c r="BD14" s="115">
        <f t="shared" si="23"/>
        <v>0</v>
      </c>
      <c r="BE14" s="115">
        <f t="shared" si="24"/>
        <v>0</v>
      </c>
      <c r="BF14" s="115">
        <f t="shared" si="25"/>
        <v>0</v>
      </c>
      <c r="BG14" s="115">
        <f t="shared" si="26"/>
        <v>0</v>
      </c>
      <c r="BH14" s="115">
        <f t="shared" si="27"/>
        <v>0</v>
      </c>
      <c r="BI14" s="115">
        <f t="shared" si="28"/>
        <v>0</v>
      </c>
      <c r="BJ14" s="115">
        <f t="shared" si="29"/>
        <v>0</v>
      </c>
      <c r="BK14" s="115">
        <f t="shared" si="30"/>
        <v>0</v>
      </c>
      <c r="BL14" s="115">
        <f t="shared" si="31"/>
        <v>0</v>
      </c>
      <c r="BM14" s="115">
        <f t="shared" si="32"/>
        <v>0</v>
      </c>
      <c r="BN14" s="115">
        <f t="shared" si="33"/>
        <v>0</v>
      </c>
      <c r="BO14" s="115">
        <f t="shared" si="34"/>
        <v>0</v>
      </c>
      <c r="BP14" s="115">
        <f t="shared" si="35"/>
        <v>0</v>
      </c>
      <c r="BQ14" s="115">
        <f t="shared" si="36"/>
        <v>0</v>
      </c>
      <c r="BR14" s="115">
        <f t="shared" si="37"/>
        <v>0</v>
      </c>
      <c r="BS14" s="115">
        <f t="shared" si="38"/>
        <v>0</v>
      </c>
      <c r="BT14" s="115">
        <f t="shared" si="39"/>
        <v>0</v>
      </c>
      <c r="BU14" s="115">
        <f t="shared" si="40"/>
        <v>0</v>
      </c>
      <c r="BV14" s="115">
        <f t="shared" si="41"/>
        <v>0</v>
      </c>
      <c r="BW14" s="115">
        <f t="shared" si="42"/>
        <v>0</v>
      </c>
      <c r="BX14" s="115">
        <f t="shared" si="43"/>
        <v>0</v>
      </c>
      <c r="BY14" s="115">
        <f t="shared" si="44"/>
        <v>0</v>
      </c>
      <c r="BZ14" s="115">
        <f t="shared" si="45"/>
        <v>0</v>
      </c>
      <c r="CA14" s="115">
        <v>0</v>
      </c>
      <c r="CB14" s="115">
        <f>IFERROR(IF(OR($A14=2,$A14=3,$C14=""),0,IF(E14="",1,IF(ISERROR(VLOOKUP('Auto-Calculations'!E14,LEA_ESA_Lookup,2,FALSE)),1,0))),"0*")</f>
        <v>0</v>
      </c>
      <c r="CC14" s="115">
        <f t="shared" si="46"/>
        <v>0</v>
      </c>
      <c r="CD14" s="115">
        <f t="shared" si="47"/>
        <v>0</v>
      </c>
      <c r="CE14" s="115">
        <f t="shared" si="48"/>
        <v>0</v>
      </c>
      <c r="CF14" s="115">
        <f t="shared" si="185"/>
        <v>0</v>
      </c>
      <c r="CG14" s="115">
        <f t="shared" si="186"/>
        <v>0</v>
      </c>
      <c r="CH14" s="115">
        <f t="shared" si="49"/>
        <v>0</v>
      </c>
      <c r="CI14" s="119">
        <f t="shared" si="187"/>
        <v>0</v>
      </c>
      <c r="CJ14" s="115">
        <f t="shared" si="50"/>
        <v>0</v>
      </c>
      <c r="CK14" s="115">
        <f t="shared" si="51"/>
        <v>0</v>
      </c>
      <c r="CL14" s="115">
        <f t="shared" si="52"/>
        <v>0</v>
      </c>
      <c r="CM14" s="115">
        <f t="shared" si="53"/>
        <v>0</v>
      </c>
      <c r="CN14" s="115">
        <f t="shared" si="54"/>
        <v>0</v>
      </c>
      <c r="CO14" s="115">
        <f>IFERROR(IF(OR($A14=2,$A14=3,$C14=""),0,IF('Auto-Calculations'!Z14="M",1,0)),"0*")</f>
        <v>0</v>
      </c>
      <c r="CP14" s="115">
        <f>IFERROR(IF(OR($A14=2,$A14=3,$C14=""),0,IF('Auto-Calculations'!AE14="M",1,0)),"0*")</f>
        <v>0</v>
      </c>
      <c r="CQ14" s="115">
        <f>IFERROR(IF(OR($A14=2,$A14=3,$C14=""),0,IF('Auto-Calculations'!V14="M",1,0)),"0*")</f>
        <v>0</v>
      </c>
      <c r="CR14" s="115">
        <f>IFERROR(IF(OR($A14=2,$A14=3,$C14=""),0,IF('Auto-Calculations'!W14="M",1,0)),"0*")</f>
        <v>0</v>
      </c>
      <c r="CS14" s="115">
        <f>IFERROR(IF(OR($A14=2,$A14=3,$C14=""),0,IF('Auto-Calculations'!X14="M",1,0)),"0*")</f>
        <v>0</v>
      </c>
      <c r="CT14" s="115">
        <f>IFERROR(IF(OR($A14=2,$A14=3,$C14=""),0,IF('Auto-Calculations'!Y14="M",1,0)),"0*")</f>
        <v>0</v>
      </c>
      <c r="CU14" s="115">
        <f t="shared" si="188"/>
        <v>0</v>
      </c>
      <c r="CV14" s="115">
        <f t="shared" si="55"/>
        <v>0</v>
      </c>
      <c r="CW14" s="115">
        <f t="shared" si="56"/>
        <v>0</v>
      </c>
      <c r="CX14" s="115">
        <f t="shared" si="189"/>
        <v>0</v>
      </c>
      <c r="CY14" s="115">
        <f t="shared" si="57"/>
        <v>0</v>
      </c>
      <c r="CZ14" s="111">
        <f t="shared" si="58"/>
        <v>0</v>
      </c>
      <c r="DA14" s="111">
        <f t="shared" si="59"/>
        <v>0</v>
      </c>
      <c r="DB14" s="111">
        <f t="shared" si="60"/>
        <v>0</v>
      </c>
      <c r="DC14" s="115">
        <f t="shared" si="61"/>
        <v>0</v>
      </c>
      <c r="DD14" s="111">
        <f t="shared" si="62"/>
        <v>0</v>
      </c>
      <c r="DE14" s="115">
        <f t="shared" si="63"/>
        <v>0</v>
      </c>
      <c r="DF14" s="115">
        <f t="shared" si="64"/>
        <v>0</v>
      </c>
      <c r="DG14" s="115">
        <f>IFERROR(IF(OR($A14=3,$A14=6,C14="American Samoa",C14="Federated States of Micronesia",C14="Guam",C14="Hawaii",C14="Northern Marianas",C14="Puerto Rico",C14="Republic of Palau",C14="Republic of the Marshall Islands",C14="Bureau of Indian Education"),0,IF('Auto-Calculations'!Q14="NA",1,0)),"0*")</f>
        <v>0</v>
      </c>
      <c r="DH14" s="115">
        <f t="shared" si="190"/>
        <v>0</v>
      </c>
      <c r="DI14" s="115">
        <f t="shared" si="191"/>
        <v>0</v>
      </c>
      <c r="DJ14" s="115">
        <f t="shared" si="192"/>
        <v>0</v>
      </c>
      <c r="DK14" s="111">
        <f t="shared" si="193"/>
        <v>0</v>
      </c>
      <c r="DL14" s="111">
        <f t="shared" si="194"/>
        <v>0</v>
      </c>
      <c r="DM14" s="111">
        <f t="shared" si="195"/>
        <v>0</v>
      </c>
      <c r="DN14" s="111"/>
      <c r="DO14" s="111"/>
      <c r="DP14" s="111"/>
      <c r="DQ14" s="111"/>
      <c r="DR14" s="120" t="str">
        <f t="shared" si="196"/>
        <v>0000000000000000000000000000000000000000000000000000000000000000000000000000000</v>
      </c>
      <c r="DS14" s="111" t="str">
        <f t="shared" si="65"/>
        <v>No Error</v>
      </c>
      <c r="DT14" s="111" t="str">
        <f t="shared" si="66"/>
        <v>No Error</v>
      </c>
      <c r="DU14" s="111" t="str">
        <f t="shared" si="67"/>
        <v>No Error</v>
      </c>
      <c r="DV14" s="111" t="str">
        <f t="shared" si="68"/>
        <v>No Error</v>
      </c>
      <c r="DW14" s="111" t="str">
        <f t="shared" si="69"/>
        <v>No Error</v>
      </c>
      <c r="DX14" s="111" t="str">
        <f t="shared" si="70"/>
        <v>No Error</v>
      </c>
      <c r="DY14" s="111" t="str">
        <f t="shared" si="71"/>
        <v>No Error</v>
      </c>
      <c r="DZ14" s="111" t="str">
        <f t="shared" si="72"/>
        <v>No Error</v>
      </c>
      <c r="EA14" s="111" t="str">
        <f t="shared" si="73"/>
        <v>No Error</v>
      </c>
      <c r="EB14" s="111" t="str">
        <f t="shared" si="74"/>
        <v>No Error</v>
      </c>
      <c r="EC14" s="111" t="str">
        <f t="shared" si="75"/>
        <v>No Error</v>
      </c>
      <c r="ED14" s="111" t="str">
        <f t="shared" si="76"/>
        <v>No Error</v>
      </c>
      <c r="EE14" s="111" t="str">
        <f t="shared" si="77"/>
        <v>No Error</v>
      </c>
      <c r="EF14" s="111" t="str">
        <f t="shared" si="78"/>
        <v>No Error</v>
      </c>
      <c r="EG14" s="111" t="str">
        <f t="shared" si="79"/>
        <v>No Error</v>
      </c>
      <c r="EH14" s="111" t="str">
        <f t="shared" si="80"/>
        <v>No Error</v>
      </c>
      <c r="EI14" s="111" t="str">
        <f t="shared" si="81"/>
        <v>No Error</v>
      </c>
      <c r="EJ14" s="111" t="str">
        <f t="shared" si="82"/>
        <v>No Error</v>
      </c>
      <c r="EK14" s="111" t="str">
        <f t="shared" si="83"/>
        <v>No Error</v>
      </c>
      <c r="EL14" s="111" t="str">
        <f t="shared" si="84"/>
        <v>No Error</v>
      </c>
      <c r="EM14" s="111" t="str">
        <f t="shared" si="85"/>
        <v>No Error</v>
      </c>
      <c r="EN14" s="111" t="str">
        <f t="shared" si="86"/>
        <v>No Error</v>
      </c>
      <c r="EO14" s="111" t="str">
        <f t="shared" si="87"/>
        <v>No Error</v>
      </c>
      <c r="EP14" s="111" t="str">
        <f t="shared" si="88"/>
        <v>No Error</v>
      </c>
      <c r="EQ14" s="111" t="str">
        <f t="shared" si="89"/>
        <v>No Error</v>
      </c>
      <c r="ER14" s="111" t="str">
        <f t="shared" si="90"/>
        <v>No Error</v>
      </c>
      <c r="ES14" s="111" t="str">
        <f t="shared" si="91"/>
        <v>No Error</v>
      </c>
      <c r="ET14" s="111" t="str">
        <f t="shared" si="92"/>
        <v>No Error</v>
      </c>
      <c r="EU14" s="111" t="str">
        <f t="shared" si="93"/>
        <v>No Error</v>
      </c>
      <c r="EV14" s="111" t="str">
        <f t="shared" si="94"/>
        <v>No Error</v>
      </c>
      <c r="EW14" s="111" t="str">
        <f t="shared" si="95"/>
        <v>No Error</v>
      </c>
      <c r="EX14" s="111" t="str">
        <f t="shared" si="96"/>
        <v>No Error</v>
      </c>
      <c r="EY14" s="111" t="str">
        <f t="shared" si="97"/>
        <v>No Error</v>
      </c>
      <c r="EZ14" s="111" t="str">
        <f t="shared" si="98"/>
        <v>No Error</v>
      </c>
      <c r="FA14" s="111" t="str">
        <f t="shared" si="99"/>
        <v>No Error</v>
      </c>
      <c r="FB14" s="111" t="str">
        <f t="shared" si="100"/>
        <v>No Error</v>
      </c>
      <c r="FC14" s="111" t="str">
        <f t="shared" si="101"/>
        <v>No Error</v>
      </c>
      <c r="FD14" s="111" t="str">
        <f t="shared" si="102"/>
        <v>No Error</v>
      </c>
      <c r="FE14" s="111" t="str">
        <f t="shared" si="103"/>
        <v>No Error</v>
      </c>
      <c r="FF14" s="111" t="str">
        <f t="shared" si="104"/>
        <v>No Error</v>
      </c>
      <c r="FG14" s="111" t="str">
        <f t="shared" si="105"/>
        <v>No Error</v>
      </c>
      <c r="FH14" s="111" t="str">
        <f t="shared" si="106"/>
        <v>No Error</v>
      </c>
      <c r="FI14" s="111" t="str">
        <f t="shared" si="107"/>
        <v>No Error</v>
      </c>
      <c r="FJ14" s="111" t="str">
        <f t="shared" si="108"/>
        <v>No Error</v>
      </c>
      <c r="FK14" s="111" t="str">
        <f t="shared" si="109"/>
        <v>No Error</v>
      </c>
      <c r="FL14" s="111" t="str">
        <f t="shared" si="110"/>
        <v>No Error</v>
      </c>
      <c r="FM14" s="111" t="str">
        <f t="shared" si="111"/>
        <v>No Error</v>
      </c>
      <c r="FN14" s="111" t="str">
        <f t="shared" si="112"/>
        <v>No Error</v>
      </c>
      <c r="FO14" s="111" t="str">
        <f t="shared" si="113"/>
        <v>No Error</v>
      </c>
      <c r="FP14" s="111" t="str">
        <f t="shared" si="114"/>
        <v>No Error</v>
      </c>
      <c r="FQ14" s="111" t="str">
        <f t="shared" si="115"/>
        <v>No Error</v>
      </c>
      <c r="FR14" s="111" t="str">
        <f t="shared" si="116"/>
        <v>No Error</v>
      </c>
      <c r="FS14" s="111" t="str">
        <f t="shared" si="117"/>
        <v>No Error</v>
      </c>
      <c r="FT14" s="111" t="str">
        <f t="shared" si="118"/>
        <v>No Error</v>
      </c>
      <c r="FU14" s="111" t="str">
        <f t="shared" si="119"/>
        <v>No Error</v>
      </c>
      <c r="FV14" s="111" t="str">
        <f t="shared" si="120"/>
        <v>No Error</v>
      </c>
      <c r="FW14" s="111" t="str">
        <f t="shared" si="121"/>
        <v>No Error</v>
      </c>
      <c r="FX14" s="111" t="str">
        <f t="shared" si="122"/>
        <v>No Error</v>
      </c>
      <c r="FY14" s="111" t="str">
        <f t="shared" si="123"/>
        <v>No Error</v>
      </c>
      <c r="FZ14" s="111" t="str">
        <f t="shared" si="124"/>
        <v>No Error</v>
      </c>
      <c r="GA14" s="111" t="str">
        <f t="shared" si="125"/>
        <v>No Error</v>
      </c>
      <c r="GB14" s="111" t="str">
        <f t="shared" si="126"/>
        <v>No Error</v>
      </c>
      <c r="GC14" s="111" t="str">
        <f t="shared" si="127"/>
        <v>No Error</v>
      </c>
      <c r="GD14" s="111" t="str">
        <f t="shared" si="128"/>
        <v>No Error</v>
      </c>
      <c r="GE14" s="111" t="str">
        <f t="shared" si="129"/>
        <v>No Error</v>
      </c>
      <c r="GF14" s="111" t="str">
        <f t="shared" si="130"/>
        <v>No Error</v>
      </c>
      <c r="GG14" s="111" t="str">
        <f t="shared" si="131"/>
        <v>No Error</v>
      </c>
      <c r="GH14" s="111" t="str">
        <f t="shared" si="132"/>
        <v>No Error</v>
      </c>
      <c r="GI14" s="111" t="str">
        <f t="shared" si="133"/>
        <v>No Error</v>
      </c>
      <c r="GJ14" s="111" t="str">
        <f t="shared" si="134"/>
        <v>No Error</v>
      </c>
      <c r="GK14" s="111" t="str">
        <f t="shared" si="135"/>
        <v>No Error</v>
      </c>
      <c r="GL14" s="111" t="str">
        <f t="shared" si="136"/>
        <v>No Error</v>
      </c>
      <c r="GM14" s="111" t="str">
        <f t="shared" si="137"/>
        <v>No Error</v>
      </c>
      <c r="GN14" s="111" t="str">
        <f t="shared" si="138"/>
        <v>No Error</v>
      </c>
      <c r="GO14" s="111" t="str">
        <f t="shared" si="139"/>
        <v>No Error</v>
      </c>
      <c r="GP14" s="111" t="str">
        <f t="shared" si="140"/>
        <v>No Error</v>
      </c>
      <c r="GQ14" s="111" t="str">
        <f t="shared" si="141"/>
        <v>No Error</v>
      </c>
      <c r="GR14" s="111" t="str">
        <f t="shared" si="142"/>
        <v>No Error</v>
      </c>
      <c r="GS14" s="111" t="str">
        <f t="shared" si="142"/>
        <v>No Error</v>
      </c>
      <c r="GT14" s="111" t="str">
        <f t="shared" si="142"/>
        <v>No Error</v>
      </c>
      <c r="GU14" s="111" t="str">
        <f t="shared" si="142"/>
        <v>No Error</v>
      </c>
      <c r="GV14" s="111" t="str">
        <f t="shared" si="143"/>
        <v>No Error</v>
      </c>
      <c r="GW14" s="111" t="str">
        <f t="shared" si="143"/>
        <v>No Error</v>
      </c>
      <c r="GX14" s="111" t="str">
        <f t="shared" si="143"/>
        <v>No Error</v>
      </c>
      <c r="GY14" s="111">
        <f t="shared" si="144"/>
        <v>0</v>
      </c>
      <c r="GZ14" s="111">
        <f t="shared" si="145"/>
        <v>0</v>
      </c>
      <c r="HA14" s="111" t="str">
        <f t="shared" si="146"/>
        <v/>
      </c>
      <c r="HB14" s="111">
        <f t="shared" si="147"/>
        <v>0</v>
      </c>
      <c r="HC14" s="111">
        <f t="shared" si="148"/>
        <v>0</v>
      </c>
      <c r="HD14" s="111">
        <f t="shared" si="197"/>
        <v>0</v>
      </c>
      <c r="HE14" s="121" t="str">
        <f>IF(OR($A14=2,$A14=3),"",'SEA Detail'!CI76)</f>
        <v>.</v>
      </c>
      <c r="HF14" s="111">
        <f t="shared" si="198"/>
        <v>0</v>
      </c>
      <c r="HG14" s="111">
        <f t="shared" si="199"/>
        <v>0</v>
      </c>
      <c r="HH14" s="111">
        <f t="shared" si="200"/>
        <v>0</v>
      </c>
      <c r="HI14" s="111">
        <f t="shared" si="201"/>
        <v>0</v>
      </c>
      <c r="HJ14" s="111">
        <f t="shared" si="149"/>
        <v>0</v>
      </c>
      <c r="HK14" s="111">
        <f t="shared" si="150"/>
        <v>0</v>
      </c>
      <c r="HL14" s="111">
        <f t="shared" si="151"/>
        <v>0</v>
      </c>
      <c r="HM14" s="111">
        <f t="shared" si="152"/>
        <v>0</v>
      </c>
      <c r="HN14" s="111">
        <f t="shared" si="153"/>
        <v>0</v>
      </c>
      <c r="HO14" s="111">
        <f t="shared" si="154"/>
        <v>0</v>
      </c>
      <c r="HP14" s="111">
        <f t="shared" si="155"/>
        <v>0</v>
      </c>
      <c r="HQ14" s="111">
        <f t="shared" si="156"/>
        <v>0</v>
      </c>
      <c r="HR14" s="111">
        <f t="shared" si="157"/>
        <v>0</v>
      </c>
      <c r="HS14" s="111">
        <f t="shared" si="158"/>
        <v>0</v>
      </c>
      <c r="HT14" s="111">
        <f t="shared" si="159"/>
        <v>0</v>
      </c>
      <c r="HU14" s="111">
        <f t="shared" si="160"/>
        <v>0</v>
      </c>
      <c r="HV14" s="111">
        <f t="shared" si="161"/>
        <v>0</v>
      </c>
      <c r="HW14" s="111">
        <f t="shared" si="162"/>
        <v>0</v>
      </c>
      <c r="HX14" s="111">
        <f t="shared" si="163"/>
        <v>0</v>
      </c>
      <c r="HY14" s="111">
        <f t="shared" si="164"/>
        <v>0</v>
      </c>
      <c r="HZ14" s="111">
        <f t="shared" si="165"/>
        <v>0</v>
      </c>
      <c r="IA14" s="111">
        <f t="shared" si="166"/>
        <v>0</v>
      </c>
      <c r="IB14" s="111">
        <f t="shared" si="167"/>
        <v>0</v>
      </c>
      <c r="IC14" s="111">
        <f t="shared" si="168"/>
        <v>0</v>
      </c>
      <c r="ID14" s="111">
        <f t="shared" si="169"/>
        <v>0</v>
      </c>
      <c r="IE14" s="111">
        <f t="shared" si="170"/>
        <v>0</v>
      </c>
      <c r="IF14" s="111">
        <f t="shared" si="171"/>
        <v>0</v>
      </c>
      <c r="IG14" s="111">
        <f t="shared" si="202"/>
        <v>0</v>
      </c>
      <c r="IH14" s="111">
        <f>IF(AND(OR($A14=2,$E14=""),NOT(ISBLANK('Base Data'!I15))),1,IF(OR($A14=2,$C14="",$E14=""),0,1))</f>
        <v>0</v>
      </c>
      <c r="II14" s="111"/>
      <c r="IJ14" s="111"/>
      <c r="IK14" s="111"/>
      <c r="IL14" s="111">
        <f>IF('Base Data'!C15="",0,IF('Base Data'!D15="",1,0))</f>
        <v>0</v>
      </c>
      <c r="IM14" s="36">
        <v>1</v>
      </c>
    </row>
    <row r="15" spans="1:247" x14ac:dyDescent="0.25">
      <c r="A15" s="116" t="str">
        <f>IF(NOT(ISBLANK('Base Data'!A16)),'Base Data'!A16,"")</f>
        <v/>
      </c>
      <c r="B15" s="116" t="str">
        <f>IF(NOT(ISBLANK('Base Data'!B16)),'Base Data'!B16,"")</f>
        <v/>
      </c>
      <c r="C15" s="125" t="str">
        <f>IF(NOT(ISBLANK('Base Data'!C16)),'Base Data'!C16,"")</f>
        <v/>
      </c>
      <c r="D15" s="125" t="str">
        <f>IF(NOT(ISBLANK('Base Data'!D16)),'Base Data'!D16,"")</f>
        <v/>
      </c>
      <c r="E15" s="116" t="str">
        <f>IF(NOT(ISBLANK('Base Data'!E16)),'Base Data'!E16,"")</f>
        <v/>
      </c>
      <c r="F15" s="117" t="str">
        <f>IF(NOT(ISBLANK('Base Data'!F16)),'Base Data'!F16,"")</f>
        <v/>
      </c>
      <c r="G15" s="117" t="str">
        <f>IF(NOT(ISBLANK('Base Data'!G16)),'Base Data'!G16,"")</f>
        <v/>
      </c>
      <c r="H15" s="163">
        <f t="shared" si="8"/>
        <v>0</v>
      </c>
      <c r="I15" s="117" t="str">
        <f>IF(NOT(ISBLANK('Base Data'!H16)),'Base Data'!H16,"")</f>
        <v/>
      </c>
      <c r="J15" s="163">
        <f>IF(AND(ISNUMBER(I15),ISNUMBER(#REF!)),I15-#REF!,IF(AND(NOT(ISNUMBER(I15)),NOT(ISNUMBER(#REF!))),0,IF(NOT(ISNUMBER(I15)),-#REF!,IF(NOT(ISNUMBER(#REF!)),I15,0))))</f>
        <v>0</v>
      </c>
      <c r="K15" s="163">
        <f t="shared" si="9"/>
        <v>0</v>
      </c>
      <c r="L15" s="163">
        <f t="shared" si="172"/>
        <v>0</v>
      </c>
      <c r="M15" s="116" t="str">
        <f>IF(NOT(ISBLANK('Base Data'!I16)),'Base Data'!I16,"")</f>
        <v/>
      </c>
      <c r="N15" s="116" t="str">
        <f>IF(NOT(ISBLANK('Base Data'!J16)),'Base Data'!J16,"")</f>
        <v/>
      </c>
      <c r="O15" s="117" t="str">
        <f>IF(NOT(ISBLANK('Base Data'!K16)),'Base Data'!K16,"")</f>
        <v/>
      </c>
      <c r="P15" s="166">
        <f t="shared" si="10"/>
        <v>0</v>
      </c>
      <c r="Q15" s="116" t="str">
        <f>IF(NOT(ISBLANK('Base Data'!L16)),'Base Data'!L16,"")</f>
        <v/>
      </c>
      <c r="R15" s="116" t="str">
        <f>IF(NOT(ISBLANK('Base Data'!M16)),'Base Data'!M16,"")</f>
        <v/>
      </c>
      <c r="S15" s="116" t="str">
        <f>IF(NOT(ISBLANK('Base Data'!N16)),'Base Data'!N16,"")</f>
        <v/>
      </c>
      <c r="T15" s="117" t="str">
        <f>IF(NOT(ISBLANK('Base Data'!O16)),'Base Data'!O16,"")</f>
        <v/>
      </c>
      <c r="U15" s="116" t="str">
        <f>IF(NOT(ISBLANK('Base Data'!P16)),'Base Data'!P16,"")</f>
        <v/>
      </c>
      <c r="V15" s="116" t="str">
        <f>IF(NOT(ISBLANK('Base Data'!Q16)),'Base Data'!Q16,"")</f>
        <v/>
      </c>
      <c r="W15" s="116" t="str">
        <f>IF(NOT(ISBLANK('Base Data'!R16)),'Base Data'!R16,"")</f>
        <v/>
      </c>
      <c r="X15" s="116" t="str">
        <f>IF(NOT(ISBLANK('Base Data'!S16)),'Base Data'!S16,"")</f>
        <v/>
      </c>
      <c r="Y15" s="116" t="str">
        <f>IF(NOT(ISBLANK('Base Data'!T16)),'Base Data'!T16,"")</f>
        <v/>
      </c>
      <c r="Z15" s="117" t="str">
        <f>IF(NOT(ISBLANK('Base Data'!U16)),'Base Data'!U16,"")</f>
        <v/>
      </c>
      <c r="AA15" s="166">
        <f t="shared" si="11"/>
        <v>0</v>
      </c>
      <c r="AB15" s="116" t="str">
        <f>IF(NOT(ISBLANK('Base Data'!V16)),'Base Data'!V16,"")</f>
        <v/>
      </c>
      <c r="AC15" s="117" t="str">
        <f>IF(NOT(ISBLANK('Base Data'!W16)),'Base Data'!W16,"")</f>
        <v/>
      </c>
      <c r="AD15" s="166">
        <f t="shared" si="12"/>
        <v>0</v>
      </c>
      <c r="AE15" s="118" t="str">
        <f>IF(NOT(ISBLANK('Base Data'!X16)),'Base Data'!X16,"")</f>
        <v/>
      </c>
      <c r="AF15" s="118" t="str">
        <f>IF(NOT(ISBLANK('Base Data'!Y16)),'Base Data'!Y16,"")</f>
        <v/>
      </c>
      <c r="AG15" s="121" t="str">
        <f>IF(OR($A15=2),"",'SEA Detail'!CI77)</f>
        <v>.</v>
      </c>
      <c r="AH15" s="115">
        <f t="shared" si="173"/>
        <v>0</v>
      </c>
      <c r="AI15" s="115">
        <f t="shared" si="174"/>
        <v>0</v>
      </c>
      <c r="AJ15" s="115">
        <f t="shared" si="175"/>
        <v>0</v>
      </c>
      <c r="AK15" s="115">
        <f t="shared" si="176"/>
        <v>0</v>
      </c>
      <c r="AL15" s="115">
        <f t="shared" si="177"/>
        <v>0</v>
      </c>
      <c r="AM15" s="115">
        <f t="shared" si="178"/>
        <v>0</v>
      </c>
      <c r="AN15" s="115">
        <f t="shared" si="179"/>
        <v>0</v>
      </c>
      <c r="AO15" s="115">
        <f t="shared" si="180"/>
        <v>0</v>
      </c>
      <c r="AP15" s="115">
        <f t="shared" si="181"/>
        <v>0</v>
      </c>
      <c r="AQ15" s="115">
        <f t="shared" si="182"/>
        <v>0</v>
      </c>
      <c r="AR15" s="115">
        <f t="shared" si="13"/>
        <v>0</v>
      </c>
      <c r="AS15" s="115">
        <f t="shared" si="14"/>
        <v>0</v>
      </c>
      <c r="AT15" s="115">
        <f t="shared" si="15"/>
        <v>0</v>
      </c>
      <c r="AU15" s="115">
        <f t="shared" si="16"/>
        <v>0</v>
      </c>
      <c r="AV15" s="115">
        <f t="shared" si="17"/>
        <v>0</v>
      </c>
      <c r="AW15" s="115">
        <f t="shared" si="18"/>
        <v>0</v>
      </c>
      <c r="AX15" s="115">
        <f t="shared" si="19"/>
        <v>0</v>
      </c>
      <c r="AY15" s="115">
        <f t="shared" si="183"/>
        <v>0</v>
      </c>
      <c r="AZ15" s="115">
        <f t="shared" si="20"/>
        <v>0</v>
      </c>
      <c r="BA15" s="115">
        <f t="shared" si="21"/>
        <v>0</v>
      </c>
      <c r="BB15" s="115">
        <f t="shared" si="184"/>
        <v>0</v>
      </c>
      <c r="BC15" s="115">
        <f t="shared" si="22"/>
        <v>0</v>
      </c>
      <c r="BD15" s="115">
        <f t="shared" si="23"/>
        <v>0</v>
      </c>
      <c r="BE15" s="115">
        <f t="shared" si="24"/>
        <v>0</v>
      </c>
      <c r="BF15" s="115">
        <f t="shared" si="25"/>
        <v>0</v>
      </c>
      <c r="BG15" s="115">
        <f t="shared" si="26"/>
        <v>0</v>
      </c>
      <c r="BH15" s="115">
        <f t="shared" si="27"/>
        <v>0</v>
      </c>
      <c r="BI15" s="115">
        <f t="shared" si="28"/>
        <v>0</v>
      </c>
      <c r="BJ15" s="115">
        <f t="shared" si="29"/>
        <v>0</v>
      </c>
      <c r="BK15" s="115">
        <f t="shared" si="30"/>
        <v>0</v>
      </c>
      <c r="BL15" s="115">
        <f t="shared" si="31"/>
        <v>0</v>
      </c>
      <c r="BM15" s="115">
        <f t="shared" si="32"/>
        <v>0</v>
      </c>
      <c r="BN15" s="115">
        <f t="shared" si="33"/>
        <v>0</v>
      </c>
      <c r="BO15" s="115">
        <f t="shared" si="34"/>
        <v>0</v>
      </c>
      <c r="BP15" s="115">
        <f t="shared" si="35"/>
        <v>0</v>
      </c>
      <c r="BQ15" s="115">
        <f t="shared" si="36"/>
        <v>0</v>
      </c>
      <c r="BR15" s="115">
        <f t="shared" si="37"/>
        <v>0</v>
      </c>
      <c r="BS15" s="115">
        <f t="shared" si="38"/>
        <v>0</v>
      </c>
      <c r="BT15" s="115">
        <f t="shared" si="39"/>
        <v>0</v>
      </c>
      <c r="BU15" s="115">
        <f t="shared" si="40"/>
        <v>0</v>
      </c>
      <c r="BV15" s="115">
        <f t="shared" si="41"/>
        <v>0</v>
      </c>
      <c r="BW15" s="115">
        <f t="shared" si="42"/>
        <v>0</v>
      </c>
      <c r="BX15" s="115">
        <f t="shared" si="43"/>
        <v>0</v>
      </c>
      <c r="BY15" s="115">
        <f t="shared" si="44"/>
        <v>0</v>
      </c>
      <c r="BZ15" s="115">
        <f t="shared" si="45"/>
        <v>0</v>
      </c>
      <c r="CA15" s="115">
        <v>0</v>
      </c>
      <c r="CB15" s="115">
        <f>IFERROR(IF(OR($A15=2,$A15=3,$C15=""),0,IF(E15="",1,IF(ISERROR(VLOOKUP('Auto-Calculations'!E15,LEA_ESA_Lookup,2,FALSE)),1,0))),"0*")</f>
        <v>0</v>
      </c>
      <c r="CC15" s="115">
        <f t="shared" si="46"/>
        <v>0</v>
      </c>
      <c r="CD15" s="115">
        <f t="shared" si="47"/>
        <v>0</v>
      </c>
      <c r="CE15" s="115">
        <f t="shared" si="48"/>
        <v>0</v>
      </c>
      <c r="CF15" s="115">
        <f t="shared" si="185"/>
        <v>0</v>
      </c>
      <c r="CG15" s="115">
        <f t="shared" si="186"/>
        <v>0</v>
      </c>
      <c r="CH15" s="115">
        <f t="shared" si="49"/>
        <v>0</v>
      </c>
      <c r="CI15" s="119">
        <f t="shared" si="187"/>
        <v>0</v>
      </c>
      <c r="CJ15" s="115">
        <f t="shared" si="50"/>
        <v>0</v>
      </c>
      <c r="CK15" s="115">
        <f t="shared" si="51"/>
        <v>0</v>
      </c>
      <c r="CL15" s="115">
        <f t="shared" si="52"/>
        <v>0</v>
      </c>
      <c r="CM15" s="115">
        <f t="shared" si="53"/>
        <v>0</v>
      </c>
      <c r="CN15" s="115">
        <f t="shared" si="54"/>
        <v>0</v>
      </c>
      <c r="CO15" s="115">
        <f>IFERROR(IF(OR($A15=2,$A15=3,$C15=""),0,IF('Auto-Calculations'!Z15="M",1,0)),"0*")</f>
        <v>0</v>
      </c>
      <c r="CP15" s="115">
        <f>IFERROR(IF(OR($A15=2,$A15=3,$C15=""),0,IF('Auto-Calculations'!AE15="M",1,0)),"0*")</f>
        <v>0</v>
      </c>
      <c r="CQ15" s="115">
        <f>IFERROR(IF(OR($A15=2,$A15=3,$C15=""),0,IF('Auto-Calculations'!V15="M",1,0)),"0*")</f>
        <v>0</v>
      </c>
      <c r="CR15" s="115">
        <f>IFERROR(IF(OR($A15=2,$A15=3,$C15=""),0,IF('Auto-Calculations'!W15="M",1,0)),"0*")</f>
        <v>0</v>
      </c>
      <c r="CS15" s="115">
        <f>IFERROR(IF(OR($A15=2,$A15=3,$C15=""),0,IF('Auto-Calculations'!X15="M",1,0)),"0*")</f>
        <v>0</v>
      </c>
      <c r="CT15" s="115">
        <f>IFERROR(IF(OR($A15=2,$A15=3,$C15=""),0,IF('Auto-Calculations'!Y15="M",1,0)),"0*")</f>
        <v>0</v>
      </c>
      <c r="CU15" s="115">
        <f t="shared" si="188"/>
        <v>0</v>
      </c>
      <c r="CV15" s="115">
        <f t="shared" si="55"/>
        <v>0</v>
      </c>
      <c r="CW15" s="115">
        <f t="shared" si="56"/>
        <v>0</v>
      </c>
      <c r="CX15" s="115">
        <f t="shared" si="189"/>
        <v>0</v>
      </c>
      <c r="CY15" s="115">
        <f t="shared" si="57"/>
        <v>0</v>
      </c>
      <c r="CZ15" s="111">
        <f t="shared" si="58"/>
        <v>0</v>
      </c>
      <c r="DA15" s="111">
        <f t="shared" si="59"/>
        <v>0</v>
      </c>
      <c r="DB15" s="111">
        <f t="shared" si="60"/>
        <v>0</v>
      </c>
      <c r="DC15" s="115">
        <f t="shared" si="61"/>
        <v>0</v>
      </c>
      <c r="DD15" s="111">
        <f t="shared" si="62"/>
        <v>0</v>
      </c>
      <c r="DE15" s="115">
        <f t="shared" si="63"/>
        <v>0</v>
      </c>
      <c r="DF15" s="115">
        <f t="shared" si="64"/>
        <v>0</v>
      </c>
      <c r="DG15" s="115">
        <f>IFERROR(IF(OR($A15=3,$A15=6,C15="American Samoa",C15="Federated States of Micronesia",C15="Guam",C15="Hawaii",C15="Northern Marianas",C15="Puerto Rico",C15="Republic of Palau",C15="Republic of the Marshall Islands",C15="Bureau of Indian Education"),0,IF('Auto-Calculations'!Q15="NA",1,0)),"0*")</f>
        <v>0</v>
      </c>
      <c r="DH15" s="115">
        <f t="shared" si="190"/>
        <v>0</v>
      </c>
      <c r="DI15" s="115">
        <f t="shared" si="191"/>
        <v>0</v>
      </c>
      <c r="DJ15" s="115">
        <f t="shared" si="192"/>
        <v>0</v>
      </c>
      <c r="DK15" s="111">
        <f t="shared" si="193"/>
        <v>0</v>
      </c>
      <c r="DL15" s="111">
        <f t="shared" si="194"/>
        <v>0</v>
      </c>
      <c r="DM15" s="111">
        <f t="shared" si="195"/>
        <v>0</v>
      </c>
      <c r="DN15" s="111"/>
      <c r="DO15" s="111"/>
      <c r="DP15" s="111"/>
      <c r="DQ15" s="111"/>
      <c r="DR15" s="120" t="str">
        <f t="shared" si="196"/>
        <v>0000000000000000000000000000000000000000000000000000000000000000000000000000000</v>
      </c>
      <c r="DS15" s="111" t="str">
        <f t="shared" si="65"/>
        <v>No Error</v>
      </c>
      <c r="DT15" s="111" t="str">
        <f t="shared" si="66"/>
        <v>No Error</v>
      </c>
      <c r="DU15" s="111" t="str">
        <f t="shared" si="67"/>
        <v>No Error</v>
      </c>
      <c r="DV15" s="111" t="str">
        <f t="shared" si="68"/>
        <v>No Error</v>
      </c>
      <c r="DW15" s="111" t="str">
        <f t="shared" si="69"/>
        <v>No Error</v>
      </c>
      <c r="DX15" s="111" t="str">
        <f t="shared" si="70"/>
        <v>No Error</v>
      </c>
      <c r="DY15" s="111" t="str">
        <f t="shared" si="71"/>
        <v>No Error</v>
      </c>
      <c r="DZ15" s="111" t="str">
        <f t="shared" si="72"/>
        <v>No Error</v>
      </c>
      <c r="EA15" s="111" t="str">
        <f t="shared" si="73"/>
        <v>No Error</v>
      </c>
      <c r="EB15" s="111" t="str">
        <f t="shared" si="74"/>
        <v>No Error</v>
      </c>
      <c r="EC15" s="111" t="str">
        <f t="shared" si="75"/>
        <v>No Error</v>
      </c>
      <c r="ED15" s="111" t="str">
        <f t="shared" si="76"/>
        <v>No Error</v>
      </c>
      <c r="EE15" s="111" t="str">
        <f t="shared" si="77"/>
        <v>No Error</v>
      </c>
      <c r="EF15" s="111" t="str">
        <f t="shared" si="78"/>
        <v>No Error</v>
      </c>
      <c r="EG15" s="111" t="str">
        <f t="shared" si="79"/>
        <v>No Error</v>
      </c>
      <c r="EH15" s="111" t="str">
        <f t="shared" si="80"/>
        <v>No Error</v>
      </c>
      <c r="EI15" s="111" t="str">
        <f t="shared" si="81"/>
        <v>No Error</v>
      </c>
      <c r="EJ15" s="111" t="str">
        <f t="shared" si="82"/>
        <v>No Error</v>
      </c>
      <c r="EK15" s="111" t="str">
        <f t="shared" si="83"/>
        <v>No Error</v>
      </c>
      <c r="EL15" s="111" t="str">
        <f t="shared" si="84"/>
        <v>No Error</v>
      </c>
      <c r="EM15" s="111" t="str">
        <f t="shared" si="85"/>
        <v>No Error</v>
      </c>
      <c r="EN15" s="111" t="str">
        <f t="shared" si="86"/>
        <v>No Error</v>
      </c>
      <c r="EO15" s="111" t="str">
        <f t="shared" si="87"/>
        <v>No Error</v>
      </c>
      <c r="EP15" s="111" t="str">
        <f t="shared" si="88"/>
        <v>No Error</v>
      </c>
      <c r="EQ15" s="111" t="str">
        <f t="shared" si="89"/>
        <v>No Error</v>
      </c>
      <c r="ER15" s="111" t="str">
        <f t="shared" si="90"/>
        <v>No Error</v>
      </c>
      <c r="ES15" s="111" t="str">
        <f t="shared" si="91"/>
        <v>No Error</v>
      </c>
      <c r="ET15" s="111" t="str">
        <f t="shared" si="92"/>
        <v>No Error</v>
      </c>
      <c r="EU15" s="111" t="str">
        <f t="shared" si="93"/>
        <v>No Error</v>
      </c>
      <c r="EV15" s="111" t="str">
        <f t="shared" si="94"/>
        <v>No Error</v>
      </c>
      <c r="EW15" s="111" t="str">
        <f t="shared" si="95"/>
        <v>No Error</v>
      </c>
      <c r="EX15" s="111" t="str">
        <f t="shared" si="96"/>
        <v>No Error</v>
      </c>
      <c r="EY15" s="111" t="str">
        <f t="shared" si="97"/>
        <v>No Error</v>
      </c>
      <c r="EZ15" s="111" t="str">
        <f t="shared" si="98"/>
        <v>No Error</v>
      </c>
      <c r="FA15" s="111" t="str">
        <f t="shared" si="99"/>
        <v>No Error</v>
      </c>
      <c r="FB15" s="111" t="str">
        <f t="shared" si="100"/>
        <v>No Error</v>
      </c>
      <c r="FC15" s="111" t="str">
        <f t="shared" si="101"/>
        <v>No Error</v>
      </c>
      <c r="FD15" s="111" t="str">
        <f t="shared" si="102"/>
        <v>No Error</v>
      </c>
      <c r="FE15" s="111" t="str">
        <f t="shared" si="103"/>
        <v>No Error</v>
      </c>
      <c r="FF15" s="111" t="str">
        <f t="shared" si="104"/>
        <v>No Error</v>
      </c>
      <c r="FG15" s="111" t="str">
        <f t="shared" si="105"/>
        <v>No Error</v>
      </c>
      <c r="FH15" s="111" t="str">
        <f t="shared" si="106"/>
        <v>No Error</v>
      </c>
      <c r="FI15" s="111" t="str">
        <f t="shared" si="107"/>
        <v>No Error</v>
      </c>
      <c r="FJ15" s="111" t="str">
        <f t="shared" si="108"/>
        <v>No Error</v>
      </c>
      <c r="FK15" s="111" t="str">
        <f t="shared" si="109"/>
        <v>No Error</v>
      </c>
      <c r="FL15" s="111" t="str">
        <f t="shared" si="110"/>
        <v>No Error</v>
      </c>
      <c r="FM15" s="111" t="str">
        <f t="shared" si="111"/>
        <v>No Error</v>
      </c>
      <c r="FN15" s="111" t="str">
        <f t="shared" si="112"/>
        <v>No Error</v>
      </c>
      <c r="FO15" s="111" t="str">
        <f t="shared" si="113"/>
        <v>No Error</v>
      </c>
      <c r="FP15" s="111" t="str">
        <f t="shared" si="114"/>
        <v>No Error</v>
      </c>
      <c r="FQ15" s="111" t="str">
        <f t="shared" si="115"/>
        <v>No Error</v>
      </c>
      <c r="FR15" s="111" t="str">
        <f t="shared" si="116"/>
        <v>No Error</v>
      </c>
      <c r="FS15" s="111" t="str">
        <f t="shared" si="117"/>
        <v>No Error</v>
      </c>
      <c r="FT15" s="111" t="str">
        <f t="shared" si="118"/>
        <v>No Error</v>
      </c>
      <c r="FU15" s="111" t="str">
        <f t="shared" si="119"/>
        <v>No Error</v>
      </c>
      <c r="FV15" s="111" t="str">
        <f t="shared" si="120"/>
        <v>No Error</v>
      </c>
      <c r="FW15" s="111" t="str">
        <f t="shared" si="121"/>
        <v>No Error</v>
      </c>
      <c r="FX15" s="111" t="str">
        <f t="shared" si="122"/>
        <v>No Error</v>
      </c>
      <c r="FY15" s="111" t="str">
        <f t="shared" si="123"/>
        <v>No Error</v>
      </c>
      <c r="FZ15" s="111" t="str">
        <f t="shared" si="124"/>
        <v>No Error</v>
      </c>
      <c r="GA15" s="111" t="str">
        <f t="shared" si="125"/>
        <v>No Error</v>
      </c>
      <c r="GB15" s="111" t="str">
        <f t="shared" si="126"/>
        <v>No Error</v>
      </c>
      <c r="GC15" s="111" t="str">
        <f t="shared" si="127"/>
        <v>No Error</v>
      </c>
      <c r="GD15" s="111" t="str">
        <f t="shared" si="128"/>
        <v>No Error</v>
      </c>
      <c r="GE15" s="111" t="str">
        <f t="shared" si="129"/>
        <v>No Error</v>
      </c>
      <c r="GF15" s="111" t="str">
        <f t="shared" si="130"/>
        <v>No Error</v>
      </c>
      <c r="GG15" s="111" t="str">
        <f t="shared" si="131"/>
        <v>No Error</v>
      </c>
      <c r="GH15" s="111" t="str">
        <f t="shared" si="132"/>
        <v>No Error</v>
      </c>
      <c r="GI15" s="111" t="str">
        <f t="shared" si="133"/>
        <v>No Error</v>
      </c>
      <c r="GJ15" s="111" t="str">
        <f t="shared" si="134"/>
        <v>No Error</v>
      </c>
      <c r="GK15" s="111" t="str">
        <f t="shared" si="135"/>
        <v>No Error</v>
      </c>
      <c r="GL15" s="111" t="str">
        <f t="shared" si="136"/>
        <v>No Error</v>
      </c>
      <c r="GM15" s="111" t="str">
        <f t="shared" si="137"/>
        <v>No Error</v>
      </c>
      <c r="GN15" s="111" t="str">
        <f t="shared" si="138"/>
        <v>No Error</v>
      </c>
      <c r="GO15" s="111" t="str">
        <f t="shared" si="139"/>
        <v>No Error</v>
      </c>
      <c r="GP15" s="111" t="str">
        <f t="shared" si="140"/>
        <v>No Error</v>
      </c>
      <c r="GQ15" s="111" t="str">
        <f t="shared" si="141"/>
        <v>No Error</v>
      </c>
      <c r="GR15" s="111" t="str">
        <f t="shared" si="142"/>
        <v>No Error</v>
      </c>
      <c r="GS15" s="111" t="str">
        <f t="shared" si="142"/>
        <v>No Error</v>
      </c>
      <c r="GT15" s="111" t="str">
        <f t="shared" si="142"/>
        <v>No Error</v>
      </c>
      <c r="GU15" s="111" t="str">
        <f t="shared" si="142"/>
        <v>No Error</v>
      </c>
      <c r="GV15" s="111" t="str">
        <f t="shared" si="143"/>
        <v>No Error</v>
      </c>
      <c r="GW15" s="111" t="str">
        <f t="shared" si="143"/>
        <v>No Error</v>
      </c>
      <c r="GX15" s="111" t="str">
        <f t="shared" si="143"/>
        <v>No Error</v>
      </c>
      <c r="GY15" s="111">
        <f t="shared" si="144"/>
        <v>0</v>
      </c>
      <c r="GZ15" s="111">
        <f t="shared" si="145"/>
        <v>0</v>
      </c>
      <c r="HA15" s="111" t="str">
        <f t="shared" si="146"/>
        <v/>
      </c>
      <c r="HB15" s="111">
        <f t="shared" si="147"/>
        <v>0</v>
      </c>
      <c r="HC15" s="111">
        <f t="shared" si="148"/>
        <v>0</v>
      </c>
      <c r="HD15" s="111">
        <f t="shared" si="197"/>
        <v>0</v>
      </c>
      <c r="HE15" s="121" t="str">
        <f>IF(OR($A15=2,$A15=3),"",'SEA Detail'!CI77)</f>
        <v>.</v>
      </c>
      <c r="HF15" s="111">
        <f t="shared" si="198"/>
        <v>0</v>
      </c>
      <c r="HG15" s="111">
        <f t="shared" si="199"/>
        <v>0</v>
      </c>
      <c r="HH15" s="111">
        <f t="shared" si="200"/>
        <v>0</v>
      </c>
      <c r="HI15" s="111">
        <f t="shared" si="201"/>
        <v>0</v>
      </c>
      <c r="HJ15" s="111">
        <f t="shared" si="149"/>
        <v>0</v>
      </c>
      <c r="HK15" s="111">
        <f t="shared" si="150"/>
        <v>0</v>
      </c>
      <c r="HL15" s="111">
        <f t="shared" si="151"/>
        <v>0</v>
      </c>
      <c r="HM15" s="111">
        <f t="shared" si="152"/>
        <v>0</v>
      </c>
      <c r="HN15" s="111">
        <f t="shared" si="153"/>
        <v>0</v>
      </c>
      <c r="HO15" s="111">
        <f t="shared" si="154"/>
        <v>0</v>
      </c>
      <c r="HP15" s="111">
        <f t="shared" si="155"/>
        <v>0</v>
      </c>
      <c r="HQ15" s="111">
        <f t="shared" si="156"/>
        <v>0</v>
      </c>
      <c r="HR15" s="111">
        <f t="shared" si="157"/>
        <v>0</v>
      </c>
      <c r="HS15" s="111">
        <f t="shared" si="158"/>
        <v>0</v>
      </c>
      <c r="HT15" s="111">
        <f t="shared" si="159"/>
        <v>0</v>
      </c>
      <c r="HU15" s="111">
        <f t="shared" si="160"/>
        <v>0</v>
      </c>
      <c r="HV15" s="111">
        <f t="shared" si="161"/>
        <v>0</v>
      </c>
      <c r="HW15" s="111">
        <f t="shared" si="162"/>
        <v>0</v>
      </c>
      <c r="HX15" s="111">
        <f t="shared" si="163"/>
        <v>0</v>
      </c>
      <c r="HY15" s="111">
        <f t="shared" si="164"/>
        <v>0</v>
      </c>
      <c r="HZ15" s="111">
        <f t="shared" si="165"/>
        <v>0</v>
      </c>
      <c r="IA15" s="111">
        <f t="shared" si="166"/>
        <v>0</v>
      </c>
      <c r="IB15" s="111">
        <f t="shared" si="167"/>
        <v>0</v>
      </c>
      <c r="IC15" s="111">
        <f t="shared" si="168"/>
        <v>0</v>
      </c>
      <c r="ID15" s="111">
        <f t="shared" si="169"/>
        <v>0</v>
      </c>
      <c r="IE15" s="111">
        <f t="shared" si="170"/>
        <v>0</v>
      </c>
      <c r="IF15" s="111">
        <f t="shared" si="171"/>
        <v>0</v>
      </c>
      <c r="IG15" s="111">
        <f t="shared" si="202"/>
        <v>0</v>
      </c>
      <c r="IH15" s="111">
        <f>IF(AND(OR($A15=2,$E15=""),NOT(ISBLANK('Base Data'!I16))),1,IF(OR($A15=2,$C15="",$E15=""),0,1))</f>
        <v>0</v>
      </c>
      <c r="II15" s="111"/>
      <c r="IJ15" s="111"/>
      <c r="IK15" s="111"/>
      <c r="IL15" s="111">
        <f>IF('Base Data'!C16="",0,IF('Base Data'!D16="",1,0))</f>
        <v>0</v>
      </c>
      <c r="IM15" s="36">
        <v>1</v>
      </c>
    </row>
    <row r="16" spans="1:247" x14ac:dyDescent="0.25">
      <c r="A16" s="116" t="str">
        <f>IF(NOT(ISBLANK('Base Data'!A17)),'Base Data'!A17,"")</f>
        <v/>
      </c>
      <c r="B16" s="116" t="str">
        <f>IF(NOT(ISBLANK('Base Data'!B17)),'Base Data'!B17,"")</f>
        <v/>
      </c>
      <c r="C16" s="125" t="str">
        <f>IF(NOT(ISBLANK('Base Data'!C17)),'Base Data'!C17,"")</f>
        <v/>
      </c>
      <c r="D16" s="125" t="str">
        <f>IF(NOT(ISBLANK('Base Data'!D17)),'Base Data'!D17,"")</f>
        <v/>
      </c>
      <c r="E16" s="116" t="str">
        <f>IF(NOT(ISBLANK('Base Data'!E17)),'Base Data'!E17,"")</f>
        <v/>
      </c>
      <c r="F16" s="117" t="str">
        <f>IF(NOT(ISBLANK('Base Data'!F17)),'Base Data'!F17,"")</f>
        <v/>
      </c>
      <c r="G16" s="117" t="str">
        <f>IF(NOT(ISBLANK('Base Data'!G17)),'Base Data'!G17,"")</f>
        <v/>
      </c>
      <c r="H16" s="163">
        <f t="shared" si="8"/>
        <v>0</v>
      </c>
      <c r="I16" s="117" t="str">
        <f>IF(NOT(ISBLANK('Base Data'!H17)),'Base Data'!H17,"")</f>
        <v/>
      </c>
      <c r="J16" s="163">
        <f>IF(AND(ISNUMBER(I16),ISNUMBER(#REF!)),I16-#REF!,IF(AND(NOT(ISNUMBER(I16)),NOT(ISNUMBER(#REF!))),0,IF(NOT(ISNUMBER(I16)),-#REF!,IF(NOT(ISNUMBER(#REF!)),I16,0))))</f>
        <v>0</v>
      </c>
      <c r="K16" s="163">
        <f t="shared" si="9"/>
        <v>0</v>
      </c>
      <c r="L16" s="163">
        <f t="shared" si="172"/>
        <v>0</v>
      </c>
      <c r="M16" s="116" t="str">
        <f>IF(NOT(ISBLANK('Base Data'!I17)),'Base Data'!I17,"")</f>
        <v/>
      </c>
      <c r="N16" s="116" t="str">
        <f>IF(NOT(ISBLANK('Base Data'!J17)),'Base Data'!J17,"")</f>
        <v/>
      </c>
      <c r="O16" s="117" t="str">
        <f>IF(NOT(ISBLANK('Base Data'!K17)),'Base Data'!K17,"")</f>
        <v/>
      </c>
      <c r="P16" s="166">
        <f t="shared" si="10"/>
        <v>0</v>
      </c>
      <c r="Q16" s="116" t="str">
        <f>IF(NOT(ISBLANK('Base Data'!L17)),'Base Data'!L17,"")</f>
        <v/>
      </c>
      <c r="R16" s="116" t="str">
        <f>IF(NOT(ISBLANK('Base Data'!M17)),'Base Data'!M17,"")</f>
        <v/>
      </c>
      <c r="S16" s="116" t="str">
        <f>IF(NOT(ISBLANK('Base Data'!N17)),'Base Data'!N17,"")</f>
        <v/>
      </c>
      <c r="T16" s="117" t="str">
        <f>IF(NOT(ISBLANK('Base Data'!O17)),'Base Data'!O17,"")</f>
        <v/>
      </c>
      <c r="U16" s="116" t="str">
        <f>IF(NOT(ISBLANK('Base Data'!P17)),'Base Data'!P17,"")</f>
        <v/>
      </c>
      <c r="V16" s="116" t="str">
        <f>IF(NOT(ISBLANK('Base Data'!Q17)),'Base Data'!Q17,"")</f>
        <v/>
      </c>
      <c r="W16" s="116" t="str">
        <f>IF(NOT(ISBLANK('Base Data'!R17)),'Base Data'!R17,"")</f>
        <v/>
      </c>
      <c r="X16" s="116" t="str">
        <f>IF(NOT(ISBLANK('Base Data'!S17)),'Base Data'!S17,"")</f>
        <v/>
      </c>
      <c r="Y16" s="116" t="str">
        <f>IF(NOT(ISBLANK('Base Data'!T17)),'Base Data'!T17,"")</f>
        <v/>
      </c>
      <c r="Z16" s="117" t="str">
        <f>IF(NOT(ISBLANK('Base Data'!U17)),'Base Data'!U17,"")</f>
        <v/>
      </c>
      <c r="AA16" s="166">
        <f t="shared" si="11"/>
        <v>0</v>
      </c>
      <c r="AB16" s="116" t="str">
        <f>IF(NOT(ISBLANK('Base Data'!V17)),'Base Data'!V17,"")</f>
        <v/>
      </c>
      <c r="AC16" s="117" t="str">
        <f>IF(NOT(ISBLANK('Base Data'!W17)),'Base Data'!W17,"")</f>
        <v/>
      </c>
      <c r="AD16" s="166">
        <f t="shared" si="12"/>
        <v>0</v>
      </c>
      <c r="AE16" s="118" t="str">
        <f>IF(NOT(ISBLANK('Base Data'!X17)),'Base Data'!X17,"")</f>
        <v/>
      </c>
      <c r="AF16" s="118" t="str">
        <f>IF(NOT(ISBLANK('Base Data'!Y17)),'Base Data'!Y17,"")</f>
        <v/>
      </c>
      <c r="AG16" s="121" t="str">
        <f>IF(OR($A16=2),"",'SEA Detail'!CI78)</f>
        <v>.</v>
      </c>
      <c r="AH16" s="115">
        <f t="shared" si="173"/>
        <v>0</v>
      </c>
      <c r="AI16" s="115">
        <f t="shared" si="174"/>
        <v>0</v>
      </c>
      <c r="AJ16" s="115">
        <f t="shared" si="175"/>
        <v>0</v>
      </c>
      <c r="AK16" s="115">
        <f t="shared" si="176"/>
        <v>0</v>
      </c>
      <c r="AL16" s="115">
        <f t="shared" si="177"/>
        <v>0</v>
      </c>
      <c r="AM16" s="115">
        <f t="shared" si="178"/>
        <v>0</v>
      </c>
      <c r="AN16" s="115">
        <f t="shared" si="179"/>
        <v>0</v>
      </c>
      <c r="AO16" s="115">
        <f t="shared" si="180"/>
        <v>0</v>
      </c>
      <c r="AP16" s="115">
        <f t="shared" si="181"/>
        <v>0</v>
      </c>
      <c r="AQ16" s="115">
        <f t="shared" si="182"/>
        <v>0</v>
      </c>
      <c r="AR16" s="115">
        <f t="shared" si="13"/>
        <v>0</v>
      </c>
      <c r="AS16" s="115">
        <f t="shared" si="14"/>
        <v>0</v>
      </c>
      <c r="AT16" s="115">
        <f t="shared" si="15"/>
        <v>0</v>
      </c>
      <c r="AU16" s="115">
        <f t="shared" si="16"/>
        <v>0</v>
      </c>
      <c r="AV16" s="115">
        <f t="shared" si="17"/>
        <v>0</v>
      </c>
      <c r="AW16" s="115">
        <f t="shared" si="18"/>
        <v>0</v>
      </c>
      <c r="AX16" s="115">
        <f t="shared" si="19"/>
        <v>0</v>
      </c>
      <c r="AY16" s="115">
        <f t="shared" si="183"/>
        <v>0</v>
      </c>
      <c r="AZ16" s="115">
        <f t="shared" si="20"/>
        <v>0</v>
      </c>
      <c r="BA16" s="115">
        <f t="shared" si="21"/>
        <v>0</v>
      </c>
      <c r="BB16" s="115">
        <f t="shared" si="184"/>
        <v>0</v>
      </c>
      <c r="BC16" s="115">
        <f t="shared" si="22"/>
        <v>0</v>
      </c>
      <c r="BD16" s="115">
        <f t="shared" si="23"/>
        <v>0</v>
      </c>
      <c r="BE16" s="115">
        <f t="shared" si="24"/>
        <v>0</v>
      </c>
      <c r="BF16" s="115">
        <f t="shared" si="25"/>
        <v>0</v>
      </c>
      <c r="BG16" s="115">
        <f t="shared" si="26"/>
        <v>0</v>
      </c>
      <c r="BH16" s="115">
        <f t="shared" si="27"/>
        <v>0</v>
      </c>
      <c r="BI16" s="115">
        <f t="shared" si="28"/>
        <v>0</v>
      </c>
      <c r="BJ16" s="115">
        <f t="shared" si="29"/>
        <v>0</v>
      </c>
      <c r="BK16" s="115">
        <f t="shared" si="30"/>
        <v>0</v>
      </c>
      <c r="BL16" s="115">
        <f t="shared" si="31"/>
        <v>0</v>
      </c>
      <c r="BM16" s="115">
        <f t="shared" si="32"/>
        <v>0</v>
      </c>
      <c r="BN16" s="115">
        <f t="shared" si="33"/>
        <v>0</v>
      </c>
      <c r="BO16" s="115">
        <f t="shared" si="34"/>
        <v>0</v>
      </c>
      <c r="BP16" s="115">
        <f t="shared" si="35"/>
        <v>0</v>
      </c>
      <c r="BQ16" s="115">
        <f t="shared" si="36"/>
        <v>0</v>
      </c>
      <c r="BR16" s="115">
        <f t="shared" si="37"/>
        <v>0</v>
      </c>
      <c r="BS16" s="115">
        <f t="shared" si="38"/>
        <v>0</v>
      </c>
      <c r="BT16" s="115">
        <f t="shared" si="39"/>
        <v>0</v>
      </c>
      <c r="BU16" s="115">
        <f t="shared" si="40"/>
        <v>0</v>
      </c>
      <c r="BV16" s="115">
        <f t="shared" si="41"/>
        <v>0</v>
      </c>
      <c r="BW16" s="115">
        <f t="shared" si="42"/>
        <v>0</v>
      </c>
      <c r="BX16" s="115">
        <f t="shared" si="43"/>
        <v>0</v>
      </c>
      <c r="BY16" s="115">
        <f t="shared" si="44"/>
        <v>0</v>
      </c>
      <c r="BZ16" s="115">
        <f t="shared" si="45"/>
        <v>0</v>
      </c>
      <c r="CA16" s="115">
        <v>0</v>
      </c>
      <c r="CB16" s="115">
        <f>IFERROR(IF(OR($A16=2,$A16=3,$C16=""),0,IF(E16="",1,IF(ISERROR(VLOOKUP('Auto-Calculations'!E16,LEA_ESA_Lookup,2,FALSE)),1,0))),"0*")</f>
        <v>0</v>
      </c>
      <c r="CC16" s="115">
        <f t="shared" si="46"/>
        <v>0</v>
      </c>
      <c r="CD16" s="115">
        <f t="shared" si="47"/>
        <v>0</v>
      </c>
      <c r="CE16" s="115">
        <f t="shared" si="48"/>
        <v>0</v>
      </c>
      <c r="CF16" s="115">
        <f t="shared" si="185"/>
        <v>0</v>
      </c>
      <c r="CG16" s="115">
        <f t="shared" si="186"/>
        <v>0</v>
      </c>
      <c r="CH16" s="115">
        <f t="shared" si="49"/>
        <v>0</v>
      </c>
      <c r="CI16" s="119">
        <f t="shared" si="187"/>
        <v>0</v>
      </c>
      <c r="CJ16" s="115">
        <f t="shared" si="50"/>
        <v>0</v>
      </c>
      <c r="CK16" s="115">
        <f t="shared" si="51"/>
        <v>0</v>
      </c>
      <c r="CL16" s="115">
        <f t="shared" si="52"/>
        <v>0</v>
      </c>
      <c r="CM16" s="115">
        <f t="shared" si="53"/>
        <v>0</v>
      </c>
      <c r="CN16" s="115">
        <f t="shared" si="54"/>
        <v>0</v>
      </c>
      <c r="CO16" s="115">
        <f>IFERROR(IF(OR($A16=2,$A16=3,$C16=""),0,IF('Auto-Calculations'!Z16="M",1,0)),"0*")</f>
        <v>0</v>
      </c>
      <c r="CP16" s="115">
        <f>IFERROR(IF(OR($A16=2,$A16=3,$C16=""),0,IF('Auto-Calculations'!AE16="M",1,0)),"0*")</f>
        <v>0</v>
      </c>
      <c r="CQ16" s="115">
        <f>IFERROR(IF(OR($A16=2,$A16=3,$C16=""),0,IF('Auto-Calculations'!V16="M",1,0)),"0*")</f>
        <v>0</v>
      </c>
      <c r="CR16" s="115">
        <f>IFERROR(IF(OR($A16=2,$A16=3,$C16=""),0,IF('Auto-Calculations'!W16="M",1,0)),"0*")</f>
        <v>0</v>
      </c>
      <c r="CS16" s="115">
        <f>IFERROR(IF(OR($A16=2,$A16=3,$C16=""),0,IF('Auto-Calculations'!X16="M",1,0)),"0*")</f>
        <v>0</v>
      </c>
      <c r="CT16" s="115">
        <f>IFERROR(IF(OR($A16=2,$A16=3,$C16=""),0,IF('Auto-Calculations'!Y16="M",1,0)),"0*")</f>
        <v>0</v>
      </c>
      <c r="CU16" s="115">
        <f t="shared" si="188"/>
        <v>0</v>
      </c>
      <c r="CV16" s="115">
        <f t="shared" si="55"/>
        <v>0</v>
      </c>
      <c r="CW16" s="115">
        <f t="shared" si="56"/>
        <v>0</v>
      </c>
      <c r="CX16" s="115">
        <f t="shared" si="189"/>
        <v>0</v>
      </c>
      <c r="CY16" s="115">
        <f t="shared" si="57"/>
        <v>0</v>
      </c>
      <c r="CZ16" s="111">
        <f t="shared" si="58"/>
        <v>0</v>
      </c>
      <c r="DA16" s="111">
        <f t="shared" si="59"/>
        <v>0</v>
      </c>
      <c r="DB16" s="111">
        <f t="shared" si="60"/>
        <v>0</v>
      </c>
      <c r="DC16" s="115">
        <f t="shared" si="61"/>
        <v>0</v>
      </c>
      <c r="DD16" s="111">
        <f t="shared" si="62"/>
        <v>0</v>
      </c>
      <c r="DE16" s="115">
        <f t="shared" si="63"/>
        <v>0</v>
      </c>
      <c r="DF16" s="115">
        <f t="shared" si="64"/>
        <v>0</v>
      </c>
      <c r="DG16" s="115">
        <f>IFERROR(IF(OR($A16=3,$A16=6,C16="American Samoa",C16="Federated States of Micronesia",C16="Guam",C16="Hawaii",C16="Northern Marianas",C16="Puerto Rico",C16="Republic of Palau",C16="Republic of the Marshall Islands",C16="Bureau of Indian Education"),0,IF('Auto-Calculations'!Q16="NA",1,0)),"0*")</f>
        <v>0</v>
      </c>
      <c r="DH16" s="115">
        <f t="shared" si="190"/>
        <v>0</v>
      </c>
      <c r="DI16" s="115">
        <f t="shared" si="191"/>
        <v>0</v>
      </c>
      <c r="DJ16" s="115">
        <f t="shared" si="192"/>
        <v>0</v>
      </c>
      <c r="DK16" s="111">
        <f t="shared" si="193"/>
        <v>0</v>
      </c>
      <c r="DL16" s="111">
        <f t="shared" si="194"/>
        <v>0</v>
      </c>
      <c r="DM16" s="111">
        <f t="shared" si="195"/>
        <v>0</v>
      </c>
      <c r="DN16" s="111"/>
      <c r="DO16" s="111"/>
      <c r="DP16" s="111"/>
      <c r="DQ16" s="111"/>
      <c r="DR16" s="120" t="str">
        <f t="shared" si="196"/>
        <v>0000000000000000000000000000000000000000000000000000000000000000000000000000000</v>
      </c>
      <c r="DS16" s="111" t="str">
        <f t="shared" si="65"/>
        <v>No Error</v>
      </c>
      <c r="DT16" s="111" t="str">
        <f t="shared" si="66"/>
        <v>No Error</v>
      </c>
      <c r="DU16" s="111" t="str">
        <f t="shared" si="67"/>
        <v>No Error</v>
      </c>
      <c r="DV16" s="111" t="str">
        <f t="shared" si="68"/>
        <v>No Error</v>
      </c>
      <c r="DW16" s="111" t="str">
        <f t="shared" si="69"/>
        <v>No Error</v>
      </c>
      <c r="DX16" s="111" t="str">
        <f t="shared" si="70"/>
        <v>No Error</v>
      </c>
      <c r="DY16" s="111" t="str">
        <f t="shared" si="71"/>
        <v>No Error</v>
      </c>
      <c r="DZ16" s="111" t="str">
        <f t="shared" si="72"/>
        <v>No Error</v>
      </c>
      <c r="EA16" s="111" t="str">
        <f t="shared" si="73"/>
        <v>No Error</v>
      </c>
      <c r="EB16" s="111" t="str">
        <f t="shared" si="74"/>
        <v>No Error</v>
      </c>
      <c r="EC16" s="111" t="str">
        <f t="shared" si="75"/>
        <v>No Error</v>
      </c>
      <c r="ED16" s="111" t="str">
        <f t="shared" si="76"/>
        <v>No Error</v>
      </c>
      <c r="EE16" s="111" t="str">
        <f t="shared" si="77"/>
        <v>No Error</v>
      </c>
      <c r="EF16" s="111" t="str">
        <f t="shared" si="78"/>
        <v>No Error</v>
      </c>
      <c r="EG16" s="111" t="str">
        <f t="shared" si="79"/>
        <v>No Error</v>
      </c>
      <c r="EH16" s="111" t="str">
        <f t="shared" si="80"/>
        <v>No Error</v>
      </c>
      <c r="EI16" s="111" t="str">
        <f t="shared" si="81"/>
        <v>No Error</v>
      </c>
      <c r="EJ16" s="111" t="str">
        <f t="shared" si="82"/>
        <v>No Error</v>
      </c>
      <c r="EK16" s="111" t="str">
        <f t="shared" si="83"/>
        <v>No Error</v>
      </c>
      <c r="EL16" s="111" t="str">
        <f t="shared" si="84"/>
        <v>No Error</v>
      </c>
      <c r="EM16" s="111" t="str">
        <f t="shared" si="85"/>
        <v>No Error</v>
      </c>
      <c r="EN16" s="111" t="str">
        <f t="shared" si="86"/>
        <v>No Error</v>
      </c>
      <c r="EO16" s="111" t="str">
        <f t="shared" si="87"/>
        <v>No Error</v>
      </c>
      <c r="EP16" s="111" t="str">
        <f t="shared" si="88"/>
        <v>No Error</v>
      </c>
      <c r="EQ16" s="111" t="str">
        <f t="shared" si="89"/>
        <v>No Error</v>
      </c>
      <c r="ER16" s="111" t="str">
        <f t="shared" si="90"/>
        <v>No Error</v>
      </c>
      <c r="ES16" s="111" t="str">
        <f t="shared" si="91"/>
        <v>No Error</v>
      </c>
      <c r="ET16" s="111" t="str">
        <f t="shared" si="92"/>
        <v>No Error</v>
      </c>
      <c r="EU16" s="111" t="str">
        <f t="shared" si="93"/>
        <v>No Error</v>
      </c>
      <c r="EV16" s="111" t="str">
        <f t="shared" si="94"/>
        <v>No Error</v>
      </c>
      <c r="EW16" s="111" t="str">
        <f t="shared" si="95"/>
        <v>No Error</v>
      </c>
      <c r="EX16" s="111" t="str">
        <f t="shared" si="96"/>
        <v>No Error</v>
      </c>
      <c r="EY16" s="111" t="str">
        <f t="shared" si="97"/>
        <v>No Error</v>
      </c>
      <c r="EZ16" s="111" t="str">
        <f t="shared" si="98"/>
        <v>No Error</v>
      </c>
      <c r="FA16" s="111" t="str">
        <f t="shared" si="99"/>
        <v>No Error</v>
      </c>
      <c r="FB16" s="111" t="str">
        <f t="shared" si="100"/>
        <v>No Error</v>
      </c>
      <c r="FC16" s="111" t="str">
        <f t="shared" si="101"/>
        <v>No Error</v>
      </c>
      <c r="FD16" s="111" t="str">
        <f t="shared" si="102"/>
        <v>No Error</v>
      </c>
      <c r="FE16" s="111" t="str">
        <f t="shared" si="103"/>
        <v>No Error</v>
      </c>
      <c r="FF16" s="111" t="str">
        <f t="shared" si="104"/>
        <v>No Error</v>
      </c>
      <c r="FG16" s="111" t="str">
        <f t="shared" si="105"/>
        <v>No Error</v>
      </c>
      <c r="FH16" s="111" t="str">
        <f t="shared" si="106"/>
        <v>No Error</v>
      </c>
      <c r="FI16" s="111" t="str">
        <f t="shared" si="107"/>
        <v>No Error</v>
      </c>
      <c r="FJ16" s="111" t="str">
        <f t="shared" si="108"/>
        <v>No Error</v>
      </c>
      <c r="FK16" s="111" t="str">
        <f t="shared" si="109"/>
        <v>No Error</v>
      </c>
      <c r="FL16" s="111" t="str">
        <f t="shared" si="110"/>
        <v>No Error</v>
      </c>
      <c r="FM16" s="111" t="str">
        <f t="shared" si="111"/>
        <v>No Error</v>
      </c>
      <c r="FN16" s="111" t="str">
        <f t="shared" si="112"/>
        <v>No Error</v>
      </c>
      <c r="FO16" s="111" t="str">
        <f t="shared" si="113"/>
        <v>No Error</v>
      </c>
      <c r="FP16" s="111" t="str">
        <f t="shared" si="114"/>
        <v>No Error</v>
      </c>
      <c r="FQ16" s="111" t="str">
        <f t="shared" si="115"/>
        <v>No Error</v>
      </c>
      <c r="FR16" s="111" t="str">
        <f t="shared" si="116"/>
        <v>No Error</v>
      </c>
      <c r="FS16" s="111" t="str">
        <f t="shared" si="117"/>
        <v>No Error</v>
      </c>
      <c r="FT16" s="111" t="str">
        <f t="shared" si="118"/>
        <v>No Error</v>
      </c>
      <c r="FU16" s="111" t="str">
        <f t="shared" si="119"/>
        <v>No Error</v>
      </c>
      <c r="FV16" s="111" t="str">
        <f t="shared" si="120"/>
        <v>No Error</v>
      </c>
      <c r="FW16" s="111" t="str">
        <f t="shared" si="121"/>
        <v>No Error</v>
      </c>
      <c r="FX16" s="111" t="str">
        <f t="shared" si="122"/>
        <v>No Error</v>
      </c>
      <c r="FY16" s="111" t="str">
        <f t="shared" si="123"/>
        <v>No Error</v>
      </c>
      <c r="FZ16" s="111" t="str">
        <f t="shared" si="124"/>
        <v>No Error</v>
      </c>
      <c r="GA16" s="111" t="str">
        <f t="shared" si="125"/>
        <v>No Error</v>
      </c>
      <c r="GB16" s="111" t="str">
        <f t="shared" si="126"/>
        <v>No Error</v>
      </c>
      <c r="GC16" s="111" t="str">
        <f t="shared" si="127"/>
        <v>No Error</v>
      </c>
      <c r="GD16" s="111" t="str">
        <f t="shared" si="128"/>
        <v>No Error</v>
      </c>
      <c r="GE16" s="111" t="str">
        <f t="shared" si="129"/>
        <v>No Error</v>
      </c>
      <c r="GF16" s="111" t="str">
        <f t="shared" si="130"/>
        <v>No Error</v>
      </c>
      <c r="GG16" s="111" t="str">
        <f t="shared" si="131"/>
        <v>No Error</v>
      </c>
      <c r="GH16" s="111" t="str">
        <f t="shared" si="132"/>
        <v>No Error</v>
      </c>
      <c r="GI16" s="111" t="str">
        <f t="shared" si="133"/>
        <v>No Error</v>
      </c>
      <c r="GJ16" s="111" t="str">
        <f t="shared" si="134"/>
        <v>No Error</v>
      </c>
      <c r="GK16" s="111" t="str">
        <f t="shared" si="135"/>
        <v>No Error</v>
      </c>
      <c r="GL16" s="111" t="str">
        <f t="shared" si="136"/>
        <v>No Error</v>
      </c>
      <c r="GM16" s="111" t="str">
        <f t="shared" si="137"/>
        <v>No Error</v>
      </c>
      <c r="GN16" s="111" t="str">
        <f t="shared" si="138"/>
        <v>No Error</v>
      </c>
      <c r="GO16" s="111" t="str">
        <f t="shared" si="139"/>
        <v>No Error</v>
      </c>
      <c r="GP16" s="111" t="str">
        <f t="shared" si="140"/>
        <v>No Error</v>
      </c>
      <c r="GQ16" s="111" t="str">
        <f t="shared" si="141"/>
        <v>No Error</v>
      </c>
      <c r="GR16" s="111" t="str">
        <f t="shared" si="142"/>
        <v>No Error</v>
      </c>
      <c r="GS16" s="111" t="str">
        <f t="shared" si="142"/>
        <v>No Error</v>
      </c>
      <c r="GT16" s="111" t="str">
        <f t="shared" si="142"/>
        <v>No Error</v>
      </c>
      <c r="GU16" s="111" t="str">
        <f t="shared" si="142"/>
        <v>No Error</v>
      </c>
      <c r="GV16" s="111" t="str">
        <f t="shared" si="143"/>
        <v>No Error</v>
      </c>
      <c r="GW16" s="111" t="str">
        <f t="shared" si="143"/>
        <v>No Error</v>
      </c>
      <c r="GX16" s="111" t="str">
        <f t="shared" si="143"/>
        <v>No Error</v>
      </c>
      <c r="GY16" s="111">
        <f t="shared" si="144"/>
        <v>0</v>
      </c>
      <c r="GZ16" s="111">
        <f t="shared" si="145"/>
        <v>0</v>
      </c>
      <c r="HA16" s="111" t="str">
        <f t="shared" si="146"/>
        <v/>
      </c>
      <c r="HB16" s="111">
        <f t="shared" si="147"/>
        <v>0</v>
      </c>
      <c r="HC16" s="111">
        <f t="shared" si="148"/>
        <v>0</v>
      </c>
      <c r="HD16" s="111">
        <f t="shared" si="197"/>
        <v>0</v>
      </c>
      <c r="HE16" s="121" t="str">
        <f>IF(OR($A16=2,$A16=3),"",'SEA Detail'!CI78)</f>
        <v>.</v>
      </c>
      <c r="HF16" s="111">
        <f t="shared" si="198"/>
        <v>0</v>
      </c>
      <c r="HG16" s="111">
        <f t="shared" si="199"/>
        <v>0</v>
      </c>
      <c r="HH16" s="111">
        <f t="shared" si="200"/>
        <v>0</v>
      </c>
      <c r="HI16" s="111">
        <f t="shared" si="201"/>
        <v>0</v>
      </c>
      <c r="HJ16" s="111">
        <f t="shared" si="149"/>
        <v>0</v>
      </c>
      <c r="HK16" s="111">
        <f t="shared" si="150"/>
        <v>0</v>
      </c>
      <c r="HL16" s="111">
        <f t="shared" si="151"/>
        <v>0</v>
      </c>
      <c r="HM16" s="111">
        <f t="shared" si="152"/>
        <v>0</v>
      </c>
      <c r="HN16" s="111">
        <f t="shared" si="153"/>
        <v>0</v>
      </c>
      <c r="HO16" s="111">
        <f t="shared" si="154"/>
        <v>0</v>
      </c>
      <c r="HP16" s="111">
        <f t="shared" si="155"/>
        <v>0</v>
      </c>
      <c r="HQ16" s="111">
        <f t="shared" si="156"/>
        <v>0</v>
      </c>
      <c r="HR16" s="111">
        <f t="shared" si="157"/>
        <v>0</v>
      </c>
      <c r="HS16" s="111">
        <f t="shared" si="158"/>
        <v>0</v>
      </c>
      <c r="HT16" s="111">
        <f t="shared" si="159"/>
        <v>0</v>
      </c>
      <c r="HU16" s="111">
        <f t="shared" si="160"/>
        <v>0</v>
      </c>
      <c r="HV16" s="111">
        <f t="shared" si="161"/>
        <v>0</v>
      </c>
      <c r="HW16" s="111">
        <f t="shared" si="162"/>
        <v>0</v>
      </c>
      <c r="HX16" s="111">
        <f t="shared" si="163"/>
        <v>0</v>
      </c>
      <c r="HY16" s="111">
        <f t="shared" si="164"/>
        <v>0</v>
      </c>
      <c r="HZ16" s="111">
        <f t="shared" si="165"/>
        <v>0</v>
      </c>
      <c r="IA16" s="111">
        <f t="shared" si="166"/>
        <v>0</v>
      </c>
      <c r="IB16" s="111">
        <f t="shared" si="167"/>
        <v>0</v>
      </c>
      <c r="IC16" s="111">
        <f t="shared" si="168"/>
        <v>0</v>
      </c>
      <c r="ID16" s="111">
        <f t="shared" si="169"/>
        <v>0</v>
      </c>
      <c r="IE16" s="111">
        <f t="shared" si="170"/>
        <v>0</v>
      </c>
      <c r="IF16" s="111">
        <f t="shared" si="171"/>
        <v>0</v>
      </c>
      <c r="IG16" s="111">
        <f t="shared" si="202"/>
        <v>0</v>
      </c>
      <c r="IH16" s="111">
        <f>IF(AND(OR($A16=2,$E16=""),NOT(ISBLANK('Base Data'!I17))),1,IF(OR($A16=2,$C16="",$E16=""),0,1))</f>
        <v>0</v>
      </c>
      <c r="II16" s="111"/>
      <c r="IJ16" s="111"/>
      <c r="IK16" s="111"/>
      <c r="IL16" s="111">
        <f>IF('Base Data'!C17="",0,IF('Base Data'!D17="",1,0))</f>
        <v>0</v>
      </c>
      <c r="IM16" s="36">
        <v>1</v>
      </c>
    </row>
    <row r="17" spans="1:247" x14ac:dyDescent="0.25">
      <c r="A17" s="116" t="str">
        <f>IF(NOT(ISBLANK('Base Data'!A18)),'Base Data'!A18,"")</f>
        <v/>
      </c>
      <c r="B17" s="116" t="str">
        <f>IF(NOT(ISBLANK('Base Data'!B18)),'Base Data'!B18,"")</f>
        <v/>
      </c>
      <c r="C17" s="125" t="str">
        <f>IF(NOT(ISBLANK('Base Data'!C18)),'Base Data'!C18,"")</f>
        <v/>
      </c>
      <c r="D17" s="125" t="str">
        <f>IF(NOT(ISBLANK('Base Data'!D18)),'Base Data'!D18,"")</f>
        <v/>
      </c>
      <c r="E17" s="116" t="str">
        <f>IF(NOT(ISBLANK('Base Data'!E18)),'Base Data'!E18,"")</f>
        <v/>
      </c>
      <c r="F17" s="117" t="str">
        <f>IF(NOT(ISBLANK('Base Data'!F18)),'Base Data'!F18,"")</f>
        <v/>
      </c>
      <c r="G17" s="117" t="str">
        <f>IF(NOT(ISBLANK('Base Data'!G18)),'Base Data'!G18,"")</f>
        <v/>
      </c>
      <c r="H17" s="163">
        <f t="shared" si="8"/>
        <v>0</v>
      </c>
      <c r="I17" s="117" t="str">
        <f>IF(NOT(ISBLANK('Base Data'!H18)),'Base Data'!H18,"")</f>
        <v/>
      </c>
      <c r="J17" s="163">
        <f>IF(AND(ISNUMBER(I17),ISNUMBER(#REF!)),I17-#REF!,IF(AND(NOT(ISNUMBER(I17)),NOT(ISNUMBER(#REF!))),0,IF(NOT(ISNUMBER(I17)),-#REF!,IF(NOT(ISNUMBER(#REF!)),I17,0))))</f>
        <v>0</v>
      </c>
      <c r="K17" s="163">
        <f t="shared" si="9"/>
        <v>0</v>
      </c>
      <c r="L17" s="163">
        <f t="shared" si="172"/>
        <v>0</v>
      </c>
      <c r="M17" s="116" t="str">
        <f>IF(NOT(ISBLANK('Base Data'!I18)),'Base Data'!I18,"")</f>
        <v/>
      </c>
      <c r="N17" s="116" t="str">
        <f>IF(NOT(ISBLANK('Base Data'!J18)),'Base Data'!J18,"")</f>
        <v/>
      </c>
      <c r="O17" s="117" t="str">
        <f>IF(NOT(ISBLANK('Base Data'!K18)),'Base Data'!K18,"")</f>
        <v/>
      </c>
      <c r="P17" s="166">
        <f t="shared" si="10"/>
        <v>0</v>
      </c>
      <c r="Q17" s="116" t="str">
        <f>IF(NOT(ISBLANK('Base Data'!L18)),'Base Data'!L18,"")</f>
        <v/>
      </c>
      <c r="R17" s="116" t="str">
        <f>IF(NOT(ISBLANK('Base Data'!M18)),'Base Data'!M18,"")</f>
        <v/>
      </c>
      <c r="S17" s="116" t="str">
        <f>IF(NOT(ISBLANK('Base Data'!N18)),'Base Data'!N18,"")</f>
        <v/>
      </c>
      <c r="T17" s="117" t="str">
        <f>IF(NOT(ISBLANK('Base Data'!O18)),'Base Data'!O18,"")</f>
        <v/>
      </c>
      <c r="U17" s="116" t="str">
        <f>IF(NOT(ISBLANK('Base Data'!P18)),'Base Data'!P18,"")</f>
        <v/>
      </c>
      <c r="V17" s="116" t="str">
        <f>IF(NOT(ISBLANK('Base Data'!Q18)),'Base Data'!Q18,"")</f>
        <v/>
      </c>
      <c r="W17" s="116" t="str">
        <f>IF(NOT(ISBLANK('Base Data'!R18)),'Base Data'!R18,"")</f>
        <v/>
      </c>
      <c r="X17" s="116" t="str">
        <f>IF(NOT(ISBLANK('Base Data'!S18)),'Base Data'!S18,"")</f>
        <v/>
      </c>
      <c r="Y17" s="116" t="str">
        <f>IF(NOT(ISBLANK('Base Data'!T18)),'Base Data'!T18,"")</f>
        <v/>
      </c>
      <c r="Z17" s="117" t="str">
        <f>IF(NOT(ISBLANK('Base Data'!U18)),'Base Data'!U18,"")</f>
        <v/>
      </c>
      <c r="AA17" s="166">
        <f t="shared" si="11"/>
        <v>0</v>
      </c>
      <c r="AB17" s="116" t="str">
        <f>IF(NOT(ISBLANK('Base Data'!V18)),'Base Data'!V18,"")</f>
        <v/>
      </c>
      <c r="AC17" s="117" t="str">
        <f>IF(NOT(ISBLANK('Base Data'!W18)),'Base Data'!W18,"")</f>
        <v/>
      </c>
      <c r="AD17" s="166">
        <f t="shared" si="12"/>
        <v>0</v>
      </c>
      <c r="AE17" s="118" t="str">
        <f>IF(NOT(ISBLANK('Base Data'!X18)),'Base Data'!X18,"")</f>
        <v/>
      </c>
      <c r="AF17" s="118" t="str">
        <f>IF(NOT(ISBLANK('Base Data'!Y18)),'Base Data'!Y18,"")</f>
        <v/>
      </c>
      <c r="AG17" s="121" t="str">
        <f>IF(OR($A17=2),"",'SEA Detail'!CI79)</f>
        <v>.</v>
      </c>
      <c r="AH17" s="115">
        <f t="shared" si="173"/>
        <v>0</v>
      </c>
      <c r="AI17" s="115">
        <f t="shared" si="174"/>
        <v>0</v>
      </c>
      <c r="AJ17" s="115">
        <f t="shared" si="175"/>
        <v>0</v>
      </c>
      <c r="AK17" s="115">
        <f t="shared" si="176"/>
        <v>0</v>
      </c>
      <c r="AL17" s="115">
        <f t="shared" si="177"/>
        <v>0</v>
      </c>
      <c r="AM17" s="115">
        <f t="shared" si="178"/>
        <v>0</v>
      </c>
      <c r="AN17" s="115">
        <f t="shared" si="179"/>
        <v>0</v>
      </c>
      <c r="AO17" s="115">
        <f t="shared" si="180"/>
        <v>0</v>
      </c>
      <c r="AP17" s="115">
        <f t="shared" si="181"/>
        <v>0</v>
      </c>
      <c r="AQ17" s="115">
        <f t="shared" si="182"/>
        <v>0</v>
      </c>
      <c r="AR17" s="115">
        <f t="shared" si="13"/>
        <v>0</v>
      </c>
      <c r="AS17" s="115">
        <f t="shared" si="14"/>
        <v>0</v>
      </c>
      <c r="AT17" s="115">
        <f t="shared" si="15"/>
        <v>0</v>
      </c>
      <c r="AU17" s="115">
        <f t="shared" si="16"/>
        <v>0</v>
      </c>
      <c r="AV17" s="115">
        <f t="shared" si="17"/>
        <v>0</v>
      </c>
      <c r="AW17" s="115">
        <f t="shared" si="18"/>
        <v>0</v>
      </c>
      <c r="AX17" s="115">
        <f t="shared" si="19"/>
        <v>0</v>
      </c>
      <c r="AY17" s="115">
        <f t="shared" si="183"/>
        <v>0</v>
      </c>
      <c r="AZ17" s="115">
        <f t="shared" si="20"/>
        <v>0</v>
      </c>
      <c r="BA17" s="115">
        <f t="shared" si="21"/>
        <v>0</v>
      </c>
      <c r="BB17" s="115">
        <f t="shared" si="184"/>
        <v>0</v>
      </c>
      <c r="BC17" s="115">
        <f t="shared" si="22"/>
        <v>0</v>
      </c>
      <c r="BD17" s="115">
        <f t="shared" si="23"/>
        <v>0</v>
      </c>
      <c r="BE17" s="115">
        <f t="shared" si="24"/>
        <v>0</v>
      </c>
      <c r="BF17" s="115">
        <f t="shared" si="25"/>
        <v>0</v>
      </c>
      <c r="BG17" s="115">
        <f t="shared" si="26"/>
        <v>0</v>
      </c>
      <c r="BH17" s="115">
        <f t="shared" si="27"/>
        <v>0</v>
      </c>
      <c r="BI17" s="115">
        <f t="shared" si="28"/>
        <v>0</v>
      </c>
      <c r="BJ17" s="115">
        <f t="shared" si="29"/>
        <v>0</v>
      </c>
      <c r="BK17" s="115">
        <f t="shared" si="30"/>
        <v>0</v>
      </c>
      <c r="BL17" s="115">
        <f t="shared" si="31"/>
        <v>0</v>
      </c>
      <c r="BM17" s="115">
        <f t="shared" si="32"/>
        <v>0</v>
      </c>
      <c r="BN17" s="115">
        <f t="shared" si="33"/>
        <v>0</v>
      </c>
      <c r="BO17" s="115">
        <f t="shared" si="34"/>
        <v>0</v>
      </c>
      <c r="BP17" s="115">
        <f t="shared" si="35"/>
        <v>0</v>
      </c>
      <c r="BQ17" s="115">
        <f t="shared" si="36"/>
        <v>0</v>
      </c>
      <c r="BR17" s="115">
        <f t="shared" si="37"/>
        <v>0</v>
      </c>
      <c r="BS17" s="115">
        <f t="shared" si="38"/>
        <v>0</v>
      </c>
      <c r="BT17" s="115">
        <f t="shared" si="39"/>
        <v>0</v>
      </c>
      <c r="BU17" s="115">
        <f t="shared" si="40"/>
        <v>0</v>
      </c>
      <c r="BV17" s="115">
        <f t="shared" si="41"/>
        <v>0</v>
      </c>
      <c r="BW17" s="115">
        <f t="shared" si="42"/>
        <v>0</v>
      </c>
      <c r="BX17" s="115">
        <f t="shared" si="43"/>
        <v>0</v>
      </c>
      <c r="BY17" s="115">
        <f t="shared" si="44"/>
        <v>0</v>
      </c>
      <c r="BZ17" s="115">
        <f t="shared" si="45"/>
        <v>0</v>
      </c>
      <c r="CA17" s="115">
        <v>0</v>
      </c>
      <c r="CB17" s="115">
        <f>IFERROR(IF(OR($A17=2,$A17=3,$C17=""),0,IF(E17="",1,IF(ISERROR(VLOOKUP('Auto-Calculations'!E17,LEA_ESA_Lookup,2,FALSE)),1,0))),"0*")</f>
        <v>0</v>
      </c>
      <c r="CC17" s="115">
        <f t="shared" si="46"/>
        <v>0</v>
      </c>
      <c r="CD17" s="115">
        <f t="shared" si="47"/>
        <v>0</v>
      </c>
      <c r="CE17" s="115">
        <f t="shared" si="48"/>
        <v>0</v>
      </c>
      <c r="CF17" s="115">
        <f t="shared" si="185"/>
        <v>0</v>
      </c>
      <c r="CG17" s="115">
        <f t="shared" si="186"/>
        <v>0</v>
      </c>
      <c r="CH17" s="115">
        <f t="shared" si="49"/>
        <v>0</v>
      </c>
      <c r="CI17" s="119">
        <f t="shared" si="187"/>
        <v>0</v>
      </c>
      <c r="CJ17" s="115">
        <f t="shared" si="50"/>
        <v>0</v>
      </c>
      <c r="CK17" s="115">
        <f t="shared" si="51"/>
        <v>0</v>
      </c>
      <c r="CL17" s="115">
        <f t="shared" si="52"/>
        <v>0</v>
      </c>
      <c r="CM17" s="115">
        <f t="shared" si="53"/>
        <v>0</v>
      </c>
      <c r="CN17" s="115">
        <f t="shared" si="54"/>
        <v>0</v>
      </c>
      <c r="CO17" s="115">
        <f>IFERROR(IF(OR($A17=2,$A17=3,$C17=""),0,IF('Auto-Calculations'!Z17="M",1,0)),"0*")</f>
        <v>0</v>
      </c>
      <c r="CP17" s="115">
        <f>IFERROR(IF(OR($A17=2,$A17=3,$C17=""),0,IF('Auto-Calculations'!AE17="M",1,0)),"0*")</f>
        <v>0</v>
      </c>
      <c r="CQ17" s="115">
        <f>IFERROR(IF(OR($A17=2,$A17=3,$C17=""),0,IF('Auto-Calculations'!V17="M",1,0)),"0*")</f>
        <v>0</v>
      </c>
      <c r="CR17" s="115">
        <f>IFERROR(IF(OR($A17=2,$A17=3,$C17=""),0,IF('Auto-Calculations'!W17="M",1,0)),"0*")</f>
        <v>0</v>
      </c>
      <c r="CS17" s="115">
        <f>IFERROR(IF(OR($A17=2,$A17=3,$C17=""),0,IF('Auto-Calculations'!X17="M",1,0)),"0*")</f>
        <v>0</v>
      </c>
      <c r="CT17" s="115">
        <f>IFERROR(IF(OR($A17=2,$A17=3,$C17=""),0,IF('Auto-Calculations'!Y17="M",1,0)),"0*")</f>
        <v>0</v>
      </c>
      <c r="CU17" s="115">
        <f t="shared" si="188"/>
        <v>0</v>
      </c>
      <c r="CV17" s="115">
        <f t="shared" si="55"/>
        <v>0</v>
      </c>
      <c r="CW17" s="115">
        <f t="shared" si="56"/>
        <v>0</v>
      </c>
      <c r="CX17" s="115">
        <f t="shared" si="189"/>
        <v>0</v>
      </c>
      <c r="CY17" s="115">
        <f t="shared" si="57"/>
        <v>0</v>
      </c>
      <c r="CZ17" s="111">
        <f t="shared" si="58"/>
        <v>0</v>
      </c>
      <c r="DA17" s="111">
        <f t="shared" si="59"/>
        <v>0</v>
      </c>
      <c r="DB17" s="111">
        <f t="shared" si="60"/>
        <v>0</v>
      </c>
      <c r="DC17" s="115">
        <f t="shared" si="61"/>
        <v>0</v>
      </c>
      <c r="DD17" s="111">
        <f t="shared" si="62"/>
        <v>0</v>
      </c>
      <c r="DE17" s="115">
        <f t="shared" si="63"/>
        <v>0</v>
      </c>
      <c r="DF17" s="115">
        <f t="shared" si="64"/>
        <v>0</v>
      </c>
      <c r="DG17" s="115">
        <f>IFERROR(IF(OR($A17=3,$A17=6,C17="American Samoa",C17="Federated States of Micronesia",C17="Guam",C17="Hawaii",C17="Northern Marianas",C17="Puerto Rico",C17="Republic of Palau",C17="Republic of the Marshall Islands",C17="Bureau of Indian Education"),0,IF('Auto-Calculations'!Q17="NA",1,0)),"0*")</f>
        <v>0</v>
      </c>
      <c r="DH17" s="115">
        <f t="shared" si="190"/>
        <v>0</v>
      </c>
      <c r="DI17" s="115">
        <f t="shared" si="191"/>
        <v>0</v>
      </c>
      <c r="DJ17" s="115">
        <f t="shared" si="192"/>
        <v>0</v>
      </c>
      <c r="DK17" s="111">
        <f t="shared" si="193"/>
        <v>0</v>
      </c>
      <c r="DL17" s="111">
        <f t="shared" si="194"/>
        <v>0</v>
      </c>
      <c r="DM17" s="111">
        <f t="shared" si="195"/>
        <v>0</v>
      </c>
      <c r="DN17" s="111"/>
      <c r="DO17" s="111"/>
      <c r="DP17" s="111"/>
      <c r="DQ17" s="111"/>
      <c r="DR17" s="120" t="str">
        <f t="shared" si="196"/>
        <v>0000000000000000000000000000000000000000000000000000000000000000000000000000000</v>
      </c>
      <c r="DS17" s="111" t="str">
        <f t="shared" si="65"/>
        <v>No Error</v>
      </c>
      <c r="DT17" s="111" t="str">
        <f t="shared" si="66"/>
        <v>No Error</v>
      </c>
      <c r="DU17" s="111" t="str">
        <f t="shared" si="67"/>
        <v>No Error</v>
      </c>
      <c r="DV17" s="111" t="str">
        <f t="shared" si="68"/>
        <v>No Error</v>
      </c>
      <c r="DW17" s="111" t="str">
        <f t="shared" si="69"/>
        <v>No Error</v>
      </c>
      <c r="DX17" s="111" t="str">
        <f t="shared" si="70"/>
        <v>No Error</v>
      </c>
      <c r="DY17" s="111" t="str">
        <f t="shared" si="71"/>
        <v>No Error</v>
      </c>
      <c r="DZ17" s="111" t="str">
        <f t="shared" si="72"/>
        <v>No Error</v>
      </c>
      <c r="EA17" s="111" t="str">
        <f t="shared" si="73"/>
        <v>No Error</v>
      </c>
      <c r="EB17" s="111" t="str">
        <f t="shared" si="74"/>
        <v>No Error</v>
      </c>
      <c r="EC17" s="111" t="str">
        <f t="shared" si="75"/>
        <v>No Error</v>
      </c>
      <c r="ED17" s="111" t="str">
        <f t="shared" si="76"/>
        <v>No Error</v>
      </c>
      <c r="EE17" s="111" t="str">
        <f t="shared" si="77"/>
        <v>No Error</v>
      </c>
      <c r="EF17" s="111" t="str">
        <f t="shared" si="78"/>
        <v>No Error</v>
      </c>
      <c r="EG17" s="111" t="str">
        <f t="shared" si="79"/>
        <v>No Error</v>
      </c>
      <c r="EH17" s="111" t="str">
        <f t="shared" si="80"/>
        <v>No Error</v>
      </c>
      <c r="EI17" s="111" t="str">
        <f t="shared" si="81"/>
        <v>No Error</v>
      </c>
      <c r="EJ17" s="111" t="str">
        <f t="shared" si="82"/>
        <v>No Error</v>
      </c>
      <c r="EK17" s="111" t="str">
        <f t="shared" si="83"/>
        <v>No Error</v>
      </c>
      <c r="EL17" s="111" t="str">
        <f t="shared" si="84"/>
        <v>No Error</v>
      </c>
      <c r="EM17" s="111" t="str">
        <f t="shared" si="85"/>
        <v>No Error</v>
      </c>
      <c r="EN17" s="111" t="str">
        <f t="shared" si="86"/>
        <v>No Error</v>
      </c>
      <c r="EO17" s="111" t="str">
        <f t="shared" si="87"/>
        <v>No Error</v>
      </c>
      <c r="EP17" s="111" t="str">
        <f t="shared" si="88"/>
        <v>No Error</v>
      </c>
      <c r="EQ17" s="111" t="str">
        <f t="shared" si="89"/>
        <v>No Error</v>
      </c>
      <c r="ER17" s="111" t="str">
        <f t="shared" si="90"/>
        <v>No Error</v>
      </c>
      <c r="ES17" s="111" t="str">
        <f t="shared" si="91"/>
        <v>No Error</v>
      </c>
      <c r="ET17" s="111" t="str">
        <f t="shared" si="92"/>
        <v>No Error</v>
      </c>
      <c r="EU17" s="111" t="str">
        <f t="shared" si="93"/>
        <v>No Error</v>
      </c>
      <c r="EV17" s="111" t="str">
        <f t="shared" si="94"/>
        <v>No Error</v>
      </c>
      <c r="EW17" s="111" t="str">
        <f t="shared" si="95"/>
        <v>No Error</v>
      </c>
      <c r="EX17" s="111" t="str">
        <f t="shared" si="96"/>
        <v>No Error</v>
      </c>
      <c r="EY17" s="111" t="str">
        <f t="shared" si="97"/>
        <v>No Error</v>
      </c>
      <c r="EZ17" s="111" t="str">
        <f t="shared" si="98"/>
        <v>No Error</v>
      </c>
      <c r="FA17" s="111" t="str">
        <f t="shared" si="99"/>
        <v>No Error</v>
      </c>
      <c r="FB17" s="111" t="str">
        <f t="shared" si="100"/>
        <v>No Error</v>
      </c>
      <c r="FC17" s="111" t="str">
        <f t="shared" si="101"/>
        <v>No Error</v>
      </c>
      <c r="FD17" s="111" t="str">
        <f t="shared" si="102"/>
        <v>No Error</v>
      </c>
      <c r="FE17" s="111" t="str">
        <f t="shared" si="103"/>
        <v>No Error</v>
      </c>
      <c r="FF17" s="111" t="str">
        <f t="shared" si="104"/>
        <v>No Error</v>
      </c>
      <c r="FG17" s="111" t="str">
        <f t="shared" si="105"/>
        <v>No Error</v>
      </c>
      <c r="FH17" s="111" t="str">
        <f t="shared" si="106"/>
        <v>No Error</v>
      </c>
      <c r="FI17" s="111" t="str">
        <f t="shared" si="107"/>
        <v>No Error</v>
      </c>
      <c r="FJ17" s="111" t="str">
        <f t="shared" si="108"/>
        <v>No Error</v>
      </c>
      <c r="FK17" s="111" t="str">
        <f t="shared" si="109"/>
        <v>No Error</v>
      </c>
      <c r="FL17" s="111" t="str">
        <f t="shared" si="110"/>
        <v>No Error</v>
      </c>
      <c r="FM17" s="111" t="str">
        <f t="shared" si="111"/>
        <v>No Error</v>
      </c>
      <c r="FN17" s="111" t="str">
        <f t="shared" si="112"/>
        <v>No Error</v>
      </c>
      <c r="FO17" s="111" t="str">
        <f t="shared" si="113"/>
        <v>No Error</v>
      </c>
      <c r="FP17" s="111" t="str">
        <f t="shared" si="114"/>
        <v>No Error</v>
      </c>
      <c r="FQ17" s="111" t="str">
        <f t="shared" si="115"/>
        <v>No Error</v>
      </c>
      <c r="FR17" s="111" t="str">
        <f t="shared" si="116"/>
        <v>No Error</v>
      </c>
      <c r="FS17" s="111" t="str">
        <f t="shared" si="117"/>
        <v>No Error</v>
      </c>
      <c r="FT17" s="111" t="str">
        <f t="shared" si="118"/>
        <v>No Error</v>
      </c>
      <c r="FU17" s="111" t="str">
        <f t="shared" si="119"/>
        <v>No Error</v>
      </c>
      <c r="FV17" s="111" t="str">
        <f t="shared" si="120"/>
        <v>No Error</v>
      </c>
      <c r="FW17" s="111" t="str">
        <f t="shared" si="121"/>
        <v>No Error</v>
      </c>
      <c r="FX17" s="111" t="str">
        <f t="shared" si="122"/>
        <v>No Error</v>
      </c>
      <c r="FY17" s="111" t="str">
        <f t="shared" si="123"/>
        <v>No Error</v>
      </c>
      <c r="FZ17" s="111" t="str">
        <f t="shared" si="124"/>
        <v>No Error</v>
      </c>
      <c r="GA17" s="111" t="str">
        <f t="shared" si="125"/>
        <v>No Error</v>
      </c>
      <c r="GB17" s="111" t="str">
        <f t="shared" si="126"/>
        <v>No Error</v>
      </c>
      <c r="GC17" s="111" t="str">
        <f t="shared" si="127"/>
        <v>No Error</v>
      </c>
      <c r="GD17" s="111" t="str">
        <f t="shared" si="128"/>
        <v>No Error</v>
      </c>
      <c r="GE17" s="111" t="str">
        <f t="shared" si="129"/>
        <v>No Error</v>
      </c>
      <c r="GF17" s="111" t="str">
        <f t="shared" si="130"/>
        <v>No Error</v>
      </c>
      <c r="GG17" s="111" t="str">
        <f t="shared" si="131"/>
        <v>No Error</v>
      </c>
      <c r="GH17" s="111" t="str">
        <f t="shared" si="132"/>
        <v>No Error</v>
      </c>
      <c r="GI17" s="111" t="str">
        <f t="shared" si="133"/>
        <v>No Error</v>
      </c>
      <c r="GJ17" s="111" t="str">
        <f t="shared" si="134"/>
        <v>No Error</v>
      </c>
      <c r="GK17" s="111" t="str">
        <f t="shared" si="135"/>
        <v>No Error</v>
      </c>
      <c r="GL17" s="111" t="str">
        <f t="shared" si="136"/>
        <v>No Error</v>
      </c>
      <c r="GM17" s="111" t="str">
        <f t="shared" si="137"/>
        <v>No Error</v>
      </c>
      <c r="GN17" s="111" t="str">
        <f t="shared" si="138"/>
        <v>No Error</v>
      </c>
      <c r="GO17" s="111" t="str">
        <f t="shared" si="139"/>
        <v>No Error</v>
      </c>
      <c r="GP17" s="111" t="str">
        <f t="shared" si="140"/>
        <v>No Error</v>
      </c>
      <c r="GQ17" s="111" t="str">
        <f t="shared" si="141"/>
        <v>No Error</v>
      </c>
      <c r="GR17" s="111" t="str">
        <f t="shared" si="142"/>
        <v>No Error</v>
      </c>
      <c r="GS17" s="111" t="str">
        <f t="shared" si="142"/>
        <v>No Error</v>
      </c>
      <c r="GT17" s="111" t="str">
        <f t="shared" si="142"/>
        <v>No Error</v>
      </c>
      <c r="GU17" s="111" t="str">
        <f t="shared" si="142"/>
        <v>No Error</v>
      </c>
      <c r="GV17" s="111" t="str">
        <f t="shared" si="143"/>
        <v>No Error</v>
      </c>
      <c r="GW17" s="111" t="str">
        <f t="shared" si="143"/>
        <v>No Error</v>
      </c>
      <c r="GX17" s="111" t="str">
        <f t="shared" si="143"/>
        <v>No Error</v>
      </c>
      <c r="GY17" s="111">
        <f t="shared" si="144"/>
        <v>0</v>
      </c>
      <c r="GZ17" s="111">
        <f t="shared" si="145"/>
        <v>0</v>
      </c>
      <c r="HA17" s="111" t="str">
        <f t="shared" si="146"/>
        <v/>
      </c>
      <c r="HB17" s="111">
        <f t="shared" si="147"/>
        <v>0</v>
      </c>
      <c r="HC17" s="111">
        <f t="shared" si="148"/>
        <v>0</v>
      </c>
      <c r="HD17" s="111">
        <f t="shared" si="197"/>
        <v>0</v>
      </c>
      <c r="HE17" s="121" t="str">
        <f>IF(OR($A17=2,$A17=3),"",'SEA Detail'!CI79)</f>
        <v>.</v>
      </c>
      <c r="HF17" s="111">
        <f t="shared" si="198"/>
        <v>0</v>
      </c>
      <c r="HG17" s="111">
        <f t="shared" si="199"/>
        <v>0</v>
      </c>
      <c r="HH17" s="111">
        <f t="shared" si="200"/>
        <v>0</v>
      </c>
      <c r="HI17" s="111">
        <f t="shared" si="201"/>
        <v>0</v>
      </c>
      <c r="HJ17" s="111">
        <f t="shared" si="149"/>
        <v>0</v>
      </c>
      <c r="HK17" s="111">
        <f t="shared" si="150"/>
        <v>0</v>
      </c>
      <c r="HL17" s="111">
        <f t="shared" si="151"/>
        <v>0</v>
      </c>
      <c r="HM17" s="111">
        <f t="shared" si="152"/>
        <v>0</v>
      </c>
      <c r="HN17" s="111">
        <f t="shared" si="153"/>
        <v>0</v>
      </c>
      <c r="HO17" s="111">
        <f t="shared" si="154"/>
        <v>0</v>
      </c>
      <c r="HP17" s="111">
        <f t="shared" si="155"/>
        <v>0</v>
      </c>
      <c r="HQ17" s="111">
        <f t="shared" si="156"/>
        <v>0</v>
      </c>
      <c r="HR17" s="111">
        <f t="shared" si="157"/>
        <v>0</v>
      </c>
      <c r="HS17" s="111">
        <f t="shared" si="158"/>
        <v>0</v>
      </c>
      <c r="HT17" s="111">
        <f t="shared" si="159"/>
        <v>0</v>
      </c>
      <c r="HU17" s="111">
        <f t="shared" si="160"/>
        <v>0</v>
      </c>
      <c r="HV17" s="111">
        <f t="shared" si="161"/>
        <v>0</v>
      </c>
      <c r="HW17" s="111">
        <f t="shared" si="162"/>
        <v>0</v>
      </c>
      <c r="HX17" s="111">
        <f t="shared" si="163"/>
        <v>0</v>
      </c>
      <c r="HY17" s="111">
        <f t="shared" si="164"/>
        <v>0</v>
      </c>
      <c r="HZ17" s="111">
        <f t="shared" si="165"/>
        <v>0</v>
      </c>
      <c r="IA17" s="111">
        <f t="shared" si="166"/>
        <v>0</v>
      </c>
      <c r="IB17" s="111">
        <f t="shared" si="167"/>
        <v>0</v>
      </c>
      <c r="IC17" s="111">
        <f t="shared" si="168"/>
        <v>0</v>
      </c>
      <c r="ID17" s="111">
        <f t="shared" si="169"/>
        <v>0</v>
      </c>
      <c r="IE17" s="111">
        <f t="shared" si="170"/>
        <v>0</v>
      </c>
      <c r="IF17" s="111">
        <f t="shared" si="171"/>
        <v>0</v>
      </c>
      <c r="IG17" s="111">
        <f t="shared" si="202"/>
        <v>0</v>
      </c>
      <c r="IH17" s="111">
        <f>IF(AND(OR($A17=2,$E17=""),NOT(ISBLANK('Base Data'!I18))),1,IF(OR($A17=2,$C17="",$E17=""),0,1))</f>
        <v>0</v>
      </c>
      <c r="II17" s="111"/>
      <c r="IJ17" s="111"/>
      <c r="IK17" s="111"/>
      <c r="IL17" s="111">
        <f>IF('Base Data'!C18="",0,IF('Base Data'!D18="",1,0))</f>
        <v>0</v>
      </c>
      <c r="IM17" s="36">
        <v>1</v>
      </c>
    </row>
    <row r="18" spans="1:247" x14ac:dyDescent="0.25">
      <c r="A18" s="116" t="str">
        <f>IF(NOT(ISBLANK('Base Data'!A19)),'Base Data'!A19,"")</f>
        <v/>
      </c>
      <c r="B18" s="116" t="str">
        <f>IF(NOT(ISBLANK('Base Data'!B19)),'Base Data'!B19,"")</f>
        <v/>
      </c>
      <c r="C18" s="125" t="str">
        <f>IF(NOT(ISBLANK('Base Data'!C19)),'Base Data'!C19,"")</f>
        <v/>
      </c>
      <c r="D18" s="125" t="str">
        <f>IF(NOT(ISBLANK('Base Data'!D19)),'Base Data'!D19,"")</f>
        <v/>
      </c>
      <c r="E18" s="116" t="str">
        <f>IF(NOT(ISBLANK('Base Data'!E19)),'Base Data'!E19,"")</f>
        <v/>
      </c>
      <c r="F18" s="117" t="str">
        <f>IF(NOT(ISBLANK('Base Data'!F19)),'Base Data'!F19,"")</f>
        <v/>
      </c>
      <c r="G18" s="117" t="str">
        <f>IF(NOT(ISBLANK('Base Data'!G19)),'Base Data'!G19,"")</f>
        <v/>
      </c>
      <c r="H18" s="163">
        <f t="shared" si="8"/>
        <v>0</v>
      </c>
      <c r="I18" s="117" t="str">
        <f>IF(NOT(ISBLANK('Base Data'!H19)),'Base Data'!H19,"")</f>
        <v/>
      </c>
      <c r="J18" s="163">
        <f>IF(AND(ISNUMBER(I18),ISNUMBER(#REF!)),I18-#REF!,IF(AND(NOT(ISNUMBER(I18)),NOT(ISNUMBER(#REF!))),0,IF(NOT(ISNUMBER(I18)),-#REF!,IF(NOT(ISNUMBER(#REF!)),I18,0))))</f>
        <v>0</v>
      </c>
      <c r="K18" s="163">
        <f t="shared" si="9"/>
        <v>0</v>
      </c>
      <c r="L18" s="163">
        <f t="shared" si="172"/>
        <v>0</v>
      </c>
      <c r="M18" s="116" t="str">
        <f>IF(NOT(ISBLANK('Base Data'!I19)),'Base Data'!I19,"")</f>
        <v/>
      </c>
      <c r="N18" s="116" t="str">
        <f>IF(NOT(ISBLANK('Base Data'!J19)),'Base Data'!J19,"")</f>
        <v/>
      </c>
      <c r="O18" s="117" t="str">
        <f>IF(NOT(ISBLANK('Base Data'!K19)),'Base Data'!K19,"")</f>
        <v/>
      </c>
      <c r="P18" s="166">
        <f t="shared" si="10"/>
        <v>0</v>
      </c>
      <c r="Q18" s="116" t="str">
        <f>IF(NOT(ISBLANK('Base Data'!L19)),'Base Data'!L19,"")</f>
        <v/>
      </c>
      <c r="R18" s="116" t="str">
        <f>IF(NOT(ISBLANK('Base Data'!M19)),'Base Data'!M19,"")</f>
        <v/>
      </c>
      <c r="S18" s="116" t="str">
        <f>IF(NOT(ISBLANK('Base Data'!N19)),'Base Data'!N19,"")</f>
        <v/>
      </c>
      <c r="T18" s="117" t="str">
        <f>IF(NOT(ISBLANK('Base Data'!O19)),'Base Data'!O19,"")</f>
        <v/>
      </c>
      <c r="U18" s="116" t="str">
        <f>IF(NOT(ISBLANK('Base Data'!P19)),'Base Data'!P19,"")</f>
        <v/>
      </c>
      <c r="V18" s="116" t="str">
        <f>IF(NOT(ISBLANK('Base Data'!Q19)),'Base Data'!Q19,"")</f>
        <v/>
      </c>
      <c r="W18" s="116" t="str">
        <f>IF(NOT(ISBLANK('Base Data'!R19)),'Base Data'!R19,"")</f>
        <v/>
      </c>
      <c r="X18" s="116" t="str">
        <f>IF(NOT(ISBLANK('Base Data'!S19)),'Base Data'!S19,"")</f>
        <v/>
      </c>
      <c r="Y18" s="116" t="str">
        <f>IF(NOT(ISBLANK('Base Data'!T19)),'Base Data'!T19,"")</f>
        <v/>
      </c>
      <c r="Z18" s="117" t="str">
        <f>IF(NOT(ISBLANK('Base Data'!U19)),'Base Data'!U19,"")</f>
        <v/>
      </c>
      <c r="AA18" s="166">
        <f t="shared" si="11"/>
        <v>0</v>
      </c>
      <c r="AB18" s="116" t="str">
        <f>IF(NOT(ISBLANK('Base Data'!V19)),'Base Data'!V19,"")</f>
        <v/>
      </c>
      <c r="AC18" s="117" t="str">
        <f>IF(NOT(ISBLANK('Base Data'!W19)),'Base Data'!W19,"")</f>
        <v/>
      </c>
      <c r="AD18" s="166">
        <f t="shared" si="12"/>
        <v>0</v>
      </c>
      <c r="AE18" s="118" t="str">
        <f>IF(NOT(ISBLANK('Base Data'!X19)),'Base Data'!X19,"")</f>
        <v/>
      </c>
      <c r="AF18" s="118" t="str">
        <f>IF(NOT(ISBLANK('Base Data'!Y19)),'Base Data'!Y19,"")</f>
        <v/>
      </c>
      <c r="AG18" s="121" t="str">
        <f>IF(OR($A18=2),"",'SEA Detail'!CI80)</f>
        <v>.</v>
      </c>
      <c r="AH18" s="115">
        <f t="shared" si="173"/>
        <v>0</v>
      </c>
      <c r="AI18" s="115">
        <f t="shared" si="174"/>
        <v>0</v>
      </c>
      <c r="AJ18" s="115">
        <f t="shared" si="175"/>
        <v>0</v>
      </c>
      <c r="AK18" s="115">
        <f t="shared" si="176"/>
        <v>0</v>
      </c>
      <c r="AL18" s="115">
        <f t="shared" si="177"/>
        <v>0</v>
      </c>
      <c r="AM18" s="115">
        <f t="shared" si="178"/>
        <v>0</v>
      </c>
      <c r="AN18" s="115">
        <f t="shared" si="179"/>
        <v>0</v>
      </c>
      <c r="AO18" s="115">
        <f t="shared" si="180"/>
        <v>0</v>
      </c>
      <c r="AP18" s="115">
        <f t="shared" si="181"/>
        <v>0</v>
      </c>
      <c r="AQ18" s="115">
        <f t="shared" si="182"/>
        <v>0</v>
      </c>
      <c r="AR18" s="115">
        <f t="shared" si="13"/>
        <v>0</v>
      </c>
      <c r="AS18" s="115">
        <f t="shared" si="14"/>
        <v>0</v>
      </c>
      <c r="AT18" s="115">
        <f t="shared" si="15"/>
        <v>0</v>
      </c>
      <c r="AU18" s="115">
        <f t="shared" si="16"/>
        <v>0</v>
      </c>
      <c r="AV18" s="115">
        <f t="shared" si="17"/>
        <v>0</v>
      </c>
      <c r="AW18" s="115">
        <f t="shared" si="18"/>
        <v>0</v>
      </c>
      <c r="AX18" s="115">
        <f t="shared" si="19"/>
        <v>0</v>
      </c>
      <c r="AY18" s="115">
        <f t="shared" si="183"/>
        <v>0</v>
      </c>
      <c r="AZ18" s="115">
        <f t="shared" si="20"/>
        <v>0</v>
      </c>
      <c r="BA18" s="115">
        <f t="shared" si="21"/>
        <v>0</v>
      </c>
      <c r="BB18" s="115">
        <f t="shared" si="184"/>
        <v>0</v>
      </c>
      <c r="BC18" s="115">
        <f t="shared" si="22"/>
        <v>0</v>
      </c>
      <c r="BD18" s="115">
        <f t="shared" si="23"/>
        <v>0</v>
      </c>
      <c r="BE18" s="115">
        <f t="shared" si="24"/>
        <v>0</v>
      </c>
      <c r="BF18" s="115">
        <f t="shared" si="25"/>
        <v>0</v>
      </c>
      <c r="BG18" s="115">
        <f t="shared" si="26"/>
        <v>0</v>
      </c>
      <c r="BH18" s="115">
        <f t="shared" si="27"/>
        <v>0</v>
      </c>
      <c r="BI18" s="115">
        <f t="shared" si="28"/>
        <v>0</v>
      </c>
      <c r="BJ18" s="115">
        <f t="shared" si="29"/>
        <v>0</v>
      </c>
      <c r="BK18" s="115">
        <f t="shared" si="30"/>
        <v>0</v>
      </c>
      <c r="BL18" s="115">
        <f t="shared" si="31"/>
        <v>0</v>
      </c>
      <c r="BM18" s="115">
        <f t="shared" si="32"/>
        <v>0</v>
      </c>
      <c r="BN18" s="115">
        <f t="shared" si="33"/>
        <v>0</v>
      </c>
      <c r="BO18" s="115">
        <f t="shared" si="34"/>
        <v>0</v>
      </c>
      <c r="BP18" s="115">
        <f t="shared" si="35"/>
        <v>0</v>
      </c>
      <c r="BQ18" s="115">
        <f t="shared" si="36"/>
        <v>0</v>
      </c>
      <c r="BR18" s="115">
        <f t="shared" si="37"/>
        <v>0</v>
      </c>
      <c r="BS18" s="115">
        <f t="shared" si="38"/>
        <v>0</v>
      </c>
      <c r="BT18" s="115">
        <f t="shared" si="39"/>
        <v>0</v>
      </c>
      <c r="BU18" s="115">
        <f t="shared" si="40"/>
        <v>0</v>
      </c>
      <c r="BV18" s="115">
        <f t="shared" si="41"/>
        <v>0</v>
      </c>
      <c r="BW18" s="115">
        <f t="shared" si="42"/>
        <v>0</v>
      </c>
      <c r="BX18" s="115">
        <f t="shared" si="43"/>
        <v>0</v>
      </c>
      <c r="BY18" s="115">
        <f t="shared" si="44"/>
        <v>0</v>
      </c>
      <c r="BZ18" s="115">
        <f t="shared" si="45"/>
        <v>0</v>
      </c>
      <c r="CA18" s="115">
        <v>0</v>
      </c>
      <c r="CB18" s="115">
        <f>IFERROR(IF(OR($A18=2,$A18=3,$C18=""),0,IF(E18="",1,IF(ISERROR(VLOOKUP('Auto-Calculations'!E18,LEA_ESA_Lookup,2,FALSE)),1,0))),"0*")</f>
        <v>0</v>
      </c>
      <c r="CC18" s="115">
        <f t="shared" si="46"/>
        <v>0</v>
      </c>
      <c r="CD18" s="115">
        <f t="shared" si="47"/>
        <v>0</v>
      </c>
      <c r="CE18" s="115">
        <f t="shared" si="48"/>
        <v>0</v>
      </c>
      <c r="CF18" s="115">
        <f t="shared" si="185"/>
        <v>0</v>
      </c>
      <c r="CG18" s="115">
        <f t="shared" si="186"/>
        <v>0</v>
      </c>
      <c r="CH18" s="115">
        <f t="shared" si="49"/>
        <v>0</v>
      </c>
      <c r="CI18" s="119">
        <f t="shared" si="187"/>
        <v>0</v>
      </c>
      <c r="CJ18" s="115">
        <f t="shared" si="50"/>
        <v>0</v>
      </c>
      <c r="CK18" s="115">
        <f t="shared" si="51"/>
        <v>0</v>
      </c>
      <c r="CL18" s="115">
        <f t="shared" si="52"/>
        <v>0</v>
      </c>
      <c r="CM18" s="115">
        <f t="shared" si="53"/>
        <v>0</v>
      </c>
      <c r="CN18" s="115">
        <f t="shared" si="54"/>
        <v>0</v>
      </c>
      <c r="CO18" s="115">
        <f>IFERROR(IF(OR($A18=2,$A18=3,$C18=""),0,IF('Auto-Calculations'!Z18="M",1,0)),"0*")</f>
        <v>0</v>
      </c>
      <c r="CP18" s="115">
        <f>IFERROR(IF(OR($A18=2,$A18=3,$C18=""),0,IF('Auto-Calculations'!AE18="M",1,0)),"0*")</f>
        <v>0</v>
      </c>
      <c r="CQ18" s="115">
        <f>IFERROR(IF(OR($A18=2,$A18=3,$C18=""),0,IF('Auto-Calculations'!V18="M",1,0)),"0*")</f>
        <v>0</v>
      </c>
      <c r="CR18" s="115">
        <f>IFERROR(IF(OR($A18=2,$A18=3,$C18=""),0,IF('Auto-Calculations'!W18="M",1,0)),"0*")</f>
        <v>0</v>
      </c>
      <c r="CS18" s="115">
        <f>IFERROR(IF(OR($A18=2,$A18=3,$C18=""),0,IF('Auto-Calculations'!X18="M",1,0)),"0*")</f>
        <v>0</v>
      </c>
      <c r="CT18" s="115">
        <f>IFERROR(IF(OR($A18=2,$A18=3,$C18=""),0,IF('Auto-Calculations'!Y18="M",1,0)),"0*")</f>
        <v>0</v>
      </c>
      <c r="CU18" s="115">
        <f t="shared" si="188"/>
        <v>0</v>
      </c>
      <c r="CV18" s="115">
        <f t="shared" si="55"/>
        <v>0</v>
      </c>
      <c r="CW18" s="115">
        <f t="shared" si="56"/>
        <v>0</v>
      </c>
      <c r="CX18" s="115">
        <f t="shared" si="189"/>
        <v>0</v>
      </c>
      <c r="CY18" s="115">
        <f t="shared" si="57"/>
        <v>0</v>
      </c>
      <c r="CZ18" s="111">
        <f t="shared" si="58"/>
        <v>0</v>
      </c>
      <c r="DA18" s="111">
        <f t="shared" si="59"/>
        <v>0</v>
      </c>
      <c r="DB18" s="111">
        <f t="shared" si="60"/>
        <v>0</v>
      </c>
      <c r="DC18" s="115">
        <f t="shared" si="61"/>
        <v>0</v>
      </c>
      <c r="DD18" s="111">
        <f t="shared" si="62"/>
        <v>0</v>
      </c>
      <c r="DE18" s="115">
        <f t="shared" si="63"/>
        <v>0</v>
      </c>
      <c r="DF18" s="115">
        <f t="shared" si="64"/>
        <v>0</v>
      </c>
      <c r="DG18" s="115">
        <f>IFERROR(IF(OR($A18=3,$A18=6,C18="American Samoa",C18="Federated States of Micronesia",C18="Guam",C18="Hawaii",C18="Northern Marianas",C18="Puerto Rico",C18="Republic of Palau",C18="Republic of the Marshall Islands",C18="Bureau of Indian Education"),0,IF('Auto-Calculations'!Q18="NA",1,0)),"0*")</f>
        <v>0</v>
      </c>
      <c r="DH18" s="115">
        <f t="shared" si="190"/>
        <v>0</v>
      </c>
      <c r="DI18" s="115">
        <f t="shared" si="191"/>
        <v>0</v>
      </c>
      <c r="DJ18" s="115">
        <f t="shared" si="192"/>
        <v>0</v>
      </c>
      <c r="DK18" s="111">
        <f t="shared" si="193"/>
        <v>0</v>
      </c>
      <c r="DL18" s="111">
        <f t="shared" si="194"/>
        <v>0</v>
      </c>
      <c r="DM18" s="111">
        <f t="shared" si="195"/>
        <v>0</v>
      </c>
      <c r="DN18" s="111"/>
      <c r="DO18" s="111"/>
      <c r="DP18" s="111"/>
      <c r="DQ18" s="111"/>
      <c r="DR18" s="120" t="str">
        <f t="shared" si="196"/>
        <v>0000000000000000000000000000000000000000000000000000000000000000000000000000000</v>
      </c>
      <c r="DS18" s="111" t="str">
        <f t="shared" si="65"/>
        <v>No Error</v>
      </c>
      <c r="DT18" s="111" t="str">
        <f t="shared" si="66"/>
        <v>No Error</v>
      </c>
      <c r="DU18" s="111" t="str">
        <f t="shared" si="67"/>
        <v>No Error</v>
      </c>
      <c r="DV18" s="111" t="str">
        <f t="shared" si="68"/>
        <v>No Error</v>
      </c>
      <c r="DW18" s="111" t="str">
        <f t="shared" si="69"/>
        <v>No Error</v>
      </c>
      <c r="DX18" s="111" t="str">
        <f t="shared" si="70"/>
        <v>No Error</v>
      </c>
      <c r="DY18" s="111" t="str">
        <f t="shared" si="71"/>
        <v>No Error</v>
      </c>
      <c r="DZ18" s="111" t="str">
        <f t="shared" si="72"/>
        <v>No Error</v>
      </c>
      <c r="EA18" s="111" t="str">
        <f t="shared" si="73"/>
        <v>No Error</v>
      </c>
      <c r="EB18" s="111" t="str">
        <f t="shared" si="74"/>
        <v>No Error</v>
      </c>
      <c r="EC18" s="111" t="str">
        <f t="shared" si="75"/>
        <v>No Error</v>
      </c>
      <c r="ED18" s="111" t="str">
        <f t="shared" si="76"/>
        <v>No Error</v>
      </c>
      <c r="EE18" s="111" t="str">
        <f t="shared" si="77"/>
        <v>No Error</v>
      </c>
      <c r="EF18" s="111" t="str">
        <f t="shared" si="78"/>
        <v>No Error</v>
      </c>
      <c r="EG18" s="111" t="str">
        <f t="shared" si="79"/>
        <v>No Error</v>
      </c>
      <c r="EH18" s="111" t="str">
        <f t="shared" si="80"/>
        <v>No Error</v>
      </c>
      <c r="EI18" s="111" t="str">
        <f t="shared" si="81"/>
        <v>No Error</v>
      </c>
      <c r="EJ18" s="111" t="str">
        <f t="shared" si="82"/>
        <v>No Error</v>
      </c>
      <c r="EK18" s="111" t="str">
        <f t="shared" si="83"/>
        <v>No Error</v>
      </c>
      <c r="EL18" s="111" t="str">
        <f t="shared" si="84"/>
        <v>No Error</v>
      </c>
      <c r="EM18" s="111" t="str">
        <f t="shared" si="85"/>
        <v>No Error</v>
      </c>
      <c r="EN18" s="111" t="str">
        <f t="shared" si="86"/>
        <v>No Error</v>
      </c>
      <c r="EO18" s="111" t="str">
        <f t="shared" si="87"/>
        <v>No Error</v>
      </c>
      <c r="EP18" s="111" t="str">
        <f t="shared" si="88"/>
        <v>No Error</v>
      </c>
      <c r="EQ18" s="111" t="str">
        <f t="shared" si="89"/>
        <v>No Error</v>
      </c>
      <c r="ER18" s="111" t="str">
        <f t="shared" si="90"/>
        <v>No Error</v>
      </c>
      <c r="ES18" s="111" t="str">
        <f t="shared" si="91"/>
        <v>No Error</v>
      </c>
      <c r="ET18" s="111" t="str">
        <f t="shared" si="92"/>
        <v>No Error</v>
      </c>
      <c r="EU18" s="111" t="str">
        <f t="shared" si="93"/>
        <v>No Error</v>
      </c>
      <c r="EV18" s="111" t="str">
        <f t="shared" si="94"/>
        <v>No Error</v>
      </c>
      <c r="EW18" s="111" t="str">
        <f t="shared" si="95"/>
        <v>No Error</v>
      </c>
      <c r="EX18" s="111" t="str">
        <f t="shared" si="96"/>
        <v>No Error</v>
      </c>
      <c r="EY18" s="111" t="str">
        <f t="shared" si="97"/>
        <v>No Error</v>
      </c>
      <c r="EZ18" s="111" t="str">
        <f t="shared" si="98"/>
        <v>No Error</v>
      </c>
      <c r="FA18" s="111" t="str">
        <f t="shared" si="99"/>
        <v>No Error</v>
      </c>
      <c r="FB18" s="111" t="str">
        <f t="shared" si="100"/>
        <v>No Error</v>
      </c>
      <c r="FC18" s="111" t="str">
        <f t="shared" si="101"/>
        <v>No Error</v>
      </c>
      <c r="FD18" s="111" t="str">
        <f t="shared" si="102"/>
        <v>No Error</v>
      </c>
      <c r="FE18" s="111" t="str">
        <f t="shared" si="103"/>
        <v>No Error</v>
      </c>
      <c r="FF18" s="111" t="str">
        <f t="shared" si="104"/>
        <v>No Error</v>
      </c>
      <c r="FG18" s="111" t="str">
        <f t="shared" si="105"/>
        <v>No Error</v>
      </c>
      <c r="FH18" s="111" t="str">
        <f t="shared" si="106"/>
        <v>No Error</v>
      </c>
      <c r="FI18" s="111" t="str">
        <f t="shared" si="107"/>
        <v>No Error</v>
      </c>
      <c r="FJ18" s="111" t="str">
        <f t="shared" si="108"/>
        <v>No Error</v>
      </c>
      <c r="FK18" s="111" t="str">
        <f t="shared" si="109"/>
        <v>No Error</v>
      </c>
      <c r="FL18" s="111" t="str">
        <f t="shared" si="110"/>
        <v>No Error</v>
      </c>
      <c r="FM18" s="111" t="str">
        <f t="shared" si="111"/>
        <v>No Error</v>
      </c>
      <c r="FN18" s="111" t="str">
        <f t="shared" si="112"/>
        <v>No Error</v>
      </c>
      <c r="FO18" s="111" t="str">
        <f t="shared" si="113"/>
        <v>No Error</v>
      </c>
      <c r="FP18" s="111" t="str">
        <f t="shared" si="114"/>
        <v>No Error</v>
      </c>
      <c r="FQ18" s="111" t="str">
        <f t="shared" si="115"/>
        <v>No Error</v>
      </c>
      <c r="FR18" s="111" t="str">
        <f t="shared" si="116"/>
        <v>No Error</v>
      </c>
      <c r="FS18" s="111" t="str">
        <f t="shared" si="117"/>
        <v>No Error</v>
      </c>
      <c r="FT18" s="111" t="str">
        <f t="shared" si="118"/>
        <v>No Error</v>
      </c>
      <c r="FU18" s="111" t="str">
        <f t="shared" si="119"/>
        <v>No Error</v>
      </c>
      <c r="FV18" s="111" t="str">
        <f t="shared" si="120"/>
        <v>No Error</v>
      </c>
      <c r="FW18" s="111" t="str">
        <f t="shared" si="121"/>
        <v>No Error</v>
      </c>
      <c r="FX18" s="111" t="str">
        <f t="shared" si="122"/>
        <v>No Error</v>
      </c>
      <c r="FY18" s="111" t="str">
        <f t="shared" si="123"/>
        <v>No Error</v>
      </c>
      <c r="FZ18" s="111" t="str">
        <f t="shared" si="124"/>
        <v>No Error</v>
      </c>
      <c r="GA18" s="111" t="str">
        <f t="shared" si="125"/>
        <v>No Error</v>
      </c>
      <c r="GB18" s="111" t="str">
        <f t="shared" si="126"/>
        <v>No Error</v>
      </c>
      <c r="GC18" s="111" t="str">
        <f t="shared" si="127"/>
        <v>No Error</v>
      </c>
      <c r="GD18" s="111" t="str">
        <f t="shared" si="128"/>
        <v>No Error</v>
      </c>
      <c r="GE18" s="111" t="str">
        <f t="shared" si="129"/>
        <v>No Error</v>
      </c>
      <c r="GF18" s="111" t="str">
        <f t="shared" si="130"/>
        <v>No Error</v>
      </c>
      <c r="GG18" s="111" t="str">
        <f t="shared" si="131"/>
        <v>No Error</v>
      </c>
      <c r="GH18" s="111" t="str">
        <f t="shared" si="132"/>
        <v>No Error</v>
      </c>
      <c r="GI18" s="111" t="str">
        <f t="shared" si="133"/>
        <v>No Error</v>
      </c>
      <c r="GJ18" s="111" t="str">
        <f t="shared" si="134"/>
        <v>No Error</v>
      </c>
      <c r="GK18" s="111" t="str">
        <f t="shared" si="135"/>
        <v>No Error</v>
      </c>
      <c r="GL18" s="111" t="str">
        <f t="shared" si="136"/>
        <v>No Error</v>
      </c>
      <c r="GM18" s="111" t="str">
        <f t="shared" si="137"/>
        <v>No Error</v>
      </c>
      <c r="GN18" s="111" t="str">
        <f t="shared" si="138"/>
        <v>No Error</v>
      </c>
      <c r="GO18" s="111" t="str">
        <f t="shared" si="139"/>
        <v>No Error</v>
      </c>
      <c r="GP18" s="111" t="str">
        <f t="shared" si="140"/>
        <v>No Error</v>
      </c>
      <c r="GQ18" s="111" t="str">
        <f t="shared" si="141"/>
        <v>No Error</v>
      </c>
      <c r="GR18" s="111" t="str">
        <f t="shared" si="142"/>
        <v>No Error</v>
      </c>
      <c r="GS18" s="111" t="str">
        <f t="shared" si="142"/>
        <v>No Error</v>
      </c>
      <c r="GT18" s="111" t="str">
        <f t="shared" si="142"/>
        <v>No Error</v>
      </c>
      <c r="GU18" s="111" t="str">
        <f t="shared" si="142"/>
        <v>No Error</v>
      </c>
      <c r="GV18" s="111" t="str">
        <f t="shared" si="143"/>
        <v>No Error</v>
      </c>
      <c r="GW18" s="111" t="str">
        <f t="shared" si="143"/>
        <v>No Error</v>
      </c>
      <c r="GX18" s="111" t="str">
        <f t="shared" si="143"/>
        <v>No Error</v>
      </c>
      <c r="GY18" s="111">
        <f t="shared" si="144"/>
        <v>0</v>
      </c>
      <c r="GZ18" s="111">
        <f t="shared" si="145"/>
        <v>0</v>
      </c>
      <c r="HA18" s="111" t="str">
        <f t="shared" si="146"/>
        <v/>
      </c>
      <c r="HB18" s="111">
        <f t="shared" si="147"/>
        <v>0</v>
      </c>
      <c r="HC18" s="111">
        <f t="shared" si="148"/>
        <v>0</v>
      </c>
      <c r="HD18" s="111">
        <f t="shared" si="197"/>
        <v>0</v>
      </c>
      <c r="HE18" s="121" t="str">
        <f>IF(OR($A18=2,$A18=3),"",'SEA Detail'!CI80)</f>
        <v>.</v>
      </c>
      <c r="HF18" s="111">
        <f t="shared" si="198"/>
        <v>0</v>
      </c>
      <c r="HG18" s="111">
        <f t="shared" si="199"/>
        <v>0</v>
      </c>
      <c r="HH18" s="111">
        <f t="shared" si="200"/>
        <v>0</v>
      </c>
      <c r="HI18" s="111">
        <f t="shared" si="201"/>
        <v>0</v>
      </c>
      <c r="HJ18" s="111">
        <f t="shared" si="149"/>
        <v>0</v>
      </c>
      <c r="HK18" s="111">
        <f t="shared" si="150"/>
        <v>0</v>
      </c>
      <c r="HL18" s="111">
        <f t="shared" si="151"/>
        <v>0</v>
      </c>
      <c r="HM18" s="111">
        <f t="shared" si="152"/>
        <v>0</v>
      </c>
      <c r="HN18" s="111">
        <f t="shared" si="153"/>
        <v>0</v>
      </c>
      <c r="HO18" s="111">
        <f t="shared" si="154"/>
        <v>0</v>
      </c>
      <c r="HP18" s="111">
        <f t="shared" si="155"/>
        <v>0</v>
      </c>
      <c r="HQ18" s="111">
        <f t="shared" si="156"/>
        <v>0</v>
      </c>
      <c r="HR18" s="111">
        <f t="shared" si="157"/>
        <v>0</v>
      </c>
      <c r="HS18" s="111">
        <f t="shared" si="158"/>
        <v>0</v>
      </c>
      <c r="HT18" s="111">
        <f t="shared" si="159"/>
        <v>0</v>
      </c>
      <c r="HU18" s="111">
        <f t="shared" si="160"/>
        <v>0</v>
      </c>
      <c r="HV18" s="111">
        <f t="shared" si="161"/>
        <v>0</v>
      </c>
      <c r="HW18" s="111">
        <f t="shared" si="162"/>
        <v>0</v>
      </c>
      <c r="HX18" s="111">
        <f t="shared" si="163"/>
        <v>0</v>
      </c>
      <c r="HY18" s="111">
        <f t="shared" si="164"/>
        <v>0</v>
      </c>
      <c r="HZ18" s="111">
        <f t="shared" si="165"/>
        <v>0</v>
      </c>
      <c r="IA18" s="111">
        <f t="shared" si="166"/>
        <v>0</v>
      </c>
      <c r="IB18" s="111">
        <f t="shared" si="167"/>
        <v>0</v>
      </c>
      <c r="IC18" s="111">
        <f t="shared" si="168"/>
        <v>0</v>
      </c>
      <c r="ID18" s="111">
        <f t="shared" si="169"/>
        <v>0</v>
      </c>
      <c r="IE18" s="111">
        <f t="shared" si="170"/>
        <v>0</v>
      </c>
      <c r="IF18" s="111">
        <f t="shared" si="171"/>
        <v>0</v>
      </c>
      <c r="IG18" s="111">
        <f t="shared" si="202"/>
        <v>0</v>
      </c>
      <c r="IH18" s="111">
        <f>IF(AND(OR($A18=2,$E18=""),NOT(ISBLANK('Base Data'!I19))),1,IF(OR($A18=2,$C18="",$E18=""),0,1))</f>
        <v>0</v>
      </c>
      <c r="II18" s="111"/>
      <c r="IJ18" s="111"/>
      <c r="IK18" s="111"/>
      <c r="IL18" s="111">
        <f>IF('Base Data'!C19="",0,IF('Base Data'!D19="",1,0))</f>
        <v>0</v>
      </c>
      <c r="IM18" s="36">
        <v>1</v>
      </c>
    </row>
    <row r="19" spans="1:247" x14ac:dyDescent="0.25">
      <c r="A19" s="116" t="str">
        <f>IF(NOT(ISBLANK('Base Data'!A20)),'Base Data'!A20,"")</f>
        <v/>
      </c>
      <c r="B19" s="116" t="str">
        <f>IF(NOT(ISBLANK('Base Data'!B20)),'Base Data'!B20,"")</f>
        <v/>
      </c>
      <c r="C19" s="125" t="str">
        <f>IF(NOT(ISBLANK('Base Data'!C20)),'Base Data'!C20,"")</f>
        <v/>
      </c>
      <c r="D19" s="125" t="str">
        <f>IF(NOT(ISBLANK('Base Data'!D20)),'Base Data'!D20,"")</f>
        <v/>
      </c>
      <c r="E19" s="116" t="str">
        <f>IF(NOT(ISBLANK('Base Data'!E20)),'Base Data'!E20,"")</f>
        <v/>
      </c>
      <c r="F19" s="117" t="str">
        <f>IF(NOT(ISBLANK('Base Data'!F20)),'Base Data'!F20,"")</f>
        <v/>
      </c>
      <c r="G19" s="117" t="str">
        <f>IF(NOT(ISBLANK('Base Data'!G20)),'Base Data'!G20,"")</f>
        <v/>
      </c>
      <c r="H19" s="163">
        <f t="shared" si="8"/>
        <v>0</v>
      </c>
      <c r="I19" s="117" t="str">
        <f>IF(NOT(ISBLANK('Base Data'!H20)),'Base Data'!H20,"")</f>
        <v/>
      </c>
      <c r="J19" s="163">
        <f>IF(AND(ISNUMBER(I19),ISNUMBER(#REF!)),I19-#REF!,IF(AND(NOT(ISNUMBER(I19)),NOT(ISNUMBER(#REF!))),0,IF(NOT(ISNUMBER(I19)),-#REF!,IF(NOT(ISNUMBER(#REF!)),I19,0))))</f>
        <v>0</v>
      </c>
      <c r="K19" s="163">
        <f t="shared" si="9"/>
        <v>0</v>
      </c>
      <c r="L19" s="163">
        <f t="shared" si="172"/>
        <v>0</v>
      </c>
      <c r="M19" s="116" t="str">
        <f>IF(NOT(ISBLANK('Base Data'!I20)),'Base Data'!I20,"")</f>
        <v/>
      </c>
      <c r="N19" s="116" t="str">
        <f>IF(NOT(ISBLANK('Base Data'!J20)),'Base Data'!J20,"")</f>
        <v/>
      </c>
      <c r="O19" s="117" t="str">
        <f>IF(NOT(ISBLANK('Base Data'!K20)),'Base Data'!K20,"")</f>
        <v/>
      </c>
      <c r="P19" s="166">
        <f t="shared" si="10"/>
        <v>0</v>
      </c>
      <c r="Q19" s="116" t="str">
        <f>IF(NOT(ISBLANK('Base Data'!L20)),'Base Data'!L20,"")</f>
        <v/>
      </c>
      <c r="R19" s="116" t="str">
        <f>IF(NOT(ISBLANK('Base Data'!M20)),'Base Data'!M20,"")</f>
        <v/>
      </c>
      <c r="S19" s="116" t="str">
        <f>IF(NOT(ISBLANK('Base Data'!N20)),'Base Data'!N20,"")</f>
        <v/>
      </c>
      <c r="T19" s="117" t="str">
        <f>IF(NOT(ISBLANK('Base Data'!O20)),'Base Data'!O20,"")</f>
        <v/>
      </c>
      <c r="U19" s="116" t="str">
        <f>IF(NOT(ISBLANK('Base Data'!P20)),'Base Data'!P20,"")</f>
        <v/>
      </c>
      <c r="V19" s="116" t="str">
        <f>IF(NOT(ISBLANK('Base Data'!Q20)),'Base Data'!Q20,"")</f>
        <v/>
      </c>
      <c r="W19" s="116" t="str">
        <f>IF(NOT(ISBLANK('Base Data'!R20)),'Base Data'!R20,"")</f>
        <v/>
      </c>
      <c r="X19" s="116" t="str">
        <f>IF(NOT(ISBLANK('Base Data'!S20)),'Base Data'!S20,"")</f>
        <v/>
      </c>
      <c r="Y19" s="116" t="str">
        <f>IF(NOT(ISBLANK('Base Data'!T20)),'Base Data'!T20,"")</f>
        <v/>
      </c>
      <c r="Z19" s="117" t="str">
        <f>IF(NOT(ISBLANK('Base Data'!U20)),'Base Data'!U20,"")</f>
        <v/>
      </c>
      <c r="AA19" s="166">
        <f t="shared" si="11"/>
        <v>0</v>
      </c>
      <c r="AB19" s="116" t="str">
        <f>IF(NOT(ISBLANK('Base Data'!V20)),'Base Data'!V20,"")</f>
        <v/>
      </c>
      <c r="AC19" s="117" t="str">
        <f>IF(NOT(ISBLANK('Base Data'!W20)),'Base Data'!W20,"")</f>
        <v/>
      </c>
      <c r="AD19" s="166">
        <f t="shared" si="12"/>
        <v>0</v>
      </c>
      <c r="AE19" s="118" t="str">
        <f>IF(NOT(ISBLANK('Base Data'!X20)),'Base Data'!X20,"")</f>
        <v/>
      </c>
      <c r="AF19" s="118" t="str">
        <f>IF(NOT(ISBLANK('Base Data'!Y20)),'Base Data'!Y20,"")</f>
        <v/>
      </c>
      <c r="AG19" s="121" t="str">
        <f>IF(OR($A19=2),"",'SEA Detail'!CI81)</f>
        <v>.</v>
      </c>
      <c r="AH19" s="115">
        <f t="shared" si="173"/>
        <v>0</v>
      </c>
      <c r="AI19" s="115">
        <f t="shared" si="174"/>
        <v>0</v>
      </c>
      <c r="AJ19" s="115">
        <f t="shared" si="175"/>
        <v>0</v>
      </c>
      <c r="AK19" s="115">
        <f t="shared" si="176"/>
        <v>0</v>
      </c>
      <c r="AL19" s="115">
        <f t="shared" si="177"/>
        <v>0</v>
      </c>
      <c r="AM19" s="115">
        <f t="shared" si="178"/>
        <v>0</v>
      </c>
      <c r="AN19" s="115">
        <f t="shared" si="179"/>
        <v>0</v>
      </c>
      <c r="AO19" s="115">
        <f t="shared" si="180"/>
        <v>0</v>
      </c>
      <c r="AP19" s="115">
        <f t="shared" si="181"/>
        <v>0</v>
      </c>
      <c r="AQ19" s="115">
        <f t="shared" si="182"/>
        <v>0</v>
      </c>
      <c r="AR19" s="115">
        <f t="shared" si="13"/>
        <v>0</v>
      </c>
      <c r="AS19" s="115">
        <f t="shared" si="14"/>
        <v>0</v>
      </c>
      <c r="AT19" s="115">
        <f t="shared" si="15"/>
        <v>0</v>
      </c>
      <c r="AU19" s="115">
        <f t="shared" si="16"/>
        <v>0</v>
      </c>
      <c r="AV19" s="115">
        <f t="shared" si="17"/>
        <v>0</v>
      </c>
      <c r="AW19" s="115">
        <f t="shared" si="18"/>
        <v>0</v>
      </c>
      <c r="AX19" s="115">
        <f t="shared" si="19"/>
        <v>0</v>
      </c>
      <c r="AY19" s="115">
        <f t="shared" si="183"/>
        <v>0</v>
      </c>
      <c r="AZ19" s="115">
        <f t="shared" si="20"/>
        <v>0</v>
      </c>
      <c r="BA19" s="115">
        <f t="shared" si="21"/>
        <v>0</v>
      </c>
      <c r="BB19" s="115">
        <f t="shared" si="184"/>
        <v>0</v>
      </c>
      <c r="BC19" s="115">
        <f t="shared" si="22"/>
        <v>0</v>
      </c>
      <c r="BD19" s="115">
        <f t="shared" si="23"/>
        <v>0</v>
      </c>
      <c r="BE19" s="115">
        <f t="shared" si="24"/>
        <v>0</v>
      </c>
      <c r="BF19" s="115">
        <f t="shared" si="25"/>
        <v>0</v>
      </c>
      <c r="BG19" s="115">
        <f t="shared" si="26"/>
        <v>0</v>
      </c>
      <c r="BH19" s="115">
        <f t="shared" si="27"/>
        <v>0</v>
      </c>
      <c r="BI19" s="115">
        <f t="shared" si="28"/>
        <v>0</v>
      </c>
      <c r="BJ19" s="115">
        <f t="shared" si="29"/>
        <v>0</v>
      </c>
      <c r="BK19" s="115">
        <f t="shared" si="30"/>
        <v>0</v>
      </c>
      <c r="BL19" s="115">
        <f t="shared" si="31"/>
        <v>0</v>
      </c>
      <c r="BM19" s="115">
        <f t="shared" si="32"/>
        <v>0</v>
      </c>
      <c r="BN19" s="115">
        <f t="shared" si="33"/>
        <v>0</v>
      </c>
      <c r="BO19" s="115">
        <f t="shared" si="34"/>
        <v>0</v>
      </c>
      <c r="BP19" s="115">
        <f t="shared" si="35"/>
        <v>0</v>
      </c>
      <c r="BQ19" s="115">
        <f t="shared" si="36"/>
        <v>0</v>
      </c>
      <c r="BR19" s="115">
        <f t="shared" si="37"/>
        <v>0</v>
      </c>
      <c r="BS19" s="115">
        <f t="shared" si="38"/>
        <v>0</v>
      </c>
      <c r="BT19" s="115">
        <f t="shared" si="39"/>
        <v>0</v>
      </c>
      <c r="BU19" s="115">
        <f t="shared" si="40"/>
        <v>0</v>
      </c>
      <c r="BV19" s="115">
        <f t="shared" si="41"/>
        <v>0</v>
      </c>
      <c r="BW19" s="115">
        <f t="shared" si="42"/>
        <v>0</v>
      </c>
      <c r="BX19" s="115">
        <f t="shared" si="43"/>
        <v>0</v>
      </c>
      <c r="BY19" s="115">
        <f t="shared" si="44"/>
        <v>0</v>
      </c>
      <c r="BZ19" s="115">
        <f t="shared" si="45"/>
        <v>0</v>
      </c>
      <c r="CA19" s="115">
        <v>0</v>
      </c>
      <c r="CB19" s="115">
        <f>IFERROR(IF(OR($A19=2,$A19=3,$C19=""),0,IF(E19="",1,IF(ISERROR(VLOOKUP('Auto-Calculations'!E19,LEA_ESA_Lookup,2,FALSE)),1,0))),"0*")</f>
        <v>0</v>
      </c>
      <c r="CC19" s="115">
        <f t="shared" si="46"/>
        <v>0</v>
      </c>
      <c r="CD19" s="115">
        <f t="shared" si="47"/>
        <v>0</v>
      </c>
      <c r="CE19" s="115">
        <f t="shared" si="48"/>
        <v>0</v>
      </c>
      <c r="CF19" s="115">
        <f t="shared" si="185"/>
        <v>0</v>
      </c>
      <c r="CG19" s="115">
        <f t="shared" si="186"/>
        <v>0</v>
      </c>
      <c r="CH19" s="115">
        <f t="shared" si="49"/>
        <v>0</v>
      </c>
      <c r="CI19" s="119">
        <f t="shared" si="187"/>
        <v>0</v>
      </c>
      <c r="CJ19" s="115">
        <f t="shared" si="50"/>
        <v>0</v>
      </c>
      <c r="CK19" s="115">
        <f t="shared" si="51"/>
        <v>0</v>
      </c>
      <c r="CL19" s="115">
        <f t="shared" si="52"/>
        <v>0</v>
      </c>
      <c r="CM19" s="115">
        <f t="shared" si="53"/>
        <v>0</v>
      </c>
      <c r="CN19" s="115">
        <f t="shared" si="54"/>
        <v>0</v>
      </c>
      <c r="CO19" s="115">
        <f>IFERROR(IF(OR($A19=2,$A19=3,$C19=""),0,IF('Auto-Calculations'!Z19="M",1,0)),"0*")</f>
        <v>0</v>
      </c>
      <c r="CP19" s="115">
        <f>IFERROR(IF(OR($A19=2,$A19=3,$C19=""),0,IF('Auto-Calculations'!AE19="M",1,0)),"0*")</f>
        <v>0</v>
      </c>
      <c r="CQ19" s="115">
        <f>IFERROR(IF(OR($A19=2,$A19=3,$C19=""),0,IF('Auto-Calculations'!V19="M",1,0)),"0*")</f>
        <v>0</v>
      </c>
      <c r="CR19" s="115">
        <f>IFERROR(IF(OR($A19=2,$A19=3,$C19=""),0,IF('Auto-Calculations'!W19="M",1,0)),"0*")</f>
        <v>0</v>
      </c>
      <c r="CS19" s="115">
        <f>IFERROR(IF(OR($A19=2,$A19=3,$C19=""),0,IF('Auto-Calculations'!X19="M",1,0)),"0*")</f>
        <v>0</v>
      </c>
      <c r="CT19" s="115">
        <f>IFERROR(IF(OR($A19=2,$A19=3,$C19=""),0,IF('Auto-Calculations'!Y19="M",1,0)),"0*")</f>
        <v>0</v>
      </c>
      <c r="CU19" s="115">
        <f t="shared" si="188"/>
        <v>0</v>
      </c>
      <c r="CV19" s="115">
        <f t="shared" si="55"/>
        <v>0</v>
      </c>
      <c r="CW19" s="115">
        <f t="shared" si="56"/>
        <v>0</v>
      </c>
      <c r="CX19" s="115">
        <f t="shared" si="189"/>
        <v>0</v>
      </c>
      <c r="CY19" s="115">
        <f t="shared" si="57"/>
        <v>0</v>
      </c>
      <c r="CZ19" s="111">
        <f t="shared" si="58"/>
        <v>0</v>
      </c>
      <c r="DA19" s="111">
        <f t="shared" si="59"/>
        <v>0</v>
      </c>
      <c r="DB19" s="111">
        <f t="shared" si="60"/>
        <v>0</v>
      </c>
      <c r="DC19" s="115">
        <f t="shared" si="61"/>
        <v>0</v>
      </c>
      <c r="DD19" s="111">
        <f t="shared" si="62"/>
        <v>0</v>
      </c>
      <c r="DE19" s="115">
        <f t="shared" si="63"/>
        <v>0</v>
      </c>
      <c r="DF19" s="115">
        <f t="shared" si="64"/>
        <v>0</v>
      </c>
      <c r="DG19" s="115">
        <f>IFERROR(IF(OR($A19=3,$A19=6,C19="American Samoa",C19="Federated States of Micronesia",C19="Guam",C19="Hawaii",C19="Northern Marianas",C19="Puerto Rico",C19="Republic of Palau",C19="Republic of the Marshall Islands",C19="Bureau of Indian Education"),0,IF('Auto-Calculations'!Q19="NA",1,0)),"0*")</f>
        <v>0</v>
      </c>
      <c r="DH19" s="115">
        <f t="shared" si="190"/>
        <v>0</v>
      </c>
      <c r="DI19" s="115">
        <f t="shared" si="191"/>
        <v>0</v>
      </c>
      <c r="DJ19" s="115">
        <f t="shared" si="192"/>
        <v>0</v>
      </c>
      <c r="DK19" s="111">
        <f t="shared" si="193"/>
        <v>0</v>
      </c>
      <c r="DL19" s="111">
        <f t="shared" si="194"/>
        <v>0</v>
      </c>
      <c r="DM19" s="111">
        <f t="shared" si="195"/>
        <v>0</v>
      </c>
      <c r="DN19" s="111"/>
      <c r="DO19" s="111"/>
      <c r="DP19" s="111"/>
      <c r="DQ19" s="111"/>
      <c r="DR19" s="120" t="str">
        <f t="shared" si="196"/>
        <v>0000000000000000000000000000000000000000000000000000000000000000000000000000000</v>
      </c>
      <c r="DS19" s="111" t="str">
        <f t="shared" si="65"/>
        <v>No Error</v>
      </c>
      <c r="DT19" s="111" t="str">
        <f t="shared" si="66"/>
        <v>No Error</v>
      </c>
      <c r="DU19" s="111" t="str">
        <f t="shared" si="67"/>
        <v>No Error</v>
      </c>
      <c r="DV19" s="111" t="str">
        <f t="shared" si="68"/>
        <v>No Error</v>
      </c>
      <c r="DW19" s="111" t="str">
        <f t="shared" si="69"/>
        <v>No Error</v>
      </c>
      <c r="DX19" s="111" t="str">
        <f t="shared" si="70"/>
        <v>No Error</v>
      </c>
      <c r="DY19" s="111" t="str">
        <f t="shared" si="71"/>
        <v>No Error</v>
      </c>
      <c r="DZ19" s="111" t="str">
        <f t="shared" si="72"/>
        <v>No Error</v>
      </c>
      <c r="EA19" s="111" t="str">
        <f t="shared" si="73"/>
        <v>No Error</v>
      </c>
      <c r="EB19" s="111" t="str">
        <f t="shared" si="74"/>
        <v>No Error</v>
      </c>
      <c r="EC19" s="111" t="str">
        <f t="shared" si="75"/>
        <v>No Error</v>
      </c>
      <c r="ED19" s="111" t="str">
        <f t="shared" si="76"/>
        <v>No Error</v>
      </c>
      <c r="EE19" s="111" t="str">
        <f t="shared" si="77"/>
        <v>No Error</v>
      </c>
      <c r="EF19" s="111" t="str">
        <f t="shared" si="78"/>
        <v>No Error</v>
      </c>
      <c r="EG19" s="111" t="str">
        <f t="shared" si="79"/>
        <v>No Error</v>
      </c>
      <c r="EH19" s="111" t="str">
        <f t="shared" si="80"/>
        <v>No Error</v>
      </c>
      <c r="EI19" s="111" t="str">
        <f t="shared" si="81"/>
        <v>No Error</v>
      </c>
      <c r="EJ19" s="111" t="str">
        <f t="shared" si="82"/>
        <v>No Error</v>
      </c>
      <c r="EK19" s="111" t="str">
        <f t="shared" si="83"/>
        <v>No Error</v>
      </c>
      <c r="EL19" s="111" t="str">
        <f t="shared" si="84"/>
        <v>No Error</v>
      </c>
      <c r="EM19" s="111" t="str">
        <f t="shared" si="85"/>
        <v>No Error</v>
      </c>
      <c r="EN19" s="111" t="str">
        <f t="shared" si="86"/>
        <v>No Error</v>
      </c>
      <c r="EO19" s="111" t="str">
        <f t="shared" si="87"/>
        <v>No Error</v>
      </c>
      <c r="EP19" s="111" t="str">
        <f t="shared" si="88"/>
        <v>No Error</v>
      </c>
      <c r="EQ19" s="111" t="str">
        <f t="shared" si="89"/>
        <v>No Error</v>
      </c>
      <c r="ER19" s="111" t="str">
        <f t="shared" si="90"/>
        <v>No Error</v>
      </c>
      <c r="ES19" s="111" t="str">
        <f t="shared" si="91"/>
        <v>No Error</v>
      </c>
      <c r="ET19" s="111" t="str">
        <f t="shared" si="92"/>
        <v>No Error</v>
      </c>
      <c r="EU19" s="111" t="str">
        <f t="shared" si="93"/>
        <v>No Error</v>
      </c>
      <c r="EV19" s="111" t="str">
        <f t="shared" si="94"/>
        <v>No Error</v>
      </c>
      <c r="EW19" s="111" t="str">
        <f t="shared" si="95"/>
        <v>No Error</v>
      </c>
      <c r="EX19" s="111" t="str">
        <f t="shared" si="96"/>
        <v>No Error</v>
      </c>
      <c r="EY19" s="111" t="str">
        <f t="shared" si="97"/>
        <v>No Error</v>
      </c>
      <c r="EZ19" s="111" t="str">
        <f t="shared" si="98"/>
        <v>No Error</v>
      </c>
      <c r="FA19" s="111" t="str">
        <f t="shared" si="99"/>
        <v>No Error</v>
      </c>
      <c r="FB19" s="111" t="str">
        <f t="shared" si="100"/>
        <v>No Error</v>
      </c>
      <c r="FC19" s="111" t="str">
        <f t="shared" si="101"/>
        <v>No Error</v>
      </c>
      <c r="FD19" s="111" t="str">
        <f t="shared" si="102"/>
        <v>No Error</v>
      </c>
      <c r="FE19" s="111" t="str">
        <f t="shared" si="103"/>
        <v>No Error</v>
      </c>
      <c r="FF19" s="111" t="str">
        <f t="shared" si="104"/>
        <v>No Error</v>
      </c>
      <c r="FG19" s="111" t="str">
        <f t="shared" si="105"/>
        <v>No Error</v>
      </c>
      <c r="FH19" s="111" t="str">
        <f t="shared" si="106"/>
        <v>No Error</v>
      </c>
      <c r="FI19" s="111" t="str">
        <f t="shared" si="107"/>
        <v>No Error</v>
      </c>
      <c r="FJ19" s="111" t="str">
        <f t="shared" si="108"/>
        <v>No Error</v>
      </c>
      <c r="FK19" s="111" t="str">
        <f t="shared" si="109"/>
        <v>No Error</v>
      </c>
      <c r="FL19" s="111" t="str">
        <f t="shared" si="110"/>
        <v>No Error</v>
      </c>
      <c r="FM19" s="111" t="str">
        <f t="shared" si="111"/>
        <v>No Error</v>
      </c>
      <c r="FN19" s="111" t="str">
        <f t="shared" si="112"/>
        <v>No Error</v>
      </c>
      <c r="FO19" s="111" t="str">
        <f t="shared" si="113"/>
        <v>No Error</v>
      </c>
      <c r="FP19" s="111" t="str">
        <f t="shared" si="114"/>
        <v>No Error</v>
      </c>
      <c r="FQ19" s="111" t="str">
        <f t="shared" si="115"/>
        <v>No Error</v>
      </c>
      <c r="FR19" s="111" t="str">
        <f t="shared" si="116"/>
        <v>No Error</v>
      </c>
      <c r="FS19" s="111" t="str">
        <f t="shared" si="117"/>
        <v>No Error</v>
      </c>
      <c r="FT19" s="111" t="str">
        <f t="shared" si="118"/>
        <v>No Error</v>
      </c>
      <c r="FU19" s="111" t="str">
        <f t="shared" si="119"/>
        <v>No Error</v>
      </c>
      <c r="FV19" s="111" t="str">
        <f t="shared" si="120"/>
        <v>No Error</v>
      </c>
      <c r="FW19" s="111" t="str">
        <f t="shared" si="121"/>
        <v>No Error</v>
      </c>
      <c r="FX19" s="111" t="str">
        <f t="shared" si="122"/>
        <v>No Error</v>
      </c>
      <c r="FY19" s="111" t="str">
        <f t="shared" si="123"/>
        <v>No Error</v>
      </c>
      <c r="FZ19" s="111" t="str">
        <f t="shared" si="124"/>
        <v>No Error</v>
      </c>
      <c r="GA19" s="111" t="str">
        <f t="shared" si="125"/>
        <v>No Error</v>
      </c>
      <c r="GB19" s="111" t="str">
        <f t="shared" si="126"/>
        <v>No Error</v>
      </c>
      <c r="GC19" s="111" t="str">
        <f t="shared" si="127"/>
        <v>No Error</v>
      </c>
      <c r="GD19" s="111" t="str">
        <f t="shared" si="128"/>
        <v>No Error</v>
      </c>
      <c r="GE19" s="111" t="str">
        <f t="shared" si="129"/>
        <v>No Error</v>
      </c>
      <c r="GF19" s="111" t="str">
        <f t="shared" si="130"/>
        <v>No Error</v>
      </c>
      <c r="GG19" s="111" t="str">
        <f t="shared" si="131"/>
        <v>No Error</v>
      </c>
      <c r="GH19" s="111" t="str">
        <f t="shared" si="132"/>
        <v>No Error</v>
      </c>
      <c r="GI19" s="111" t="str">
        <f t="shared" si="133"/>
        <v>No Error</v>
      </c>
      <c r="GJ19" s="111" t="str">
        <f t="shared" si="134"/>
        <v>No Error</v>
      </c>
      <c r="GK19" s="111" t="str">
        <f t="shared" si="135"/>
        <v>No Error</v>
      </c>
      <c r="GL19" s="111" t="str">
        <f t="shared" si="136"/>
        <v>No Error</v>
      </c>
      <c r="GM19" s="111" t="str">
        <f t="shared" si="137"/>
        <v>No Error</v>
      </c>
      <c r="GN19" s="111" t="str">
        <f t="shared" si="138"/>
        <v>No Error</v>
      </c>
      <c r="GO19" s="111" t="str">
        <f t="shared" si="139"/>
        <v>No Error</v>
      </c>
      <c r="GP19" s="111" t="str">
        <f t="shared" si="140"/>
        <v>No Error</v>
      </c>
      <c r="GQ19" s="111" t="str">
        <f t="shared" si="141"/>
        <v>No Error</v>
      </c>
      <c r="GR19" s="111" t="str">
        <f t="shared" si="142"/>
        <v>No Error</v>
      </c>
      <c r="GS19" s="111" t="str">
        <f t="shared" si="142"/>
        <v>No Error</v>
      </c>
      <c r="GT19" s="111" t="str">
        <f t="shared" si="142"/>
        <v>No Error</v>
      </c>
      <c r="GU19" s="111" t="str">
        <f t="shared" si="142"/>
        <v>No Error</v>
      </c>
      <c r="GV19" s="111" t="str">
        <f t="shared" si="143"/>
        <v>No Error</v>
      </c>
      <c r="GW19" s="111" t="str">
        <f t="shared" si="143"/>
        <v>No Error</v>
      </c>
      <c r="GX19" s="111" t="str">
        <f t="shared" si="143"/>
        <v>No Error</v>
      </c>
      <c r="GY19" s="111">
        <f t="shared" si="144"/>
        <v>0</v>
      </c>
      <c r="GZ19" s="111">
        <f t="shared" si="145"/>
        <v>0</v>
      </c>
      <c r="HA19" s="111" t="str">
        <f t="shared" si="146"/>
        <v/>
      </c>
      <c r="HB19" s="111">
        <f t="shared" si="147"/>
        <v>0</v>
      </c>
      <c r="HC19" s="111">
        <f t="shared" si="148"/>
        <v>0</v>
      </c>
      <c r="HD19" s="111">
        <f t="shared" si="197"/>
        <v>0</v>
      </c>
      <c r="HE19" s="121" t="str">
        <f>IF(OR($A19=2,$A19=3),"",'SEA Detail'!CI81)</f>
        <v>.</v>
      </c>
      <c r="HF19" s="111">
        <f t="shared" si="198"/>
        <v>0</v>
      </c>
      <c r="HG19" s="111">
        <f t="shared" si="199"/>
        <v>0</v>
      </c>
      <c r="HH19" s="111">
        <f t="shared" si="200"/>
        <v>0</v>
      </c>
      <c r="HI19" s="111">
        <f t="shared" si="201"/>
        <v>0</v>
      </c>
      <c r="HJ19" s="111">
        <f t="shared" si="149"/>
        <v>0</v>
      </c>
      <c r="HK19" s="111">
        <f t="shared" si="150"/>
        <v>0</v>
      </c>
      <c r="HL19" s="111">
        <f t="shared" si="151"/>
        <v>0</v>
      </c>
      <c r="HM19" s="111">
        <f t="shared" si="152"/>
        <v>0</v>
      </c>
      <c r="HN19" s="111">
        <f t="shared" si="153"/>
        <v>0</v>
      </c>
      <c r="HO19" s="111">
        <f t="shared" si="154"/>
        <v>0</v>
      </c>
      <c r="HP19" s="111">
        <f t="shared" si="155"/>
        <v>0</v>
      </c>
      <c r="HQ19" s="111">
        <f t="shared" si="156"/>
        <v>0</v>
      </c>
      <c r="HR19" s="111">
        <f t="shared" si="157"/>
        <v>0</v>
      </c>
      <c r="HS19" s="111">
        <f t="shared" si="158"/>
        <v>0</v>
      </c>
      <c r="HT19" s="111">
        <f t="shared" si="159"/>
        <v>0</v>
      </c>
      <c r="HU19" s="111">
        <f t="shared" si="160"/>
        <v>0</v>
      </c>
      <c r="HV19" s="111">
        <f t="shared" si="161"/>
        <v>0</v>
      </c>
      <c r="HW19" s="111">
        <f t="shared" si="162"/>
        <v>0</v>
      </c>
      <c r="HX19" s="111">
        <f t="shared" si="163"/>
        <v>0</v>
      </c>
      <c r="HY19" s="111">
        <f t="shared" si="164"/>
        <v>0</v>
      </c>
      <c r="HZ19" s="111">
        <f t="shared" si="165"/>
        <v>0</v>
      </c>
      <c r="IA19" s="111">
        <f t="shared" si="166"/>
        <v>0</v>
      </c>
      <c r="IB19" s="111">
        <f t="shared" si="167"/>
        <v>0</v>
      </c>
      <c r="IC19" s="111">
        <f t="shared" si="168"/>
        <v>0</v>
      </c>
      <c r="ID19" s="111">
        <f t="shared" si="169"/>
        <v>0</v>
      </c>
      <c r="IE19" s="111">
        <f t="shared" si="170"/>
        <v>0</v>
      </c>
      <c r="IF19" s="111">
        <f t="shared" si="171"/>
        <v>0</v>
      </c>
      <c r="IG19" s="111">
        <f t="shared" si="202"/>
        <v>0</v>
      </c>
      <c r="IH19" s="111">
        <f>IF(AND(OR($A19=2,$E19=""),NOT(ISBLANK('Base Data'!I20))),1,IF(OR($A19=2,$C19="",$E19=""),0,1))</f>
        <v>0</v>
      </c>
      <c r="II19" s="111"/>
      <c r="IJ19" s="111"/>
      <c r="IK19" s="111"/>
      <c r="IL19" s="111">
        <f>IF('Base Data'!C20="",0,IF('Base Data'!D20="",1,0))</f>
        <v>0</v>
      </c>
      <c r="IM19" s="36">
        <v>1</v>
      </c>
    </row>
    <row r="20" spans="1:247" x14ac:dyDescent="0.25">
      <c r="A20" s="116" t="str">
        <f>IF(NOT(ISBLANK('Base Data'!A21)),'Base Data'!A21,"")</f>
        <v/>
      </c>
      <c r="B20" s="116" t="str">
        <f>IF(NOT(ISBLANK('Base Data'!B21)),'Base Data'!B21,"")</f>
        <v/>
      </c>
      <c r="C20" s="125" t="str">
        <f>IF(NOT(ISBLANK('Base Data'!C21)),'Base Data'!C21,"")</f>
        <v/>
      </c>
      <c r="D20" s="125" t="str">
        <f>IF(NOT(ISBLANK('Base Data'!D21)),'Base Data'!D21,"")</f>
        <v/>
      </c>
      <c r="E20" s="116" t="str">
        <f>IF(NOT(ISBLANK('Base Data'!E21)),'Base Data'!E21,"")</f>
        <v/>
      </c>
      <c r="F20" s="117" t="str">
        <f>IF(NOT(ISBLANK('Base Data'!F21)),'Base Data'!F21,"")</f>
        <v/>
      </c>
      <c r="G20" s="117" t="str">
        <f>IF(NOT(ISBLANK('Base Data'!G21)),'Base Data'!G21,"")</f>
        <v/>
      </c>
      <c r="H20" s="163">
        <f t="shared" si="8"/>
        <v>0</v>
      </c>
      <c r="I20" s="117" t="str">
        <f>IF(NOT(ISBLANK('Base Data'!H21)),'Base Data'!H21,"")</f>
        <v/>
      </c>
      <c r="J20" s="163">
        <f>IF(AND(ISNUMBER(I20),ISNUMBER(#REF!)),I20-#REF!,IF(AND(NOT(ISNUMBER(I20)),NOT(ISNUMBER(#REF!))),0,IF(NOT(ISNUMBER(I20)),-#REF!,IF(NOT(ISNUMBER(#REF!)),I20,0))))</f>
        <v>0</v>
      </c>
      <c r="K20" s="163">
        <f t="shared" si="9"/>
        <v>0</v>
      </c>
      <c r="L20" s="163">
        <f t="shared" si="172"/>
        <v>0</v>
      </c>
      <c r="M20" s="116" t="str">
        <f>IF(NOT(ISBLANK('Base Data'!I21)),'Base Data'!I21,"")</f>
        <v/>
      </c>
      <c r="N20" s="116" t="str">
        <f>IF(NOT(ISBLANK('Base Data'!J21)),'Base Data'!J21,"")</f>
        <v/>
      </c>
      <c r="O20" s="117" t="str">
        <f>IF(NOT(ISBLANK('Base Data'!K21)),'Base Data'!K21,"")</f>
        <v/>
      </c>
      <c r="P20" s="166">
        <f t="shared" si="10"/>
        <v>0</v>
      </c>
      <c r="Q20" s="116" t="str">
        <f>IF(NOT(ISBLANK('Base Data'!L21)),'Base Data'!L21,"")</f>
        <v/>
      </c>
      <c r="R20" s="116" t="str">
        <f>IF(NOT(ISBLANK('Base Data'!M21)),'Base Data'!M21,"")</f>
        <v/>
      </c>
      <c r="S20" s="116" t="str">
        <f>IF(NOT(ISBLANK('Base Data'!N21)),'Base Data'!N21,"")</f>
        <v/>
      </c>
      <c r="T20" s="117" t="str">
        <f>IF(NOT(ISBLANK('Base Data'!O21)),'Base Data'!O21,"")</f>
        <v/>
      </c>
      <c r="U20" s="116" t="str">
        <f>IF(NOT(ISBLANK('Base Data'!P21)),'Base Data'!P21,"")</f>
        <v/>
      </c>
      <c r="V20" s="116" t="str">
        <f>IF(NOT(ISBLANK('Base Data'!Q21)),'Base Data'!Q21,"")</f>
        <v/>
      </c>
      <c r="W20" s="116" t="str">
        <f>IF(NOT(ISBLANK('Base Data'!R21)),'Base Data'!R21,"")</f>
        <v/>
      </c>
      <c r="X20" s="116" t="str">
        <f>IF(NOT(ISBLANK('Base Data'!S21)),'Base Data'!S21,"")</f>
        <v/>
      </c>
      <c r="Y20" s="116" t="str">
        <f>IF(NOT(ISBLANK('Base Data'!T21)),'Base Data'!T21,"")</f>
        <v/>
      </c>
      <c r="Z20" s="117" t="str">
        <f>IF(NOT(ISBLANK('Base Data'!U21)),'Base Data'!U21,"")</f>
        <v/>
      </c>
      <c r="AA20" s="166">
        <f t="shared" si="11"/>
        <v>0</v>
      </c>
      <c r="AB20" s="116" t="str">
        <f>IF(NOT(ISBLANK('Base Data'!V21)),'Base Data'!V21,"")</f>
        <v/>
      </c>
      <c r="AC20" s="117" t="str">
        <f>IF(NOT(ISBLANK('Base Data'!W21)),'Base Data'!W21,"")</f>
        <v/>
      </c>
      <c r="AD20" s="166">
        <f t="shared" si="12"/>
        <v>0</v>
      </c>
      <c r="AE20" s="118" t="str">
        <f>IF(NOT(ISBLANK('Base Data'!X21)),'Base Data'!X21,"")</f>
        <v/>
      </c>
      <c r="AF20" s="118" t="str">
        <f>IF(NOT(ISBLANK('Base Data'!Y21)),'Base Data'!Y21,"")</f>
        <v/>
      </c>
      <c r="AG20" s="121" t="str">
        <f>IF(OR($A20=2),"",'SEA Detail'!CI82)</f>
        <v>.</v>
      </c>
      <c r="AH20" s="115">
        <f t="shared" si="173"/>
        <v>0</v>
      </c>
      <c r="AI20" s="115">
        <f t="shared" si="174"/>
        <v>0</v>
      </c>
      <c r="AJ20" s="115">
        <f t="shared" si="175"/>
        <v>0</v>
      </c>
      <c r="AK20" s="115">
        <f t="shared" si="176"/>
        <v>0</v>
      </c>
      <c r="AL20" s="115">
        <f t="shared" si="177"/>
        <v>0</v>
      </c>
      <c r="AM20" s="115">
        <f t="shared" si="178"/>
        <v>0</v>
      </c>
      <c r="AN20" s="115">
        <f t="shared" si="179"/>
        <v>0</v>
      </c>
      <c r="AO20" s="115">
        <f t="shared" si="180"/>
        <v>0</v>
      </c>
      <c r="AP20" s="115">
        <f t="shared" si="181"/>
        <v>0</v>
      </c>
      <c r="AQ20" s="115">
        <f t="shared" si="182"/>
        <v>0</v>
      </c>
      <c r="AR20" s="115">
        <f t="shared" si="13"/>
        <v>0</v>
      </c>
      <c r="AS20" s="115">
        <f t="shared" si="14"/>
        <v>0</v>
      </c>
      <c r="AT20" s="115">
        <f t="shared" si="15"/>
        <v>0</v>
      </c>
      <c r="AU20" s="115">
        <f t="shared" si="16"/>
        <v>0</v>
      </c>
      <c r="AV20" s="115">
        <f t="shared" si="17"/>
        <v>0</v>
      </c>
      <c r="AW20" s="115">
        <f t="shared" si="18"/>
        <v>0</v>
      </c>
      <c r="AX20" s="115">
        <f t="shared" si="19"/>
        <v>0</v>
      </c>
      <c r="AY20" s="115">
        <f t="shared" si="183"/>
        <v>0</v>
      </c>
      <c r="AZ20" s="115">
        <f t="shared" si="20"/>
        <v>0</v>
      </c>
      <c r="BA20" s="115">
        <f t="shared" si="21"/>
        <v>0</v>
      </c>
      <c r="BB20" s="115">
        <f t="shared" si="184"/>
        <v>0</v>
      </c>
      <c r="BC20" s="115">
        <f t="shared" si="22"/>
        <v>0</v>
      </c>
      <c r="BD20" s="115">
        <f t="shared" si="23"/>
        <v>0</v>
      </c>
      <c r="BE20" s="115">
        <f t="shared" si="24"/>
        <v>0</v>
      </c>
      <c r="BF20" s="115">
        <f t="shared" si="25"/>
        <v>0</v>
      </c>
      <c r="BG20" s="115">
        <f t="shared" si="26"/>
        <v>0</v>
      </c>
      <c r="BH20" s="115">
        <f t="shared" si="27"/>
        <v>0</v>
      </c>
      <c r="BI20" s="115">
        <f t="shared" si="28"/>
        <v>0</v>
      </c>
      <c r="BJ20" s="115">
        <f t="shared" si="29"/>
        <v>0</v>
      </c>
      <c r="BK20" s="115">
        <f t="shared" si="30"/>
        <v>0</v>
      </c>
      <c r="BL20" s="115">
        <f t="shared" si="31"/>
        <v>0</v>
      </c>
      <c r="BM20" s="115">
        <f t="shared" si="32"/>
        <v>0</v>
      </c>
      <c r="BN20" s="115">
        <f t="shared" si="33"/>
        <v>0</v>
      </c>
      <c r="BO20" s="115">
        <f t="shared" si="34"/>
        <v>0</v>
      </c>
      <c r="BP20" s="115">
        <f t="shared" si="35"/>
        <v>0</v>
      </c>
      <c r="BQ20" s="115">
        <f t="shared" si="36"/>
        <v>0</v>
      </c>
      <c r="BR20" s="115">
        <f t="shared" si="37"/>
        <v>0</v>
      </c>
      <c r="BS20" s="115">
        <f t="shared" si="38"/>
        <v>0</v>
      </c>
      <c r="BT20" s="115">
        <f t="shared" si="39"/>
        <v>0</v>
      </c>
      <c r="BU20" s="115">
        <f t="shared" si="40"/>
        <v>0</v>
      </c>
      <c r="BV20" s="115">
        <f t="shared" si="41"/>
        <v>0</v>
      </c>
      <c r="BW20" s="115">
        <f t="shared" si="42"/>
        <v>0</v>
      </c>
      <c r="BX20" s="115">
        <f t="shared" si="43"/>
        <v>0</v>
      </c>
      <c r="BY20" s="115">
        <f t="shared" si="44"/>
        <v>0</v>
      </c>
      <c r="BZ20" s="115">
        <f t="shared" si="45"/>
        <v>0</v>
      </c>
      <c r="CA20" s="115">
        <v>0</v>
      </c>
      <c r="CB20" s="115">
        <f>IFERROR(IF(OR($A20=2,$A20=3,$C20=""),0,IF(E20="",1,IF(ISERROR(VLOOKUP('Auto-Calculations'!E20,LEA_ESA_Lookup,2,FALSE)),1,0))),"0*")</f>
        <v>0</v>
      </c>
      <c r="CC20" s="115">
        <f t="shared" si="46"/>
        <v>0</v>
      </c>
      <c r="CD20" s="115">
        <f t="shared" si="47"/>
        <v>0</v>
      </c>
      <c r="CE20" s="115">
        <f t="shared" si="48"/>
        <v>0</v>
      </c>
      <c r="CF20" s="115">
        <f t="shared" si="185"/>
        <v>0</v>
      </c>
      <c r="CG20" s="115">
        <f t="shared" si="186"/>
        <v>0</v>
      </c>
      <c r="CH20" s="115">
        <f t="shared" si="49"/>
        <v>0</v>
      </c>
      <c r="CI20" s="119">
        <f t="shared" si="187"/>
        <v>0</v>
      </c>
      <c r="CJ20" s="115">
        <f t="shared" si="50"/>
        <v>0</v>
      </c>
      <c r="CK20" s="115">
        <f t="shared" si="51"/>
        <v>0</v>
      </c>
      <c r="CL20" s="115">
        <f t="shared" si="52"/>
        <v>0</v>
      </c>
      <c r="CM20" s="115">
        <f t="shared" si="53"/>
        <v>0</v>
      </c>
      <c r="CN20" s="115">
        <f t="shared" si="54"/>
        <v>0</v>
      </c>
      <c r="CO20" s="115">
        <f>IFERROR(IF(OR($A20=2,$A20=3,$C20=""),0,IF('Auto-Calculations'!Z20="M",1,0)),"0*")</f>
        <v>0</v>
      </c>
      <c r="CP20" s="115">
        <f>IFERROR(IF(OR($A20=2,$A20=3,$C20=""),0,IF('Auto-Calculations'!AE20="M",1,0)),"0*")</f>
        <v>0</v>
      </c>
      <c r="CQ20" s="115">
        <f>IFERROR(IF(OR($A20=2,$A20=3,$C20=""),0,IF('Auto-Calculations'!V20="M",1,0)),"0*")</f>
        <v>0</v>
      </c>
      <c r="CR20" s="115">
        <f>IFERROR(IF(OR($A20=2,$A20=3,$C20=""),0,IF('Auto-Calculations'!W20="M",1,0)),"0*")</f>
        <v>0</v>
      </c>
      <c r="CS20" s="115">
        <f>IFERROR(IF(OR($A20=2,$A20=3,$C20=""),0,IF('Auto-Calculations'!X20="M",1,0)),"0*")</f>
        <v>0</v>
      </c>
      <c r="CT20" s="115">
        <f>IFERROR(IF(OR($A20=2,$A20=3,$C20=""),0,IF('Auto-Calculations'!Y20="M",1,0)),"0*")</f>
        <v>0</v>
      </c>
      <c r="CU20" s="115">
        <f t="shared" si="188"/>
        <v>0</v>
      </c>
      <c r="CV20" s="115">
        <f t="shared" si="55"/>
        <v>0</v>
      </c>
      <c r="CW20" s="115">
        <f t="shared" si="56"/>
        <v>0</v>
      </c>
      <c r="CX20" s="115">
        <f t="shared" si="189"/>
        <v>0</v>
      </c>
      <c r="CY20" s="115">
        <f t="shared" si="57"/>
        <v>0</v>
      </c>
      <c r="CZ20" s="111">
        <f t="shared" si="58"/>
        <v>0</v>
      </c>
      <c r="DA20" s="111">
        <f t="shared" si="59"/>
        <v>0</v>
      </c>
      <c r="DB20" s="111">
        <f t="shared" si="60"/>
        <v>0</v>
      </c>
      <c r="DC20" s="115">
        <f t="shared" si="61"/>
        <v>0</v>
      </c>
      <c r="DD20" s="111">
        <f t="shared" si="62"/>
        <v>0</v>
      </c>
      <c r="DE20" s="115">
        <f t="shared" si="63"/>
        <v>0</v>
      </c>
      <c r="DF20" s="115">
        <f t="shared" si="64"/>
        <v>0</v>
      </c>
      <c r="DG20" s="115">
        <f>IFERROR(IF(OR($A20=3,$A20=6,C20="American Samoa",C20="Federated States of Micronesia",C20="Guam",C20="Hawaii",C20="Northern Marianas",C20="Puerto Rico",C20="Republic of Palau",C20="Republic of the Marshall Islands",C20="Bureau of Indian Education"),0,IF('Auto-Calculations'!Q20="NA",1,0)),"0*")</f>
        <v>0</v>
      </c>
      <c r="DH20" s="115">
        <f t="shared" si="190"/>
        <v>0</v>
      </c>
      <c r="DI20" s="115">
        <f t="shared" si="191"/>
        <v>0</v>
      </c>
      <c r="DJ20" s="115">
        <f t="shared" si="192"/>
        <v>0</v>
      </c>
      <c r="DK20" s="111">
        <f t="shared" si="193"/>
        <v>0</v>
      </c>
      <c r="DL20" s="111">
        <f t="shared" si="194"/>
        <v>0</v>
      </c>
      <c r="DM20" s="111">
        <f t="shared" si="195"/>
        <v>0</v>
      </c>
      <c r="DN20" s="111"/>
      <c r="DO20" s="111"/>
      <c r="DP20" s="111"/>
      <c r="DQ20" s="111"/>
      <c r="DR20" s="120" t="str">
        <f t="shared" si="196"/>
        <v>0000000000000000000000000000000000000000000000000000000000000000000000000000000</v>
      </c>
      <c r="DS20" s="111" t="str">
        <f t="shared" si="65"/>
        <v>No Error</v>
      </c>
      <c r="DT20" s="111" t="str">
        <f t="shared" si="66"/>
        <v>No Error</v>
      </c>
      <c r="DU20" s="111" t="str">
        <f t="shared" si="67"/>
        <v>No Error</v>
      </c>
      <c r="DV20" s="111" t="str">
        <f t="shared" si="68"/>
        <v>No Error</v>
      </c>
      <c r="DW20" s="111" t="str">
        <f t="shared" si="69"/>
        <v>No Error</v>
      </c>
      <c r="DX20" s="111" t="str">
        <f t="shared" si="70"/>
        <v>No Error</v>
      </c>
      <c r="DY20" s="111" t="str">
        <f t="shared" si="71"/>
        <v>No Error</v>
      </c>
      <c r="DZ20" s="111" t="str">
        <f t="shared" si="72"/>
        <v>No Error</v>
      </c>
      <c r="EA20" s="111" t="str">
        <f t="shared" si="73"/>
        <v>No Error</v>
      </c>
      <c r="EB20" s="111" t="str">
        <f t="shared" si="74"/>
        <v>No Error</v>
      </c>
      <c r="EC20" s="111" t="str">
        <f t="shared" si="75"/>
        <v>No Error</v>
      </c>
      <c r="ED20" s="111" t="str">
        <f t="shared" si="76"/>
        <v>No Error</v>
      </c>
      <c r="EE20" s="111" t="str">
        <f t="shared" si="77"/>
        <v>No Error</v>
      </c>
      <c r="EF20" s="111" t="str">
        <f t="shared" si="78"/>
        <v>No Error</v>
      </c>
      <c r="EG20" s="111" t="str">
        <f t="shared" si="79"/>
        <v>No Error</v>
      </c>
      <c r="EH20" s="111" t="str">
        <f t="shared" si="80"/>
        <v>No Error</v>
      </c>
      <c r="EI20" s="111" t="str">
        <f t="shared" si="81"/>
        <v>No Error</v>
      </c>
      <c r="EJ20" s="111" t="str">
        <f t="shared" si="82"/>
        <v>No Error</v>
      </c>
      <c r="EK20" s="111" t="str">
        <f t="shared" si="83"/>
        <v>No Error</v>
      </c>
      <c r="EL20" s="111" t="str">
        <f t="shared" si="84"/>
        <v>No Error</v>
      </c>
      <c r="EM20" s="111" t="str">
        <f t="shared" si="85"/>
        <v>No Error</v>
      </c>
      <c r="EN20" s="111" t="str">
        <f t="shared" si="86"/>
        <v>No Error</v>
      </c>
      <c r="EO20" s="111" t="str">
        <f t="shared" si="87"/>
        <v>No Error</v>
      </c>
      <c r="EP20" s="111" t="str">
        <f t="shared" si="88"/>
        <v>No Error</v>
      </c>
      <c r="EQ20" s="111" t="str">
        <f t="shared" si="89"/>
        <v>No Error</v>
      </c>
      <c r="ER20" s="111" t="str">
        <f t="shared" si="90"/>
        <v>No Error</v>
      </c>
      <c r="ES20" s="111" t="str">
        <f t="shared" si="91"/>
        <v>No Error</v>
      </c>
      <c r="ET20" s="111" t="str">
        <f t="shared" si="92"/>
        <v>No Error</v>
      </c>
      <c r="EU20" s="111" t="str">
        <f t="shared" si="93"/>
        <v>No Error</v>
      </c>
      <c r="EV20" s="111" t="str">
        <f t="shared" si="94"/>
        <v>No Error</v>
      </c>
      <c r="EW20" s="111" t="str">
        <f t="shared" si="95"/>
        <v>No Error</v>
      </c>
      <c r="EX20" s="111" t="str">
        <f t="shared" si="96"/>
        <v>No Error</v>
      </c>
      <c r="EY20" s="111" t="str">
        <f t="shared" si="97"/>
        <v>No Error</v>
      </c>
      <c r="EZ20" s="111" t="str">
        <f t="shared" si="98"/>
        <v>No Error</v>
      </c>
      <c r="FA20" s="111" t="str">
        <f t="shared" si="99"/>
        <v>No Error</v>
      </c>
      <c r="FB20" s="111" t="str">
        <f t="shared" si="100"/>
        <v>No Error</v>
      </c>
      <c r="FC20" s="111" t="str">
        <f t="shared" si="101"/>
        <v>No Error</v>
      </c>
      <c r="FD20" s="111" t="str">
        <f t="shared" si="102"/>
        <v>No Error</v>
      </c>
      <c r="FE20" s="111" t="str">
        <f t="shared" si="103"/>
        <v>No Error</v>
      </c>
      <c r="FF20" s="111" t="str">
        <f t="shared" si="104"/>
        <v>No Error</v>
      </c>
      <c r="FG20" s="111" t="str">
        <f t="shared" si="105"/>
        <v>No Error</v>
      </c>
      <c r="FH20" s="111" t="str">
        <f t="shared" si="106"/>
        <v>No Error</v>
      </c>
      <c r="FI20" s="111" t="str">
        <f t="shared" si="107"/>
        <v>No Error</v>
      </c>
      <c r="FJ20" s="111" t="str">
        <f t="shared" si="108"/>
        <v>No Error</v>
      </c>
      <c r="FK20" s="111" t="str">
        <f t="shared" si="109"/>
        <v>No Error</v>
      </c>
      <c r="FL20" s="111" t="str">
        <f t="shared" si="110"/>
        <v>No Error</v>
      </c>
      <c r="FM20" s="111" t="str">
        <f t="shared" si="111"/>
        <v>No Error</v>
      </c>
      <c r="FN20" s="111" t="str">
        <f t="shared" si="112"/>
        <v>No Error</v>
      </c>
      <c r="FO20" s="111" t="str">
        <f t="shared" si="113"/>
        <v>No Error</v>
      </c>
      <c r="FP20" s="111" t="str">
        <f t="shared" si="114"/>
        <v>No Error</v>
      </c>
      <c r="FQ20" s="111" t="str">
        <f t="shared" si="115"/>
        <v>No Error</v>
      </c>
      <c r="FR20" s="111" t="str">
        <f t="shared" si="116"/>
        <v>No Error</v>
      </c>
      <c r="FS20" s="111" t="str">
        <f t="shared" si="117"/>
        <v>No Error</v>
      </c>
      <c r="FT20" s="111" t="str">
        <f t="shared" si="118"/>
        <v>No Error</v>
      </c>
      <c r="FU20" s="111" t="str">
        <f t="shared" si="119"/>
        <v>No Error</v>
      </c>
      <c r="FV20" s="111" t="str">
        <f t="shared" si="120"/>
        <v>No Error</v>
      </c>
      <c r="FW20" s="111" t="str">
        <f t="shared" si="121"/>
        <v>No Error</v>
      </c>
      <c r="FX20" s="111" t="str">
        <f t="shared" si="122"/>
        <v>No Error</v>
      </c>
      <c r="FY20" s="111" t="str">
        <f t="shared" si="123"/>
        <v>No Error</v>
      </c>
      <c r="FZ20" s="111" t="str">
        <f t="shared" si="124"/>
        <v>No Error</v>
      </c>
      <c r="GA20" s="111" t="str">
        <f t="shared" si="125"/>
        <v>No Error</v>
      </c>
      <c r="GB20" s="111" t="str">
        <f t="shared" si="126"/>
        <v>No Error</v>
      </c>
      <c r="GC20" s="111" t="str">
        <f t="shared" si="127"/>
        <v>No Error</v>
      </c>
      <c r="GD20" s="111" t="str">
        <f t="shared" si="128"/>
        <v>No Error</v>
      </c>
      <c r="GE20" s="111" t="str">
        <f t="shared" si="129"/>
        <v>No Error</v>
      </c>
      <c r="GF20" s="111" t="str">
        <f t="shared" si="130"/>
        <v>No Error</v>
      </c>
      <c r="GG20" s="111" t="str">
        <f t="shared" si="131"/>
        <v>No Error</v>
      </c>
      <c r="GH20" s="111" t="str">
        <f t="shared" si="132"/>
        <v>No Error</v>
      </c>
      <c r="GI20" s="111" t="str">
        <f t="shared" si="133"/>
        <v>No Error</v>
      </c>
      <c r="GJ20" s="111" t="str">
        <f t="shared" si="134"/>
        <v>No Error</v>
      </c>
      <c r="GK20" s="111" t="str">
        <f t="shared" si="135"/>
        <v>No Error</v>
      </c>
      <c r="GL20" s="111" t="str">
        <f t="shared" si="136"/>
        <v>No Error</v>
      </c>
      <c r="GM20" s="111" t="str">
        <f t="shared" si="137"/>
        <v>No Error</v>
      </c>
      <c r="GN20" s="111" t="str">
        <f t="shared" si="138"/>
        <v>No Error</v>
      </c>
      <c r="GO20" s="111" t="str">
        <f t="shared" si="139"/>
        <v>No Error</v>
      </c>
      <c r="GP20" s="111" t="str">
        <f t="shared" si="140"/>
        <v>No Error</v>
      </c>
      <c r="GQ20" s="111" t="str">
        <f t="shared" si="141"/>
        <v>No Error</v>
      </c>
      <c r="GR20" s="111" t="str">
        <f t="shared" si="142"/>
        <v>No Error</v>
      </c>
      <c r="GS20" s="111" t="str">
        <f t="shared" si="142"/>
        <v>No Error</v>
      </c>
      <c r="GT20" s="111" t="str">
        <f t="shared" si="142"/>
        <v>No Error</v>
      </c>
      <c r="GU20" s="111" t="str">
        <f t="shared" si="142"/>
        <v>No Error</v>
      </c>
      <c r="GV20" s="111" t="str">
        <f t="shared" si="143"/>
        <v>No Error</v>
      </c>
      <c r="GW20" s="111" t="str">
        <f t="shared" si="143"/>
        <v>No Error</v>
      </c>
      <c r="GX20" s="111" t="str">
        <f t="shared" si="143"/>
        <v>No Error</v>
      </c>
      <c r="GY20" s="111">
        <f t="shared" si="144"/>
        <v>0</v>
      </c>
      <c r="GZ20" s="111">
        <f t="shared" si="145"/>
        <v>0</v>
      </c>
      <c r="HA20" s="111" t="str">
        <f t="shared" si="146"/>
        <v/>
      </c>
      <c r="HB20" s="111">
        <f t="shared" si="147"/>
        <v>0</v>
      </c>
      <c r="HC20" s="111">
        <f t="shared" si="148"/>
        <v>0</v>
      </c>
      <c r="HD20" s="111">
        <f t="shared" si="197"/>
        <v>0</v>
      </c>
      <c r="HE20" s="121" t="str">
        <f>IF(OR($A20=2,$A20=3),"",'SEA Detail'!CI82)</f>
        <v>.</v>
      </c>
      <c r="HF20" s="111">
        <f t="shared" si="198"/>
        <v>0</v>
      </c>
      <c r="HG20" s="111">
        <f t="shared" si="199"/>
        <v>0</v>
      </c>
      <c r="HH20" s="111">
        <f t="shared" si="200"/>
        <v>0</v>
      </c>
      <c r="HI20" s="111">
        <f t="shared" si="201"/>
        <v>0</v>
      </c>
      <c r="HJ20" s="111">
        <f t="shared" si="149"/>
        <v>0</v>
      </c>
      <c r="HK20" s="111">
        <f t="shared" si="150"/>
        <v>0</v>
      </c>
      <c r="HL20" s="111">
        <f t="shared" si="151"/>
        <v>0</v>
      </c>
      <c r="HM20" s="111">
        <f t="shared" si="152"/>
        <v>0</v>
      </c>
      <c r="HN20" s="111">
        <f t="shared" si="153"/>
        <v>0</v>
      </c>
      <c r="HO20" s="111">
        <f t="shared" si="154"/>
        <v>0</v>
      </c>
      <c r="HP20" s="111">
        <f t="shared" si="155"/>
        <v>0</v>
      </c>
      <c r="HQ20" s="111">
        <f t="shared" si="156"/>
        <v>0</v>
      </c>
      <c r="HR20" s="111">
        <f t="shared" si="157"/>
        <v>0</v>
      </c>
      <c r="HS20" s="111">
        <f t="shared" si="158"/>
        <v>0</v>
      </c>
      <c r="HT20" s="111">
        <f t="shared" si="159"/>
        <v>0</v>
      </c>
      <c r="HU20" s="111">
        <f t="shared" si="160"/>
        <v>0</v>
      </c>
      <c r="HV20" s="111">
        <f t="shared" si="161"/>
        <v>0</v>
      </c>
      <c r="HW20" s="111">
        <f t="shared" si="162"/>
        <v>0</v>
      </c>
      <c r="HX20" s="111">
        <f t="shared" si="163"/>
        <v>0</v>
      </c>
      <c r="HY20" s="111">
        <f t="shared" si="164"/>
        <v>0</v>
      </c>
      <c r="HZ20" s="111">
        <f t="shared" si="165"/>
        <v>0</v>
      </c>
      <c r="IA20" s="111">
        <f t="shared" si="166"/>
        <v>0</v>
      </c>
      <c r="IB20" s="111">
        <f t="shared" si="167"/>
        <v>0</v>
      </c>
      <c r="IC20" s="111">
        <f t="shared" si="168"/>
        <v>0</v>
      </c>
      <c r="ID20" s="111">
        <f t="shared" si="169"/>
        <v>0</v>
      </c>
      <c r="IE20" s="111">
        <f t="shared" si="170"/>
        <v>0</v>
      </c>
      <c r="IF20" s="111">
        <f t="shared" si="171"/>
        <v>0</v>
      </c>
      <c r="IG20" s="111">
        <f t="shared" si="202"/>
        <v>0</v>
      </c>
      <c r="IH20" s="111">
        <f>IF(AND(OR($A20=2,$E20=""),NOT(ISBLANK('Base Data'!I21))),1,IF(OR($A20=2,$C20="",$E20=""),0,1))</f>
        <v>0</v>
      </c>
      <c r="II20" s="111"/>
      <c r="IJ20" s="111"/>
      <c r="IK20" s="111"/>
      <c r="IL20" s="111">
        <f>IF('Base Data'!C21="",0,IF('Base Data'!D21="",1,0))</f>
        <v>0</v>
      </c>
      <c r="IM20" s="36">
        <v>1</v>
      </c>
    </row>
    <row r="21" spans="1:247" x14ac:dyDescent="0.25">
      <c r="A21" s="116" t="str">
        <f>IF(NOT(ISBLANK('Base Data'!A22)),'Base Data'!A22,"")</f>
        <v/>
      </c>
      <c r="B21" s="116" t="str">
        <f>IF(NOT(ISBLANK('Base Data'!B22)),'Base Data'!B22,"")</f>
        <v/>
      </c>
      <c r="C21" s="125" t="str">
        <f>IF(NOT(ISBLANK('Base Data'!C22)),'Base Data'!C22,"")</f>
        <v/>
      </c>
      <c r="D21" s="125" t="str">
        <f>IF(NOT(ISBLANK('Base Data'!D22)),'Base Data'!D22,"")</f>
        <v/>
      </c>
      <c r="E21" s="116" t="str">
        <f>IF(NOT(ISBLANK('Base Data'!E22)),'Base Data'!E22,"")</f>
        <v/>
      </c>
      <c r="F21" s="117" t="str">
        <f>IF(NOT(ISBLANK('Base Data'!F22)),'Base Data'!F22,"")</f>
        <v/>
      </c>
      <c r="G21" s="117" t="str">
        <f>IF(NOT(ISBLANK('Base Data'!G22)),'Base Data'!G22,"")</f>
        <v/>
      </c>
      <c r="H21" s="163">
        <f t="shared" si="8"/>
        <v>0</v>
      </c>
      <c r="I21" s="117" t="str">
        <f>IF(NOT(ISBLANK('Base Data'!H22)),'Base Data'!H22,"")</f>
        <v/>
      </c>
      <c r="J21" s="163">
        <f>IF(AND(ISNUMBER(I21),ISNUMBER(#REF!)),I21-#REF!,IF(AND(NOT(ISNUMBER(I21)),NOT(ISNUMBER(#REF!))),0,IF(NOT(ISNUMBER(I21)),-#REF!,IF(NOT(ISNUMBER(#REF!)),I21,0))))</f>
        <v>0</v>
      </c>
      <c r="K21" s="163">
        <f t="shared" si="9"/>
        <v>0</v>
      </c>
      <c r="L21" s="163">
        <f t="shared" si="172"/>
        <v>0</v>
      </c>
      <c r="M21" s="116" t="str">
        <f>IF(NOT(ISBLANK('Base Data'!I22)),'Base Data'!I22,"")</f>
        <v/>
      </c>
      <c r="N21" s="116" t="str">
        <f>IF(NOT(ISBLANK('Base Data'!J22)),'Base Data'!J22,"")</f>
        <v/>
      </c>
      <c r="O21" s="117" t="str">
        <f>IF(NOT(ISBLANK('Base Data'!K22)),'Base Data'!K22,"")</f>
        <v/>
      </c>
      <c r="P21" s="166">
        <f t="shared" si="10"/>
        <v>0</v>
      </c>
      <c r="Q21" s="116" t="str">
        <f>IF(NOT(ISBLANK('Base Data'!L22)),'Base Data'!L22,"")</f>
        <v/>
      </c>
      <c r="R21" s="116" t="str">
        <f>IF(NOT(ISBLANK('Base Data'!M22)),'Base Data'!M22,"")</f>
        <v/>
      </c>
      <c r="S21" s="116" t="str">
        <f>IF(NOT(ISBLANK('Base Data'!N22)),'Base Data'!N22,"")</f>
        <v/>
      </c>
      <c r="T21" s="117" t="str">
        <f>IF(NOT(ISBLANK('Base Data'!O22)),'Base Data'!O22,"")</f>
        <v/>
      </c>
      <c r="U21" s="116" t="str">
        <f>IF(NOT(ISBLANK('Base Data'!P22)),'Base Data'!P22,"")</f>
        <v/>
      </c>
      <c r="V21" s="116" t="str">
        <f>IF(NOT(ISBLANK('Base Data'!Q22)),'Base Data'!Q22,"")</f>
        <v/>
      </c>
      <c r="W21" s="116" t="str">
        <f>IF(NOT(ISBLANK('Base Data'!R22)),'Base Data'!R22,"")</f>
        <v/>
      </c>
      <c r="X21" s="116" t="str">
        <f>IF(NOT(ISBLANK('Base Data'!S22)),'Base Data'!S22,"")</f>
        <v/>
      </c>
      <c r="Y21" s="116" t="str">
        <f>IF(NOT(ISBLANK('Base Data'!T22)),'Base Data'!T22,"")</f>
        <v/>
      </c>
      <c r="Z21" s="117" t="str">
        <f>IF(NOT(ISBLANK('Base Data'!U22)),'Base Data'!U22,"")</f>
        <v/>
      </c>
      <c r="AA21" s="166">
        <f t="shared" si="11"/>
        <v>0</v>
      </c>
      <c r="AB21" s="116" t="str">
        <f>IF(NOT(ISBLANK('Base Data'!V22)),'Base Data'!V22,"")</f>
        <v/>
      </c>
      <c r="AC21" s="117" t="str">
        <f>IF(NOT(ISBLANK('Base Data'!W22)),'Base Data'!W22,"")</f>
        <v/>
      </c>
      <c r="AD21" s="166">
        <f t="shared" si="12"/>
        <v>0</v>
      </c>
      <c r="AE21" s="118" t="str">
        <f>IF(NOT(ISBLANK('Base Data'!X22)),'Base Data'!X22,"")</f>
        <v/>
      </c>
      <c r="AF21" s="118" t="str">
        <f>IF(NOT(ISBLANK('Base Data'!Y22)),'Base Data'!Y22,"")</f>
        <v/>
      </c>
      <c r="AG21" s="121" t="str">
        <f>IF(OR($A21=2),"",'SEA Detail'!CI83)</f>
        <v>.</v>
      </c>
      <c r="AH21" s="115">
        <f t="shared" si="173"/>
        <v>0</v>
      </c>
      <c r="AI21" s="115">
        <f t="shared" si="174"/>
        <v>0</v>
      </c>
      <c r="AJ21" s="115">
        <f t="shared" si="175"/>
        <v>0</v>
      </c>
      <c r="AK21" s="115">
        <f t="shared" si="176"/>
        <v>0</v>
      </c>
      <c r="AL21" s="115">
        <f t="shared" si="177"/>
        <v>0</v>
      </c>
      <c r="AM21" s="115">
        <f t="shared" si="178"/>
        <v>0</v>
      </c>
      <c r="AN21" s="115">
        <f t="shared" si="179"/>
        <v>0</v>
      </c>
      <c r="AO21" s="115">
        <f t="shared" si="180"/>
        <v>0</v>
      </c>
      <c r="AP21" s="115">
        <f t="shared" si="181"/>
        <v>0</v>
      </c>
      <c r="AQ21" s="115">
        <f t="shared" si="182"/>
        <v>0</v>
      </c>
      <c r="AR21" s="115">
        <f t="shared" si="13"/>
        <v>0</v>
      </c>
      <c r="AS21" s="115">
        <f t="shared" si="14"/>
        <v>0</v>
      </c>
      <c r="AT21" s="115">
        <f t="shared" si="15"/>
        <v>0</v>
      </c>
      <c r="AU21" s="115">
        <f t="shared" si="16"/>
        <v>0</v>
      </c>
      <c r="AV21" s="115">
        <f t="shared" si="17"/>
        <v>0</v>
      </c>
      <c r="AW21" s="115">
        <f t="shared" si="18"/>
        <v>0</v>
      </c>
      <c r="AX21" s="115">
        <f t="shared" si="19"/>
        <v>0</v>
      </c>
      <c r="AY21" s="115">
        <f t="shared" si="183"/>
        <v>0</v>
      </c>
      <c r="AZ21" s="115">
        <f t="shared" si="20"/>
        <v>0</v>
      </c>
      <c r="BA21" s="115">
        <f t="shared" si="21"/>
        <v>0</v>
      </c>
      <c r="BB21" s="115">
        <f t="shared" si="184"/>
        <v>0</v>
      </c>
      <c r="BC21" s="115">
        <f t="shared" si="22"/>
        <v>0</v>
      </c>
      <c r="BD21" s="115">
        <f t="shared" si="23"/>
        <v>0</v>
      </c>
      <c r="BE21" s="115">
        <f t="shared" si="24"/>
        <v>0</v>
      </c>
      <c r="BF21" s="115">
        <f t="shared" si="25"/>
        <v>0</v>
      </c>
      <c r="BG21" s="115">
        <f t="shared" si="26"/>
        <v>0</v>
      </c>
      <c r="BH21" s="115">
        <f t="shared" si="27"/>
        <v>0</v>
      </c>
      <c r="BI21" s="115">
        <f t="shared" si="28"/>
        <v>0</v>
      </c>
      <c r="BJ21" s="115">
        <f t="shared" si="29"/>
        <v>0</v>
      </c>
      <c r="BK21" s="115">
        <f t="shared" si="30"/>
        <v>0</v>
      </c>
      <c r="BL21" s="115">
        <f t="shared" si="31"/>
        <v>0</v>
      </c>
      <c r="BM21" s="115">
        <f t="shared" si="32"/>
        <v>0</v>
      </c>
      <c r="BN21" s="115">
        <f t="shared" si="33"/>
        <v>0</v>
      </c>
      <c r="BO21" s="115">
        <f t="shared" si="34"/>
        <v>0</v>
      </c>
      <c r="BP21" s="115">
        <f t="shared" si="35"/>
        <v>0</v>
      </c>
      <c r="BQ21" s="115">
        <f t="shared" si="36"/>
        <v>0</v>
      </c>
      <c r="BR21" s="115">
        <f t="shared" si="37"/>
        <v>0</v>
      </c>
      <c r="BS21" s="115">
        <f t="shared" si="38"/>
        <v>0</v>
      </c>
      <c r="BT21" s="115">
        <f t="shared" si="39"/>
        <v>0</v>
      </c>
      <c r="BU21" s="115">
        <f t="shared" si="40"/>
        <v>0</v>
      </c>
      <c r="BV21" s="115">
        <f t="shared" si="41"/>
        <v>0</v>
      </c>
      <c r="BW21" s="115">
        <f t="shared" si="42"/>
        <v>0</v>
      </c>
      <c r="BX21" s="115">
        <f t="shared" si="43"/>
        <v>0</v>
      </c>
      <c r="BY21" s="115">
        <f t="shared" si="44"/>
        <v>0</v>
      </c>
      <c r="BZ21" s="115">
        <f t="shared" si="45"/>
        <v>0</v>
      </c>
      <c r="CA21" s="115">
        <v>0</v>
      </c>
      <c r="CB21" s="115">
        <f>IFERROR(IF(OR($A21=2,$A21=3,$C21=""),0,IF(E21="",1,IF(ISERROR(VLOOKUP('Auto-Calculations'!E21,LEA_ESA_Lookup,2,FALSE)),1,0))),"0*")</f>
        <v>0</v>
      </c>
      <c r="CC21" s="115">
        <f t="shared" si="46"/>
        <v>0</v>
      </c>
      <c r="CD21" s="115">
        <f t="shared" si="47"/>
        <v>0</v>
      </c>
      <c r="CE21" s="115">
        <f t="shared" si="48"/>
        <v>0</v>
      </c>
      <c r="CF21" s="115">
        <f t="shared" si="185"/>
        <v>0</v>
      </c>
      <c r="CG21" s="115">
        <f t="shared" si="186"/>
        <v>0</v>
      </c>
      <c r="CH21" s="115">
        <f t="shared" si="49"/>
        <v>0</v>
      </c>
      <c r="CI21" s="119">
        <f t="shared" si="187"/>
        <v>0</v>
      </c>
      <c r="CJ21" s="115">
        <f t="shared" si="50"/>
        <v>0</v>
      </c>
      <c r="CK21" s="115">
        <f t="shared" si="51"/>
        <v>0</v>
      </c>
      <c r="CL21" s="115">
        <f t="shared" si="52"/>
        <v>0</v>
      </c>
      <c r="CM21" s="115">
        <f t="shared" si="53"/>
        <v>0</v>
      </c>
      <c r="CN21" s="115">
        <f t="shared" si="54"/>
        <v>0</v>
      </c>
      <c r="CO21" s="115">
        <f>IFERROR(IF(OR($A21=2,$A21=3,$C21=""),0,IF('Auto-Calculations'!Z21="M",1,0)),"0*")</f>
        <v>0</v>
      </c>
      <c r="CP21" s="115">
        <f>IFERROR(IF(OR($A21=2,$A21=3,$C21=""),0,IF('Auto-Calculations'!AE21="M",1,0)),"0*")</f>
        <v>0</v>
      </c>
      <c r="CQ21" s="115">
        <f>IFERROR(IF(OR($A21=2,$A21=3,$C21=""),0,IF('Auto-Calculations'!V21="M",1,0)),"0*")</f>
        <v>0</v>
      </c>
      <c r="CR21" s="115">
        <f>IFERROR(IF(OR($A21=2,$A21=3,$C21=""),0,IF('Auto-Calculations'!W21="M",1,0)),"0*")</f>
        <v>0</v>
      </c>
      <c r="CS21" s="115">
        <f>IFERROR(IF(OR($A21=2,$A21=3,$C21=""),0,IF('Auto-Calculations'!X21="M",1,0)),"0*")</f>
        <v>0</v>
      </c>
      <c r="CT21" s="115">
        <f>IFERROR(IF(OR($A21=2,$A21=3,$C21=""),0,IF('Auto-Calculations'!Y21="M",1,0)),"0*")</f>
        <v>0</v>
      </c>
      <c r="CU21" s="115">
        <f t="shared" si="188"/>
        <v>0</v>
      </c>
      <c r="CV21" s="115">
        <f t="shared" si="55"/>
        <v>0</v>
      </c>
      <c r="CW21" s="115">
        <f t="shared" si="56"/>
        <v>0</v>
      </c>
      <c r="CX21" s="115">
        <f t="shared" si="189"/>
        <v>0</v>
      </c>
      <c r="CY21" s="115">
        <f t="shared" si="57"/>
        <v>0</v>
      </c>
      <c r="CZ21" s="111">
        <f t="shared" si="58"/>
        <v>0</v>
      </c>
      <c r="DA21" s="111">
        <f t="shared" si="59"/>
        <v>0</v>
      </c>
      <c r="DB21" s="111">
        <f t="shared" si="60"/>
        <v>0</v>
      </c>
      <c r="DC21" s="115">
        <f t="shared" si="61"/>
        <v>0</v>
      </c>
      <c r="DD21" s="111">
        <f t="shared" si="62"/>
        <v>0</v>
      </c>
      <c r="DE21" s="115">
        <f t="shared" si="63"/>
        <v>0</v>
      </c>
      <c r="DF21" s="115">
        <f t="shared" si="64"/>
        <v>0</v>
      </c>
      <c r="DG21" s="115">
        <f>IFERROR(IF(OR($A21=3,$A21=6,C21="American Samoa",C21="Federated States of Micronesia",C21="Guam",C21="Hawaii",C21="Northern Marianas",C21="Puerto Rico",C21="Republic of Palau",C21="Republic of the Marshall Islands",C21="Bureau of Indian Education"),0,IF('Auto-Calculations'!Q21="NA",1,0)),"0*")</f>
        <v>0</v>
      </c>
      <c r="DH21" s="115">
        <f t="shared" si="190"/>
        <v>0</v>
      </c>
      <c r="DI21" s="115">
        <f t="shared" si="191"/>
        <v>0</v>
      </c>
      <c r="DJ21" s="115">
        <f t="shared" si="192"/>
        <v>0</v>
      </c>
      <c r="DK21" s="111">
        <f t="shared" si="193"/>
        <v>0</v>
      </c>
      <c r="DL21" s="111">
        <f t="shared" si="194"/>
        <v>0</v>
      </c>
      <c r="DM21" s="111">
        <f t="shared" si="195"/>
        <v>0</v>
      </c>
      <c r="DN21" s="111"/>
      <c r="DO21" s="111"/>
      <c r="DP21" s="111"/>
      <c r="DQ21" s="111"/>
      <c r="DR21" s="120" t="str">
        <f t="shared" si="196"/>
        <v>0000000000000000000000000000000000000000000000000000000000000000000000000000000</v>
      </c>
      <c r="DS21" s="111" t="str">
        <f t="shared" si="65"/>
        <v>No Error</v>
      </c>
      <c r="DT21" s="111" t="str">
        <f t="shared" si="66"/>
        <v>No Error</v>
      </c>
      <c r="DU21" s="111" t="str">
        <f t="shared" si="67"/>
        <v>No Error</v>
      </c>
      <c r="DV21" s="111" t="str">
        <f t="shared" si="68"/>
        <v>No Error</v>
      </c>
      <c r="DW21" s="111" t="str">
        <f t="shared" si="69"/>
        <v>No Error</v>
      </c>
      <c r="DX21" s="111" t="str">
        <f t="shared" si="70"/>
        <v>No Error</v>
      </c>
      <c r="DY21" s="111" t="str">
        <f t="shared" si="71"/>
        <v>No Error</v>
      </c>
      <c r="DZ21" s="111" t="str">
        <f t="shared" si="72"/>
        <v>No Error</v>
      </c>
      <c r="EA21" s="111" t="str">
        <f t="shared" si="73"/>
        <v>No Error</v>
      </c>
      <c r="EB21" s="111" t="str">
        <f t="shared" si="74"/>
        <v>No Error</v>
      </c>
      <c r="EC21" s="111" t="str">
        <f t="shared" si="75"/>
        <v>No Error</v>
      </c>
      <c r="ED21" s="111" t="str">
        <f t="shared" si="76"/>
        <v>No Error</v>
      </c>
      <c r="EE21" s="111" t="str">
        <f t="shared" si="77"/>
        <v>No Error</v>
      </c>
      <c r="EF21" s="111" t="str">
        <f t="shared" si="78"/>
        <v>No Error</v>
      </c>
      <c r="EG21" s="111" t="str">
        <f t="shared" si="79"/>
        <v>No Error</v>
      </c>
      <c r="EH21" s="111" t="str">
        <f t="shared" si="80"/>
        <v>No Error</v>
      </c>
      <c r="EI21" s="111" t="str">
        <f t="shared" si="81"/>
        <v>No Error</v>
      </c>
      <c r="EJ21" s="111" t="str">
        <f t="shared" si="82"/>
        <v>No Error</v>
      </c>
      <c r="EK21" s="111" t="str">
        <f t="shared" si="83"/>
        <v>No Error</v>
      </c>
      <c r="EL21" s="111" t="str">
        <f t="shared" si="84"/>
        <v>No Error</v>
      </c>
      <c r="EM21" s="111" t="str">
        <f t="shared" si="85"/>
        <v>No Error</v>
      </c>
      <c r="EN21" s="111" t="str">
        <f t="shared" si="86"/>
        <v>No Error</v>
      </c>
      <c r="EO21" s="111" t="str">
        <f t="shared" si="87"/>
        <v>No Error</v>
      </c>
      <c r="EP21" s="111" t="str">
        <f t="shared" si="88"/>
        <v>No Error</v>
      </c>
      <c r="EQ21" s="111" t="str">
        <f t="shared" si="89"/>
        <v>No Error</v>
      </c>
      <c r="ER21" s="111" t="str">
        <f t="shared" si="90"/>
        <v>No Error</v>
      </c>
      <c r="ES21" s="111" t="str">
        <f t="shared" si="91"/>
        <v>No Error</v>
      </c>
      <c r="ET21" s="111" t="str">
        <f t="shared" si="92"/>
        <v>No Error</v>
      </c>
      <c r="EU21" s="111" t="str">
        <f t="shared" si="93"/>
        <v>No Error</v>
      </c>
      <c r="EV21" s="111" t="str">
        <f t="shared" si="94"/>
        <v>No Error</v>
      </c>
      <c r="EW21" s="111" t="str">
        <f t="shared" si="95"/>
        <v>No Error</v>
      </c>
      <c r="EX21" s="111" t="str">
        <f t="shared" si="96"/>
        <v>No Error</v>
      </c>
      <c r="EY21" s="111" t="str">
        <f t="shared" si="97"/>
        <v>No Error</v>
      </c>
      <c r="EZ21" s="111" t="str">
        <f t="shared" si="98"/>
        <v>No Error</v>
      </c>
      <c r="FA21" s="111" t="str">
        <f t="shared" si="99"/>
        <v>No Error</v>
      </c>
      <c r="FB21" s="111" t="str">
        <f t="shared" si="100"/>
        <v>No Error</v>
      </c>
      <c r="FC21" s="111" t="str">
        <f t="shared" si="101"/>
        <v>No Error</v>
      </c>
      <c r="FD21" s="111" t="str">
        <f t="shared" si="102"/>
        <v>No Error</v>
      </c>
      <c r="FE21" s="111" t="str">
        <f t="shared" si="103"/>
        <v>No Error</v>
      </c>
      <c r="FF21" s="111" t="str">
        <f t="shared" si="104"/>
        <v>No Error</v>
      </c>
      <c r="FG21" s="111" t="str">
        <f t="shared" si="105"/>
        <v>No Error</v>
      </c>
      <c r="FH21" s="111" t="str">
        <f t="shared" si="106"/>
        <v>No Error</v>
      </c>
      <c r="FI21" s="111" t="str">
        <f t="shared" si="107"/>
        <v>No Error</v>
      </c>
      <c r="FJ21" s="111" t="str">
        <f t="shared" si="108"/>
        <v>No Error</v>
      </c>
      <c r="FK21" s="111" t="str">
        <f t="shared" si="109"/>
        <v>No Error</v>
      </c>
      <c r="FL21" s="111" t="str">
        <f t="shared" si="110"/>
        <v>No Error</v>
      </c>
      <c r="FM21" s="111" t="str">
        <f t="shared" si="111"/>
        <v>No Error</v>
      </c>
      <c r="FN21" s="111" t="str">
        <f t="shared" si="112"/>
        <v>No Error</v>
      </c>
      <c r="FO21" s="111" t="str">
        <f t="shared" si="113"/>
        <v>No Error</v>
      </c>
      <c r="FP21" s="111" t="str">
        <f t="shared" si="114"/>
        <v>No Error</v>
      </c>
      <c r="FQ21" s="111" t="str">
        <f t="shared" si="115"/>
        <v>No Error</v>
      </c>
      <c r="FR21" s="111" t="str">
        <f t="shared" si="116"/>
        <v>No Error</v>
      </c>
      <c r="FS21" s="111" t="str">
        <f t="shared" si="117"/>
        <v>No Error</v>
      </c>
      <c r="FT21" s="111" t="str">
        <f t="shared" si="118"/>
        <v>No Error</v>
      </c>
      <c r="FU21" s="111" t="str">
        <f t="shared" si="119"/>
        <v>No Error</v>
      </c>
      <c r="FV21" s="111" t="str">
        <f t="shared" si="120"/>
        <v>No Error</v>
      </c>
      <c r="FW21" s="111" t="str">
        <f t="shared" si="121"/>
        <v>No Error</v>
      </c>
      <c r="FX21" s="111" t="str">
        <f t="shared" si="122"/>
        <v>No Error</v>
      </c>
      <c r="FY21" s="111" t="str">
        <f t="shared" si="123"/>
        <v>No Error</v>
      </c>
      <c r="FZ21" s="111" t="str">
        <f t="shared" si="124"/>
        <v>No Error</v>
      </c>
      <c r="GA21" s="111" t="str">
        <f t="shared" si="125"/>
        <v>No Error</v>
      </c>
      <c r="GB21" s="111" t="str">
        <f t="shared" si="126"/>
        <v>No Error</v>
      </c>
      <c r="GC21" s="111" t="str">
        <f t="shared" si="127"/>
        <v>No Error</v>
      </c>
      <c r="GD21" s="111" t="str">
        <f t="shared" si="128"/>
        <v>No Error</v>
      </c>
      <c r="GE21" s="111" t="str">
        <f t="shared" si="129"/>
        <v>No Error</v>
      </c>
      <c r="GF21" s="111" t="str">
        <f t="shared" si="130"/>
        <v>No Error</v>
      </c>
      <c r="GG21" s="111" t="str">
        <f t="shared" si="131"/>
        <v>No Error</v>
      </c>
      <c r="GH21" s="111" t="str">
        <f t="shared" si="132"/>
        <v>No Error</v>
      </c>
      <c r="GI21" s="111" t="str">
        <f t="shared" si="133"/>
        <v>No Error</v>
      </c>
      <c r="GJ21" s="111" t="str">
        <f t="shared" si="134"/>
        <v>No Error</v>
      </c>
      <c r="GK21" s="111" t="str">
        <f t="shared" si="135"/>
        <v>No Error</v>
      </c>
      <c r="GL21" s="111" t="str">
        <f t="shared" si="136"/>
        <v>No Error</v>
      </c>
      <c r="GM21" s="111" t="str">
        <f t="shared" si="137"/>
        <v>No Error</v>
      </c>
      <c r="GN21" s="111" t="str">
        <f t="shared" si="138"/>
        <v>No Error</v>
      </c>
      <c r="GO21" s="111" t="str">
        <f t="shared" si="139"/>
        <v>No Error</v>
      </c>
      <c r="GP21" s="111" t="str">
        <f t="shared" si="140"/>
        <v>No Error</v>
      </c>
      <c r="GQ21" s="111" t="str">
        <f t="shared" si="141"/>
        <v>No Error</v>
      </c>
      <c r="GR21" s="111" t="str">
        <f t="shared" si="142"/>
        <v>No Error</v>
      </c>
      <c r="GS21" s="111" t="str">
        <f t="shared" si="142"/>
        <v>No Error</v>
      </c>
      <c r="GT21" s="111" t="str">
        <f t="shared" si="142"/>
        <v>No Error</v>
      </c>
      <c r="GU21" s="111" t="str">
        <f t="shared" si="142"/>
        <v>No Error</v>
      </c>
      <c r="GV21" s="111" t="str">
        <f t="shared" si="143"/>
        <v>No Error</v>
      </c>
      <c r="GW21" s="111" t="str">
        <f t="shared" si="143"/>
        <v>No Error</v>
      </c>
      <c r="GX21" s="111" t="str">
        <f t="shared" si="143"/>
        <v>No Error</v>
      </c>
      <c r="GY21" s="111">
        <f t="shared" si="144"/>
        <v>0</v>
      </c>
      <c r="GZ21" s="111">
        <f t="shared" si="145"/>
        <v>0</v>
      </c>
      <c r="HA21" s="111" t="str">
        <f t="shared" si="146"/>
        <v/>
      </c>
      <c r="HB21" s="111">
        <f t="shared" si="147"/>
        <v>0</v>
      </c>
      <c r="HC21" s="111">
        <f t="shared" si="148"/>
        <v>0</v>
      </c>
      <c r="HD21" s="111">
        <f t="shared" si="197"/>
        <v>0</v>
      </c>
      <c r="HE21" s="121" t="str">
        <f>IF(OR($A21=2,$A21=3),"",'SEA Detail'!CI83)</f>
        <v>.</v>
      </c>
      <c r="HF21" s="111">
        <f t="shared" si="198"/>
        <v>0</v>
      </c>
      <c r="HG21" s="111">
        <f t="shared" si="199"/>
        <v>0</v>
      </c>
      <c r="HH21" s="111">
        <f t="shared" si="200"/>
        <v>0</v>
      </c>
      <c r="HI21" s="111">
        <f t="shared" si="201"/>
        <v>0</v>
      </c>
      <c r="HJ21" s="111">
        <f t="shared" si="149"/>
        <v>0</v>
      </c>
      <c r="HK21" s="111">
        <f t="shared" si="150"/>
        <v>0</v>
      </c>
      <c r="HL21" s="111">
        <f t="shared" si="151"/>
        <v>0</v>
      </c>
      <c r="HM21" s="111">
        <f t="shared" si="152"/>
        <v>0</v>
      </c>
      <c r="HN21" s="111">
        <f t="shared" si="153"/>
        <v>0</v>
      </c>
      <c r="HO21" s="111">
        <f t="shared" si="154"/>
        <v>0</v>
      </c>
      <c r="HP21" s="111">
        <f t="shared" si="155"/>
        <v>0</v>
      </c>
      <c r="HQ21" s="111">
        <f t="shared" si="156"/>
        <v>0</v>
      </c>
      <c r="HR21" s="111">
        <f t="shared" si="157"/>
        <v>0</v>
      </c>
      <c r="HS21" s="111">
        <f t="shared" si="158"/>
        <v>0</v>
      </c>
      <c r="HT21" s="111">
        <f t="shared" si="159"/>
        <v>0</v>
      </c>
      <c r="HU21" s="111">
        <f t="shared" si="160"/>
        <v>0</v>
      </c>
      <c r="HV21" s="111">
        <f t="shared" si="161"/>
        <v>0</v>
      </c>
      <c r="HW21" s="111">
        <f t="shared" si="162"/>
        <v>0</v>
      </c>
      <c r="HX21" s="111">
        <f t="shared" si="163"/>
        <v>0</v>
      </c>
      <c r="HY21" s="111">
        <f t="shared" si="164"/>
        <v>0</v>
      </c>
      <c r="HZ21" s="111">
        <f t="shared" si="165"/>
        <v>0</v>
      </c>
      <c r="IA21" s="111">
        <f t="shared" si="166"/>
        <v>0</v>
      </c>
      <c r="IB21" s="111">
        <f t="shared" si="167"/>
        <v>0</v>
      </c>
      <c r="IC21" s="111">
        <f t="shared" si="168"/>
        <v>0</v>
      </c>
      <c r="ID21" s="111">
        <f t="shared" si="169"/>
        <v>0</v>
      </c>
      <c r="IE21" s="111">
        <f t="shared" si="170"/>
        <v>0</v>
      </c>
      <c r="IF21" s="111">
        <f t="shared" si="171"/>
        <v>0</v>
      </c>
      <c r="IG21" s="111">
        <f t="shared" si="202"/>
        <v>0</v>
      </c>
      <c r="IH21" s="111">
        <f>IF(AND(OR($A21=2,$E21=""),NOT(ISBLANK('Base Data'!I22))),1,IF(OR($A21=2,$C21="",$E21=""),0,1))</f>
        <v>0</v>
      </c>
      <c r="II21" s="111"/>
      <c r="IJ21" s="111"/>
      <c r="IK21" s="111"/>
      <c r="IL21" s="111">
        <f>IF('Base Data'!C22="",0,IF('Base Data'!D22="",1,0))</f>
        <v>0</v>
      </c>
      <c r="IM21" s="36">
        <v>1</v>
      </c>
    </row>
    <row r="22" spans="1:247" x14ac:dyDescent="0.25">
      <c r="A22" s="116" t="str">
        <f>IF(NOT(ISBLANK('Base Data'!A23)),'Base Data'!A23,"")</f>
        <v/>
      </c>
      <c r="B22" s="116" t="str">
        <f>IF(NOT(ISBLANK('Base Data'!B23)),'Base Data'!B23,"")</f>
        <v/>
      </c>
      <c r="C22" s="125" t="str">
        <f>IF(NOT(ISBLANK('Base Data'!C23)),'Base Data'!C23,"")</f>
        <v/>
      </c>
      <c r="D22" s="125" t="str">
        <f>IF(NOT(ISBLANK('Base Data'!D23)),'Base Data'!D23,"")</f>
        <v/>
      </c>
      <c r="E22" s="116" t="str">
        <f>IF(NOT(ISBLANK('Base Data'!E23)),'Base Data'!E23,"")</f>
        <v/>
      </c>
      <c r="F22" s="117" t="str">
        <f>IF(NOT(ISBLANK('Base Data'!F23)),'Base Data'!F23,"")</f>
        <v/>
      </c>
      <c r="G22" s="117" t="str">
        <f>IF(NOT(ISBLANK('Base Data'!G23)),'Base Data'!G23,"")</f>
        <v/>
      </c>
      <c r="H22" s="163">
        <f t="shared" si="8"/>
        <v>0</v>
      </c>
      <c r="I22" s="117" t="str">
        <f>IF(NOT(ISBLANK('Base Data'!H23)),'Base Data'!H23,"")</f>
        <v/>
      </c>
      <c r="J22" s="163">
        <f>IF(AND(ISNUMBER(I22),ISNUMBER(#REF!)),I22-#REF!,IF(AND(NOT(ISNUMBER(I22)),NOT(ISNUMBER(#REF!))),0,IF(NOT(ISNUMBER(I22)),-#REF!,IF(NOT(ISNUMBER(#REF!)),I22,0))))</f>
        <v>0</v>
      </c>
      <c r="K22" s="163">
        <f t="shared" si="9"/>
        <v>0</v>
      </c>
      <c r="L22" s="163">
        <f t="shared" si="172"/>
        <v>0</v>
      </c>
      <c r="M22" s="116" t="str">
        <f>IF(NOT(ISBLANK('Base Data'!I23)),'Base Data'!I23,"")</f>
        <v/>
      </c>
      <c r="N22" s="116" t="str">
        <f>IF(NOT(ISBLANK('Base Data'!J23)),'Base Data'!J23,"")</f>
        <v/>
      </c>
      <c r="O22" s="117" t="str">
        <f>IF(NOT(ISBLANK('Base Data'!K23)),'Base Data'!K23,"")</f>
        <v/>
      </c>
      <c r="P22" s="166">
        <f t="shared" si="10"/>
        <v>0</v>
      </c>
      <c r="Q22" s="116" t="str">
        <f>IF(NOT(ISBLANK('Base Data'!L23)),'Base Data'!L23,"")</f>
        <v/>
      </c>
      <c r="R22" s="116" t="str">
        <f>IF(NOT(ISBLANK('Base Data'!M23)),'Base Data'!M23,"")</f>
        <v/>
      </c>
      <c r="S22" s="116" t="str">
        <f>IF(NOT(ISBLANK('Base Data'!N23)),'Base Data'!N23,"")</f>
        <v/>
      </c>
      <c r="T22" s="117" t="str">
        <f>IF(NOT(ISBLANK('Base Data'!O23)),'Base Data'!O23,"")</f>
        <v/>
      </c>
      <c r="U22" s="116" t="str">
        <f>IF(NOT(ISBLANK('Base Data'!P23)),'Base Data'!P23,"")</f>
        <v/>
      </c>
      <c r="V22" s="116" t="str">
        <f>IF(NOT(ISBLANK('Base Data'!Q23)),'Base Data'!Q23,"")</f>
        <v/>
      </c>
      <c r="W22" s="116" t="str">
        <f>IF(NOT(ISBLANK('Base Data'!R23)),'Base Data'!R23,"")</f>
        <v/>
      </c>
      <c r="X22" s="116" t="str">
        <f>IF(NOT(ISBLANK('Base Data'!S23)),'Base Data'!S23,"")</f>
        <v/>
      </c>
      <c r="Y22" s="116" t="str">
        <f>IF(NOT(ISBLANK('Base Data'!T23)),'Base Data'!T23,"")</f>
        <v/>
      </c>
      <c r="Z22" s="117" t="str">
        <f>IF(NOT(ISBLANK('Base Data'!U23)),'Base Data'!U23,"")</f>
        <v/>
      </c>
      <c r="AA22" s="166">
        <f t="shared" si="11"/>
        <v>0</v>
      </c>
      <c r="AB22" s="116" t="str">
        <f>IF(NOT(ISBLANK('Base Data'!V23)),'Base Data'!V23,"")</f>
        <v/>
      </c>
      <c r="AC22" s="117" t="str">
        <f>IF(NOT(ISBLANK('Base Data'!W23)),'Base Data'!W23,"")</f>
        <v/>
      </c>
      <c r="AD22" s="166">
        <f t="shared" si="12"/>
        <v>0</v>
      </c>
      <c r="AE22" s="118" t="str">
        <f>IF(NOT(ISBLANK('Base Data'!X23)),'Base Data'!X23,"")</f>
        <v/>
      </c>
      <c r="AF22" s="118" t="str">
        <f>IF(NOT(ISBLANK('Base Data'!Y23)),'Base Data'!Y23,"")</f>
        <v/>
      </c>
      <c r="AG22" s="121" t="str">
        <f>IF(OR($A22=2),"",'SEA Detail'!CI84)</f>
        <v>.</v>
      </c>
      <c r="AH22" s="115">
        <f t="shared" si="173"/>
        <v>0</v>
      </c>
      <c r="AI22" s="115">
        <f t="shared" si="174"/>
        <v>0</v>
      </c>
      <c r="AJ22" s="115">
        <f t="shared" si="175"/>
        <v>0</v>
      </c>
      <c r="AK22" s="115">
        <f t="shared" si="176"/>
        <v>0</v>
      </c>
      <c r="AL22" s="115">
        <f t="shared" si="177"/>
        <v>0</v>
      </c>
      <c r="AM22" s="115">
        <f t="shared" si="178"/>
        <v>0</v>
      </c>
      <c r="AN22" s="115">
        <f t="shared" si="179"/>
        <v>0</v>
      </c>
      <c r="AO22" s="115">
        <f t="shared" si="180"/>
        <v>0</v>
      </c>
      <c r="AP22" s="115">
        <f t="shared" si="181"/>
        <v>0</v>
      </c>
      <c r="AQ22" s="115">
        <f t="shared" si="182"/>
        <v>0</v>
      </c>
      <c r="AR22" s="115">
        <f t="shared" si="13"/>
        <v>0</v>
      </c>
      <c r="AS22" s="115">
        <f t="shared" si="14"/>
        <v>0</v>
      </c>
      <c r="AT22" s="115">
        <f t="shared" si="15"/>
        <v>0</v>
      </c>
      <c r="AU22" s="115">
        <f t="shared" si="16"/>
        <v>0</v>
      </c>
      <c r="AV22" s="115">
        <f t="shared" si="17"/>
        <v>0</v>
      </c>
      <c r="AW22" s="115">
        <f t="shared" si="18"/>
        <v>0</v>
      </c>
      <c r="AX22" s="115">
        <f t="shared" si="19"/>
        <v>0</v>
      </c>
      <c r="AY22" s="115">
        <f t="shared" si="183"/>
        <v>0</v>
      </c>
      <c r="AZ22" s="115">
        <f t="shared" si="20"/>
        <v>0</v>
      </c>
      <c r="BA22" s="115">
        <f t="shared" si="21"/>
        <v>0</v>
      </c>
      <c r="BB22" s="115">
        <f t="shared" si="184"/>
        <v>0</v>
      </c>
      <c r="BC22" s="115">
        <f t="shared" si="22"/>
        <v>0</v>
      </c>
      <c r="BD22" s="115">
        <f t="shared" si="23"/>
        <v>0</v>
      </c>
      <c r="BE22" s="115">
        <f t="shared" si="24"/>
        <v>0</v>
      </c>
      <c r="BF22" s="115">
        <f t="shared" si="25"/>
        <v>0</v>
      </c>
      <c r="BG22" s="115">
        <f t="shared" si="26"/>
        <v>0</v>
      </c>
      <c r="BH22" s="115">
        <f t="shared" si="27"/>
        <v>0</v>
      </c>
      <c r="BI22" s="115">
        <f t="shared" si="28"/>
        <v>0</v>
      </c>
      <c r="BJ22" s="115">
        <f t="shared" si="29"/>
        <v>0</v>
      </c>
      <c r="BK22" s="115">
        <f t="shared" si="30"/>
        <v>0</v>
      </c>
      <c r="BL22" s="115">
        <f t="shared" si="31"/>
        <v>0</v>
      </c>
      <c r="BM22" s="115">
        <f t="shared" si="32"/>
        <v>0</v>
      </c>
      <c r="BN22" s="115">
        <f t="shared" si="33"/>
        <v>0</v>
      </c>
      <c r="BO22" s="115">
        <f t="shared" si="34"/>
        <v>0</v>
      </c>
      <c r="BP22" s="115">
        <f t="shared" si="35"/>
        <v>0</v>
      </c>
      <c r="BQ22" s="115">
        <f t="shared" si="36"/>
        <v>0</v>
      </c>
      <c r="BR22" s="115">
        <f t="shared" si="37"/>
        <v>0</v>
      </c>
      <c r="BS22" s="115">
        <f t="shared" si="38"/>
        <v>0</v>
      </c>
      <c r="BT22" s="115">
        <f t="shared" si="39"/>
        <v>0</v>
      </c>
      <c r="BU22" s="115">
        <f t="shared" si="40"/>
        <v>0</v>
      </c>
      <c r="BV22" s="115">
        <f t="shared" si="41"/>
        <v>0</v>
      </c>
      <c r="BW22" s="115">
        <f t="shared" si="42"/>
        <v>0</v>
      </c>
      <c r="BX22" s="115">
        <f t="shared" si="43"/>
        <v>0</v>
      </c>
      <c r="BY22" s="115">
        <f t="shared" si="44"/>
        <v>0</v>
      </c>
      <c r="BZ22" s="115">
        <f t="shared" si="45"/>
        <v>0</v>
      </c>
      <c r="CA22" s="115">
        <v>0</v>
      </c>
      <c r="CB22" s="115">
        <f>IFERROR(IF(OR($A22=2,$A22=3,$C22=""),0,IF(E22="",1,IF(ISERROR(VLOOKUP('Auto-Calculations'!E22,LEA_ESA_Lookup,2,FALSE)),1,0))),"0*")</f>
        <v>0</v>
      </c>
      <c r="CC22" s="115">
        <f t="shared" si="46"/>
        <v>0</v>
      </c>
      <c r="CD22" s="115">
        <f t="shared" si="47"/>
        <v>0</v>
      </c>
      <c r="CE22" s="115">
        <f t="shared" si="48"/>
        <v>0</v>
      </c>
      <c r="CF22" s="115">
        <f t="shared" si="185"/>
        <v>0</v>
      </c>
      <c r="CG22" s="115">
        <f t="shared" si="186"/>
        <v>0</v>
      </c>
      <c r="CH22" s="115">
        <f t="shared" si="49"/>
        <v>0</v>
      </c>
      <c r="CI22" s="119">
        <f t="shared" si="187"/>
        <v>0</v>
      </c>
      <c r="CJ22" s="115">
        <f t="shared" si="50"/>
        <v>0</v>
      </c>
      <c r="CK22" s="115">
        <f t="shared" si="51"/>
        <v>0</v>
      </c>
      <c r="CL22" s="115">
        <f t="shared" si="52"/>
        <v>0</v>
      </c>
      <c r="CM22" s="115">
        <f t="shared" si="53"/>
        <v>0</v>
      </c>
      <c r="CN22" s="115">
        <f t="shared" si="54"/>
        <v>0</v>
      </c>
      <c r="CO22" s="115">
        <f>IFERROR(IF(OR($A22=2,$A22=3,$C22=""),0,IF('Auto-Calculations'!Z22="M",1,0)),"0*")</f>
        <v>0</v>
      </c>
      <c r="CP22" s="115">
        <f>IFERROR(IF(OR($A22=2,$A22=3,$C22=""),0,IF('Auto-Calculations'!AE22="M",1,0)),"0*")</f>
        <v>0</v>
      </c>
      <c r="CQ22" s="115">
        <f>IFERROR(IF(OR($A22=2,$A22=3,$C22=""),0,IF('Auto-Calculations'!V22="M",1,0)),"0*")</f>
        <v>0</v>
      </c>
      <c r="CR22" s="115">
        <f>IFERROR(IF(OR($A22=2,$A22=3,$C22=""),0,IF('Auto-Calculations'!W22="M",1,0)),"0*")</f>
        <v>0</v>
      </c>
      <c r="CS22" s="115">
        <f>IFERROR(IF(OR($A22=2,$A22=3,$C22=""),0,IF('Auto-Calculations'!X22="M",1,0)),"0*")</f>
        <v>0</v>
      </c>
      <c r="CT22" s="115">
        <f>IFERROR(IF(OR($A22=2,$A22=3,$C22=""),0,IF('Auto-Calculations'!Y22="M",1,0)),"0*")</f>
        <v>0</v>
      </c>
      <c r="CU22" s="115">
        <f t="shared" si="188"/>
        <v>0</v>
      </c>
      <c r="CV22" s="115">
        <f t="shared" si="55"/>
        <v>0</v>
      </c>
      <c r="CW22" s="115">
        <f t="shared" si="56"/>
        <v>0</v>
      </c>
      <c r="CX22" s="115">
        <f t="shared" si="189"/>
        <v>0</v>
      </c>
      <c r="CY22" s="115">
        <f t="shared" si="57"/>
        <v>0</v>
      </c>
      <c r="CZ22" s="111">
        <f t="shared" si="58"/>
        <v>0</v>
      </c>
      <c r="DA22" s="111">
        <f t="shared" si="59"/>
        <v>0</v>
      </c>
      <c r="DB22" s="111">
        <f t="shared" si="60"/>
        <v>0</v>
      </c>
      <c r="DC22" s="115">
        <f t="shared" si="61"/>
        <v>0</v>
      </c>
      <c r="DD22" s="111">
        <f t="shared" si="62"/>
        <v>0</v>
      </c>
      <c r="DE22" s="115">
        <f t="shared" si="63"/>
        <v>0</v>
      </c>
      <c r="DF22" s="115">
        <f t="shared" si="64"/>
        <v>0</v>
      </c>
      <c r="DG22" s="115">
        <f>IFERROR(IF(OR($A22=3,$A22=6,C22="American Samoa",C22="Federated States of Micronesia",C22="Guam",C22="Hawaii",C22="Northern Marianas",C22="Puerto Rico",C22="Republic of Palau",C22="Republic of the Marshall Islands",C22="Bureau of Indian Education"),0,IF('Auto-Calculations'!Q22="NA",1,0)),"0*")</f>
        <v>0</v>
      </c>
      <c r="DH22" s="115">
        <f t="shared" si="190"/>
        <v>0</v>
      </c>
      <c r="DI22" s="115">
        <f t="shared" si="191"/>
        <v>0</v>
      </c>
      <c r="DJ22" s="115">
        <f t="shared" si="192"/>
        <v>0</v>
      </c>
      <c r="DK22" s="111">
        <f t="shared" si="193"/>
        <v>0</v>
      </c>
      <c r="DL22" s="111">
        <f t="shared" si="194"/>
        <v>0</v>
      </c>
      <c r="DM22" s="111">
        <f t="shared" si="195"/>
        <v>0</v>
      </c>
      <c r="DN22" s="111"/>
      <c r="DO22" s="111"/>
      <c r="DP22" s="111"/>
      <c r="DQ22" s="111"/>
      <c r="DR22" s="120" t="str">
        <f t="shared" si="196"/>
        <v>0000000000000000000000000000000000000000000000000000000000000000000000000000000</v>
      </c>
      <c r="DS22" s="111" t="str">
        <f t="shared" si="65"/>
        <v>No Error</v>
      </c>
      <c r="DT22" s="111" t="str">
        <f t="shared" si="66"/>
        <v>No Error</v>
      </c>
      <c r="DU22" s="111" t="str">
        <f t="shared" si="67"/>
        <v>No Error</v>
      </c>
      <c r="DV22" s="111" t="str">
        <f t="shared" si="68"/>
        <v>No Error</v>
      </c>
      <c r="DW22" s="111" t="str">
        <f t="shared" si="69"/>
        <v>No Error</v>
      </c>
      <c r="DX22" s="111" t="str">
        <f t="shared" si="70"/>
        <v>No Error</v>
      </c>
      <c r="DY22" s="111" t="str">
        <f t="shared" si="71"/>
        <v>No Error</v>
      </c>
      <c r="DZ22" s="111" t="str">
        <f t="shared" si="72"/>
        <v>No Error</v>
      </c>
      <c r="EA22" s="111" t="str">
        <f t="shared" si="73"/>
        <v>No Error</v>
      </c>
      <c r="EB22" s="111" t="str">
        <f t="shared" si="74"/>
        <v>No Error</v>
      </c>
      <c r="EC22" s="111" t="str">
        <f t="shared" si="75"/>
        <v>No Error</v>
      </c>
      <c r="ED22" s="111" t="str">
        <f t="shared" si="76"/>
        <v>No Error</v>
      </c>
      <c r="EE22" s="111" t="str">
        <f t="shared" si="77"/>
        <v>No Error</v>
      </c>
      <c r="EF22" s="111" t="str">
        <f t="shared" si="78"/>
        <v>No Error</v>
      </c>
      <c r="EG22" s="111" t="str">
        <f t="shared" si="79"/>
        <v>No Error</v>
      </c>
      <c r="EH22" s="111" t="str">
        <f t="shared" si="80"/>
        <v>No Error</v>
      </c>
      <c r="EI22" s="111" t="str">
        <f t="shared" si="81"/>
        <v>No Error</v>
      </c>
      <c r="EJ22" s="111" t="str">
        <f t="shared" si="82"/>
        <v>No Error</v>
      </c>
      <c r="EK22" s="111" t="str">
        <f t="shared" si="83"/>
        <v>No Error</v>
      </c>
      <c r="EL22" s="111" t="str">
        <f t="shared" si="84"/>
        <v>No Error</v>
      </c>
      <c r="EM22" s="111" t="str">
        <f t="shared" si="85"/>
        <v>No Error</v>
      </c>
      <c r="EN22" s="111" t="str">
        <f t="shared" si="86"/>
        <v>No Error</v>
      </c>
      <c r="EO22" s="111" t="str">
        <f t="shared" si="87"/>
        <v>No Error</v>
      </c>
      <c r="EP22" s="111" t="str">
        <f t="shared" si="88"/>
        <v>No Error</v>
      </c>
      <c r="EQ22" s="111" t="str">
        <f t="shared" si="89"/>
        <v>No Error</v>
      </c>
      <c r="ER22" s="111" t="str">
        <f t="shared" si="90"/>
        <v>No Error</v>
      </c>
      <c r="ES22" s="111" t="str">
        <f t="shared" si="91"/>
        <v>No Error</v>
      </c>
      <c r="ET22" s="111" t="str">
        <f t="shared" si="92"/>
        <v>No Error</v>
      </c>
      <c r="EU22" s="111" t="str">
        <f t="shared" si="93"/>
        <v>No Error</v>
      </c>
      <c r="EV22" s="111" t="str">
        <f t="shared" si="94"/>
        <v>No Error</v>
      </c>
      <c r="EW22" s="111" t="str">
        <f t="shared" si="95"/>
        <v>No Error</v>
      </c>
      <c r="EX22" s="111" t="str">
        <f t="shared" si="96"/>
        <v>No Error</v>
      </c>
      <c r="EY22" s="111" t="str">
        <f t="shared" si="97"/>
        <v>No Error</v>
      </c>
      <c r="EZ22" s="111" t="str">
        <f t="shared" si="98"/>
        <v>No Error</v>
      </c>
      <c r="FA22" s="111" t="str">
        <f t="shared" si="99"/>
        <v>No Error</v>
      </c>
      <c r="FB22" s="111" t="str">
        <f t="shared" si="100"/>
        <v>No Error</v>
      </c>
      <c r="FC22" s="111" t="str">
        <f t="shared" si="101"/>
        <v>No Error</v>
      </c>
      <c r="FD22" s="111" t="str">
        <f t="shared" si="102"/>
        <v>No Error</v>
      </c>
      <c r="FE22" s="111" t="str">
        <f t="shared" si="103"/>
        <v>No Error</v>
      </c>
      <c r="FF22" s="111" t="str">
        <f t="shared" si="104"/>
        <v>No Error</v>
      </c>
      <c r="FG22" s="111" t="str">
        <f t="shared" si="105"/>
        <v>No Error</v>
      </c>
      <c r="FH22" s="111" t="str">
        <f t="shared" si="106"/>
        <v>No Error</v>
      </c>
      <c r="FI22" s="111" t="str">
        <f t="shared" si="107"/>
        <v>No Error</v>
      </c>
      <c r="FJ22" s="111" t="str">
        <f t="shared" si="108"/>
        <v>No Error</v>
      </c>
      <c r="FK22" s="111" t="str">
        <f t="shared" si="109"/>
        <v>No Error</v>
      </c>
      <c r="FL22" s="111" t="str">
        <f t="shared" si="110"/>
        <v>No Error</v>
      </c>
      <c r="FM22" s="111" t="str">
        <f t="shared" si="111"/>
        <v>No Error</v>
      </c>
      <c r="FN22" s="111" t="str">
        <f t="shared" si="112"/>
        <v>No Error</v>
      </c>
      <c r="FO22" s="111" t="str">
        <f t="shared" si="113"/>
        <v>No Error</v>
      </c>
      <c r="FP22" s="111" t="str">
        <f t="shared" si="114"/>
        <v>No Error</v>
      </c>
      <c r="FQ22" s="111" t="str">
        <f t="shared" si="115"/>
        <v>No Error</v>
      </c>
      <c r="FR22" s="111" t="str">
        <f t="shared" si="116"/>
        <v>No Error</v>
      </c>
      <c r="FS22" s="111" t="str">
        <f t="shared" si="117"/>
        <v>No Error</v>
      </c>
      <c r="FT22" s="111" t="str">
        <f t="shared" si="118"/>
        <v>No Error</v>
      </c>
      <c r="FU22" s="111" t="str">
        <f t="shared" si="119"/>
        <v>No Error</v>
      </c>
      <c r="FV22" s="111" t="str">
        <f t="shared" si="120"/>
        <v>No Error</v>
      </c>
      <c r="FW22" s="111" t="str">
        <f t="shared" si="121"/>
        <v>No Error</v>
      </c>
      <c r="FX22" s="111" t="str">
        <f t="shared" si="122"/>
        <v>No Error</v>
      </c>
      <c r="FY22" s="111" t="str">
        <f t="shared" si="123"/>
        <v>No Error</v>
      </c>
      <c r="FZ22" s="111" t="str">
        <f t="shared" si="124"/>
        <v>No Error</v>
      </c>
      <c r="GA22" s="111" t="str">
        <f t="shared" si="125"/>
        <v>No Error</v>
      </c>
      <c r="GB22" s="111" t="str">
        <f t="shared" si="126"/>
        <v>No Error</v>
      </c>
      <c r="GC22" s="111" t="str">
        <f t="shared" si="127"/>
        <v>No Error</v>
      </c>
      <c r="GD22" s="111" t="str">
        <f t="shared" si="128"/>
        <v>No Error</v>
      </c>
      <c r="GE22" s="111" t="str">
        <f t="shared" si="129"/>
        <v>No Error</v>
      </c>
      <c r="GF22" s="111" t="str">
        <f t="shared" si="130"/>
        <v>No Error</v>
      </c>
      <c r="GG22" s="111" t="str">
        <f t="shared" si="131"/>
        <v>No Error</v>
      </c>
      <c r="GH22" s="111" t="str">
        <f t="shared" si="132"/>
        <v>No Error</v>
      </c>
      <c r="GI22" s="111" t="str">
        <f t="shared" si="133"/>
        <v>No Error</v>
      </c>
      <c r="GJ22" s="111" t="str">
        <f t="shared" si="134"/>
        <v>No Error</v>
      </c>
      <c r="GK22" s="111" t="str">
        <f t="shared" si="135"/>
        <v>No Error</v>
      </c>
      <c r="GL22" s="111" t="str">
        <f t="shared" si="136"/>
        <v>No Error</v>
      </c>
      <c r="GM22" s="111" t="str">
        <f t="shared" si="137"/>
        <v>No Error</v>
      </c>
      <c r="GN22" s="111" t="str">
        <f t="shared" si="138"/>
        <v>No Error</v>
      </c>
      <c r="GO22" s="111" t="str">
        <f t="shared" si="139"/>
        <v>No Error</v>
      </c>
      <c r="GP22" s="111" t="str">
        <f t="shared" si="140"/>
        <v>No Error</v>
      </c>
      <c r="GQ22" s="111" t="str">
        <f t="shared" si="141"/>
        <v>No Error</v>
      </c>
      <c r="GR22" s="111" t="str">
        <f t="shared" si="142"/>
        <v>No Error</v>
      </c>
      <c r="GS22" s="111" t="str">
        <f t="shared" si="142"/>
        <v>No Error</v>
      </c>
      <c r="GT22" s="111" t="str">
        <f t="shared" si="142"/>
        <v>No Error</v>
      </c>
      <c r="GU22" s="111" t="str">
        <f t="shared" si="142"/>
        <v>No Error</v>
      </c>
      <c r="GV22" s="111" t="str">
        <f t="shared" si="143"/>
        <v>No Error</v>
      </c>
      <c r="GW22" s="111" t="str">
        <f t="shared" si="143"/>
        <v>No Error</v>
      </c>
      <c r="GX22" s="111" t="str">
        <f t="shared" si="143"/>
        <v>No Error</v>
      </c>
      <c r="GY22" s="111">
        <f t="shared" si="144"/>
        <v>0</v>
      </c>
      <c r="GZ22" s="111">
        <f t="shared" si="145"/>
        <v>0</v>
      </c>
      <c r="HA22" s="111" t="str">
        <f t="shared" si="146"/>
        <v/>
      </c>
      <c r="HB22" s="111">
        <f t="shared" si="147"/>
        <v>0</v>
      </c>
      <c r="HC22" s="111">
        <f t="shared" si="148"/>
        <v>0</v>
      </c>
      <c r="HD22" s="111">
        <f t="shared" si="197"/>
        <v>0</v>
      </c>
      <c r="HE22" s="121" t="str">
        <f>IF(OR($A22=2,$A22=3),"",'SEA Detail'!CI84)</f>
        <v>.</v>
      </c>
      <c r="HF22" s="111">
        <f t="shared" si="198"/>
        <v>0</v>
      </c>
      <c r="HG22" s="111">
        <f t="shared" si="199"/>
        <v>0</v>
      </c>
      <c r="HH22" s="111">
        <f t="shared" si="200"/>
        <v>0</v>
      </c>
      <c r="HI22" s="111">
        <f t="shared" si="201"/>
        <v>0</v>
      </c>
      <c r="HJ22" s="111">
        <f t="shared" si="149"/>
        <v>0</v>
      </c>
      <c r="HK22" s="111">
        <f t="shared" si="150"/>
        <v>0</v>
      </c>
      <c r="HL22" s="111">
        <f t="shared" si="151"/>
        <v>0</v>
      </c>
      <c r="HM22" s="111">
        <f t="shared" si="152"/>
        <v>0</v>
      </c>
      <c r="HN22" s="111">
        <f t="shared" si="153"/>
        <v>0</v>
      </c>
      <c r="HO22" s="111">
        <f t="shared" si="154"/>
        <v>0</v>
      </c>
      <c r="HP22" s="111">
        <f t="shared" si="155"/>
        <v>0</v>
      </c>
      <c r="HQ22" s="111">
        <f t="shared" si="156"/>
        <v>0</v>
      </c>
      <c r="HR22" s="111">
        <f t="shared" si="157"/>
        <v>0</v>
      </c>
      <c r="HS22" s="111">
        <f t="shared" si="158"/>
        <v>0</v>
      </c>
      <c r="HT22" s="111">
        <f t="shared" si="159"/>
        <v>0</v>
      </c>
      <c r="HU22" s="111">
        <f t="shared" si="160"/>
        <v>0</v>
      </c>
      <c r="HV22" s="111">
        <f t="shared" si="161"/>
        <v>0</v>
      </c>
      <c r="HW22" s="111">
        <f t="shared" si="162"/>
        <v>0</v>
      </c>
      <c r="HX22" s="111">
        <f t="shared" si="163"/>
        <v>0</v>
      </c>
      <c r="HY22" s="111">
        <f t="shared" si="164"/>
        <v>0</v>
      </c>
      <c r="HZ22" s="111">
        <f t="shared" si="165"/>
        <v>0</v>
      </c>
      <c r="IA22" s="111">
        <f t="shared" si="166"/>
        <v>0</v>
      </c>
      <c r="IB22" s="111">
        <f t="shared" si="167"/>
        <v>0</v>
      </c>
      <c r="IC22" s="111">
        <f t="shared" si="168"/>
        <v>0</v>
      </c>
      <c r="ID22" s="111">
        <f t="shared" si="169"/>
        <v>0</v>
      </c>
      <c r="IE22" s="111">
        <f t="shared" si="170"/>
        <v>0</v>
      </c>
      <c r="IF22" s="111">
        <f t="shared" si="171"/>
        <v>0</v>
      </c>
      <c r="IG22" s="111">
        <f t="shared" si="202"/>
        <v>0</v>
      </c>
      <c r="IH22" s="111">
        <f>IF(AND(OR($A22=2,$E22=""),NOT(ISBLANK('Base Data'!I23))),1,IF(OR($A22=2,$C22="",$E22=""),0,1))</f>
        <v>0</v>
      </c>
      <c r="II22" s="111"/>
      <c r="IJ22" s="111"/>
      <c r="IK22" s="111"/>
      <c r="IL22" s="111">
        <f>IF('Base Data'!C23="",0,IF('Base Data'!D23="",1,0))</f>
        <v>0</v>
      </c>
      <c r="IM22" s="36">
        <v>1</v>
      </c>
    </row>
    <row r="23" spans="1:247" x14ac:dyDescent="0.25">
      <c r="A23" s="116" t="str">
        <f>IF(NOT(ISBLANK('Base Data'!A24)),'Base Data'!A24,"")</f>
        <v/>
      </c>
      <c r="B23" s="116" t="str">
        <f>IF(NOT(ISBLANK('Base Data'!B24)),'Base Data'!B24,"")</f>
        <v/>
      </c>
      <c r="C23" s="125" t="str">
        <f>IF(NOT(ISBLANK('Base Data'!C24)),'Base Data'!C24,"")</f>
        <v/>
      </c>
      <c r="D23" s="125" t="str">
        <f>IF(NOT(ISBLANK('Base Data'!D24)),'Base Data'!D24,"")</f>
        <v/>
      </c>
      <c r="E23" s="116" t="str">
        <f>IF(NOT(ISBLANK('Base Data'!E24)),'Base Data'!E24,"")</f>
        <v/>
      </c>
      <c r="F23" s="117" t="str">
        <f>IF(NOT(ISBLANK('Base Data'!F24)),'Base Data'!F24,"")</f>
        <v/>
      </c>
      <c r="G23" s="117" t="str">
        <f>IF(NOT(ISBLANK('Base Data'!G24)),'Base Data'!G24,"")</f>
        <v/>
      </c>
      <c r="H23" s="163">
        <f t="shared" si="8"/>
        <v>0</v>
      </c>
      <c r="I23" s="117" t="str">
        <f>IF(NOT(ISBLANK('Base Data'!H24)),'Base Data'!H24,"")</f>
        <v/>
      </c>
      <c r="J23" s="163">
        <f>IF(AND(ISNUMBER(I23),ISNUMBER(#REF!)),I23-#REF!,IF(AND(NOT(ISNUMBER(I23)),NOT(ISNUMBER(#REF!))),0,IF(NOT(ISNUMBER(I23)),-#REF!,IF(NOT(ISNUMBER(#REF!)),I23,0))))</f>
        <v>0</v>
      </c>
      <c r="K23" s="163">
        <f t="shared" si="9"/>
        <v>0</v>
      </c>
      <c r="L23" s="163">
        <f t="shared" si="172"/>
        <v>0</v>
      </c>
      <c r="M23" s="116" t="str">
        <f>IF(NOT(ISBLANK('Base Data'!I24)),'Base Data'!I24,"")</f>
        <v/>
      </c>
      <c r="N23" s="116" t="str">
        <f>IF(NOT(ISBLANK('Base Data'!J24)),'Base Data'!J24,"")</f>
        <v/>
      </c>
      <c r="O23" s="117" t="str">
        <f>IF(NOT(ISBLANK('Base Data'!K24)),'Base Data'!K24,"")</f>
        <v/>
      </c>
      <c r="P23" s="166">
        <f t="shared" si="10"/>
        <v>0</v>
      </c>
      <c r="Q23" s="116" t="str">
        <f>IF(NOT(ISBLANK('Base Data'!L24)),'Base Data'!L24,"")</f>
        <v/>
      </c>
      <c r="R23" s="116" t="str">
        <f>IF(NOT(ISBLANK('Base Data'!M24)),'Base Data'!M24,"")</f>
        <v/>
      </c>
      <c r="S23" s="116" t="str">
        <f>IF(NOT(ISBLANK('Base Data'!N24)),'Base Data'!N24,"")</f>
        <v/>
      </c>
      <c r="T23" s="117" t="str">
        <f>IF(NOT(ISBLANK('Base Data'!O24)),'Base Data'!O24,"")</f>
        <v/>
      </c>
      <c r="U23" s="116" t="str">
        <f>IF(NOT(ISBLANK('Base Data'!P24)),'Base Data'!P24,"")</f>
        <v/>
      </c>
      <c r="V23" s="116" t="str">
        <f>IF(NOT(ISBLANK('Base Data'!Q24)),'Base Data'!Q24,"")</f>
        <v/>
      </c>
      <c r="W23" s="116" t="str">
        <f>IF(NOT(ISBLANK('Base Data'!R24)),'Base Data'!R24,"")</f>
        <v/>
      </c>
      <c r="X23" s="116" t="str">
        <f>IF(NOT(ISBLANK('Base Data'!S24)),'Base Data'!S24,"")</f>
        <v/>
      </c>
      <c r="Y23" s="116" t="str">
        <f>IF(NOT(ISBLANK('Base Data'!T24)),'Base Data'!T24,"")</f>
        <v/>
      </c>
      <c r="Z23" s="117" t="str">
        <f>IF(NOT(ISBLANK('Base Data'!U24)),'Base Data'!U24,"")</f>
        <v/>
      </c>
      <c r="AA23" s="166">
        <f t="shared" si="11"/>
        <v>0</v>
      </c>
      <c r="AB23" s="116" t="str">
        <f>IF(NOT(ISBLANK('Base Data'!V24)),'Base Data'!V24,"")</f>
        <v/>
      </c>
      <c r="AC23" s="117" t="str">
        <f>IF(NOT(ISBLANK('Base Data'!W24)),'Base Data'!W24,"")</f>
        <v/>
      </c>
      <c r="AD23" s="166">
        <f t="shared" si="12"/>
        <v>0</v>
      </c>
      <c r="AE23" s="118" t="str">
        <f>IF(NOT(ISBLANK('Base Data'!X24)),'Base Data'!X24,"")</f>
        <v/>
      </c>
      <c r="AF23" s="118" t="str">
        <f>IF(NOT(ISBLANK('Base Data'!Y24)),'Base Data'!Y24,"")</f>
        <v/>
      </c>
      <c r="AG23" s="121" t="str">
        <f>IF(OR($A23=2),"",'SEA Detail'!CI85)</f>
        <v>.</v>
      </c>
      <c r="AH23" s="115">
        <f t="shared" si="173"/>
        <v>0</v>
      </c>
      <c r="AI23" s="115">
        <f t="shared" si="174"/>
        <v>0</v>
      </c>
      <c r="AJ23" s="115">
        <f t="shared" si="175"/>
        <v>0</v>
      </c>
      <c r="AK23" s="115">
        <f t="shared" si="176"/>
        <v>0</v>
      </c>
      <c r="AL23" s="115">
        <f t="shared" si="177"/>
        <v>0</v>
      </c>
      <c r="AM23" s="115">
        <f t="shared" si="178"/>
        <v>0</v>
      </c>
      <c r="AN23" s="115">
        <f t="shared" si="179"/>
        <v>0</v>
      </c>
      <c r="AO23" s="115">
        <f t="shared" si="180"/>
        <v>0</v>
      </c>
      <c r="AP23" s="115">
        <f t="shared" si="181"/>
        <v>0</v>
      </c>
      <c r="AQ23" s="115">
        <f t="shared" si="182"/>
        <v>0</v>
      </c>
      <c r="AR23" s="115">
        <f t="shared" si="13"/>
        <v>0</v>
      </c>
      <c r="AS23" s="115">
        <f t="shared" si="14"/>
        <v>0</v>
      </c>
      <c r="AT23" s="115">
        <f t="shared" si="15"/>
        <v>0</v>
      </c>
      <c r="AU23" s="115">
        <f t="shared" si="16"/>
        <v>0</v>
      </c>
      <c r="AV23" s="115">
        <f t="shared" si="17"/>
        <v>0</v>
      </c>
      <c r="AW23" s="115">
        <f t="shared" si="18"/>
        <v>0</v>
      </c>
      <c r="AX23" s="115">
        <f t="shared" si="19"/>
        <v>0</v>
      </c>
      <c r="AY23" s="115">
        <f t="shared" si="183"/>
        <v>0</v>
      </c>
      <c r="AZ23" s="115">
        <f t="shared" si="20"/>
        <v>0</v>
      </c>
      <c r="BA23" s="115">
        <f t="shared" si="21"/>
        <v>0</v>
      </c>
      <c r="BB23" s="115">
        <f t="shared" si="184"/>
        <v>0</v>
      </c>
      <c r="BC23" s="115">
        <f t="shared" si="22"/>
        <v>0</v>
      </c>
      <c r="BD23" s="115">
        <f t="shared" si="23"/>
        <v>0</v>
      </c>
      <c r="BE23" s="115">
        <f t="shared" si="24"/>
        <v>0</v>
      </c>
      <c r="BF23" s="115">
        <f t="shared" si="25"/>
        <v>0</v>
      </c>
      <c r="BG23" s="115">
        <f t="shared" si="26"/>
        <v>0</v>
      </c>
      <c r="BH23" s="115">
        <f t="shared" si="27"/>
        <v>0</v>
      </c>
      <c r="BI23" s="115">
        <f t="shared" si="28"/>
        <v>0</v>
      </c>
      <c r="BJ23" s="115">
        <f t="shared" si="29"/>
        <v>0</v>
      </c>
      <c r="BK23" s="115">
        <f t="shared" si="30"/>
        <v>0</v>
      </c>
      <c r="BL23" s="115">
        <f t="shared" si="31"/>
        <v>0</v>
      </c>
      <c r="BM23" s="115">
        <f t="shared" si="32"/>
        <v>0</v>
      </c>
      <c r="BN23" s="115">
        <f t="shared" si="33"/>
        <v>0</v>
      </c>
      <c r="BO23" s="115">
        <f t="shared" si="34"/>
        <v>0</v>
      </c>
      <c r="BP23" s="115">
        <f t="shared" si="35"/>
        <v>0</v>
      </c>
      <c r="BQ23" s="115">
        <f t="shared" si="36"/>
        <v>0</v>
      </c>
      <c r="BR23" s="115">
        <f t="shared" si="37"/>
        <v>0</v>
      </c>
      <c r="BS23" s="115">
        <f t="shared" si="38"/>
        <v>0</v>
      </c>
      <c r="BT23" s="115">
        <f t="shared" si="39"/>
        <v>0</v>
      </c>
      <c r="BU23" s="115">
        <f t="shared" si="40"/>
        <v>0</v>
      </c>
      <c r="BV23" s="115">
        <f t="shared" si="41"/>
        <v>0</v>
      </c>
      <c r="BW23" s="115">
        <f t="shared" si="42"/>
        <v>0</v>
      </c>
      <c r="BX23" s="115">
        <f t="shared" si="43"/>
        <v>0</v>
      </c>
      <c r="BY23" s="115">
        <f t="shared" si="44"/>
        <v>0</v>
      </c>
      <c r="BZ23" s="115">
        <f t="shared" si="45"/>
        <v>0</v>
      </c>
      <c r="CA23" s="115">
        <v>0</v>
      </c>
      <c r="CB23" s="115">
        <f>IFERROR(IF(OR($A23=2,$A23=3,$C23=""),0,IF(E23="",1,IF(ISERROR(VLOOKUP('Auto-Calculations'!E23,LEA_ESA_Lookup,2,FALSE)),1,0))),"0*")</f>
        <v>0</v>
      </c>
      <c r="CC23" s="115">
        <f t="shared" si="46"/>
        <v>0</v>
      </c>
      <c r="CD23" s="115">
        <f t="shared" si="47"/>
        <v>0</v>
      </c>
      <c r="CE23" s="115">
        <f t="shared" si="48"/>
        <v>0</v>
      </c>
      <c r="CF23" s="115">
        <f t="shared" si="185"/>
        <v>0</v>
      </c>
      <c r="CG23" s="115">
        <f t="shared" si="186"/>
        <v>0</v>
      </c>
      <c r="CH23" s="115">
        <f t="shared" si="49"/>
        <v>0</v>
      </c>
      <c r="CI23" s="119">
        <f t="shared" si="187"/>
        <v>0</v>
      </c>
      <c r="CJ23" s="115">
        <f t="shared" si="50"/>
        <v>0</v>
      </c>
      <c r="CK23" s="115">
        <f t="shared" si="51"/>
        <v>0</v>
      </c>
      <c r="CL23" s="115">
        <f t="shared" si="52"/>
        <v>0</v>
      </c>
      <c r="CM23" s="115">
        <f t="shared" si="53"/>
        <v>0</v>
      </c>
      <c r="CN23" s="115">
        <f t="shared" si="54"/>
        <v>0</v>
      </c>
      <c r="CO23" s="115">
        <f>IFERROR(IF(OR($A23=2,$A23=3,$C23=""),0,IF('Auto-Calculations'!Z23="M",1,0)),"0*")</f>
        <v>0</v>
      </c>
      <c r="CP23" s="115">
        <f>IFERROR(IF(OR($A23=2,$A23=3,$C23=""),0,IF('Auto-Calculations'!AE23="M",1,0)),"0*")</f>
        <v>0</v>
      </c>
      <c r="CQ23" s="115">
        <f>IFERROR(IF(OR($A23=2,$A23=3,$C23=""),0,IF('Auto-Calculations'!V23="M",1,0)),"0*")</f>
        <v>0</v>
      </c>
      <c r="CR23" s="115">
        <f>IFERROR(IF(OR($A23=2,$A23=3,$C23=""),0,IF('Auto-Calculations'!W23="M",1,0)),"0*")</f>
        <v>0</v>
      </c>
      <c r="CS23" s="115">
        <f>IFERROR(IF(OR($A23=2,$A23=3,$C23=""),0,IF('Auto-Calculations'!X23="M",1,0)),"0*")</f>
        <v>0</v>
      </c>
      <c r="CT23" s="115">
        <f>IFERROR(IF(OR($A23=2,$A23=3,$C23=""),0,IF('Auto-Calculations'!Y23="M",1,0)),"0*")</f>
        <v>0</v>
      </c>
      <c r="CU23" s="115">
        <f t="shared" si="188"/>
        <v>0</v>
      </c>
      <c r="CV23" s="115">
        <f t="shared" si="55"/>
        <v>0</v>
      </c>
      <c r="CW23" s="115">
        <f t="shared" si="56"/>
        <v>0</v>
      </c>
      <c r="CX23" s="115">
        <f t="shared" si="189"/>
        <v>0</v>
      </c>
      <c r="CY23" s="115">
        <f t="shared" si="57"/>
        <v>0</v>
      </c>
      <c r="CZ23" s="111">
        <f t="shared" si="58"/>
        <v>0</v>
      </c>
      <c r="DA23" s="111">
        <f t="shared" si="59"/>
        <v>0</v>
      </c>
      <c r="DB23" s="111">
        <f t="shared" si="60"/>
        <v>0</v>
      </c>
      <c r="DC23" s="115">
        <f t="shared" si="61"/>
        <v>0</v>
      </c>
      <c r="DD23" s="111">
        <f t="shared" si="62"/>
        <v>0</v>
      </c>
      <c r="DE23" s="115">
        <f t="shared" si="63"/>
        <v>0</v>
      </c>
      <c r="DF23" s="115">
        <f t="shared" si="64"/>
        <v>0</v>
      </c>
      <c r="DG23" s="115">
        <f>IFERROR(IF(OR($A23=3,$A23=6,C23="American Samoa",C23="Federated States of Micronesia",C23="Guam",C23="Hawaii",C23="Northern Marianas",C23="Puerto Rico",C23="Republic of Palau",C23="Republic of the Marshall Islands",C23="Bureau of Indian Education"),0,IF('Auto-Calculations'!Q23="NA",1,0)),"0*")</f>
        <v>0</v>
      </c>
      <c r="DH23" s="115">
        <f t="shared" si="190"/>
        <v>0</v>
      </c>
      <c r="DI23" s="115">
        <f t="shared" si="191"/>
        <v>0</v>
      </c>
      <c r="DJ23" s="115">
        <f t="shared" si="192"/>
        <v>0</v>
      </c>
      <c r="DK23" s="111">
        <f t="shared" si="193"/>
        <v>0</v>
      </c>
      <c r="DL23" s="111">
        <f t="shared" si="194"/>
        <v>0</v>
      </c>
      <c r="DM23" s="111">
        <f t="shared" si="195"/>
        <v>0</v>
      </c>
      <c r="DN23" s="111"/>
      <c r="DO23" s="111"/>
      <c r="DP23" s="111"/>
      <c r="DQ23" s="111"/>
      <c r="DR23" s="120" t="str">
        <f t="shared" si="196"/>
        <v>0000000000000000000000000000000000000000000000000000000000000000000000000000000</v>
      </c>
      <c r="DS23" s="111" t="str">
        <f t="shared" si="65"/>
        <v>No Error</v>
      </c>
      <c r="DT23" s="111" t="str">
        <f t="shared" si="66"/>
        <v>No Error</v>
      </c>
      <c r="DU23" s="111" t="str">
        <f t="shared" si="67"/>
        <v>No Error</v>
      </c>
      <c r="DV23" s="111" t="str">
        <f t="shared" si="68"/>
        <v>No Error</v>
      </c>
      <c r="DW23" s="111" t="str">
        <f t="shared" si="69"/>
        <v>No Error</v>
      </c>
      <c r="DX23" s="111" t="str">
        <f t="shared" si="70"/>
        <v>No Error</v>
      </c>
      <c r="DY23" s="111" t="str">
        <f t="shared" si="71"/>
        <v>No Error</v>
      </c>
      <c r="DZ23" s="111" t="str">
        <f t="shared" si="72"/>
        <v>No Error</v>
      </c>
      <c r="EA23" s="111" t="str">
        <f t="shared" si="73"/>
        <v>No Error</v>
      </c>
      <c r="EB23" s="111" t="str">
        <f t="shared" si="74"/>
        <v>No Error</v>
      </c>
      <c r="EC23" s="111" t="str">
        <f t="shared" si="75"/>
        <v>No Error</v>
      </c>
      <c r="ED23" s="111" t="str">
        <f t="shared" si="76"/>
        <v>No Error</v>
      </c>
      <c r="EE23" s="111" t="str">
        <f t="shared" si="77"/>
        <v>No Error</v>
      </c>
      <c r="EF23" s="111" t="str">
        <f t="shared" si="78"/>
        <v>No Error</v>
      </c>
      <c r="EG23" s="111" t="str">
        <f t="shared" si="79"/>
        <v>No Error</v>
      </c>
      <c r="EH23" s="111" t="str">
        <f t="shared" si="80"/>
        <v>No Error</v>
      </c>
      <c r="EI23" s="111" t="str">
        <f t="shared" si="81"/>
        <v>No Error</v>
      </c>
      <c r="EJ23" s="111" t="str">
        <f t="shared" si="82"/>
        <v>No Error</v>
      </c>
      <c r="EK23" s="111" t="str">
        <f t="shared" si="83"/>
        <v>No Error</v>
      </c>
      <c r="EL23" s="111" t="str">
        <f t="shared" si="84"/>
        <v>No Error</v>
      </c>
      <c r="EM23" s="111" t="str">
        <f t="shared" si="85"/>
        <v>No Error</v>
      </c>
      <c r="EN23" s="111" t="str">
        <f t="shared" si="86"/>
        <v>No Error</v>
      </c>
      <c r="EO23" s="111" t="str">
        <f t="shared" si="87"/>
        <v>No Error</v>
      </c>
      <c r="EP23" s="111" t="str">
        <f t="shared" si="88"/>
        <v>No Error</v>
      </c>
      <c r="EQ23" s="111" t="str">
        <f t="shared" si="89"/>
        <v>No Error</v>
      </c>
      <c r="ER23" s="111" t="str">
        <f t="shared" si="90"/>
        <v>No Error</v>
      </c>
      <c r="ES23" s="111" t="str">
        <f t="shared" si="91"/>
        <v>No Error</v>
      </c>
      <c r="ET23" s="111" t="str">
        <f t="shared" si="92"/>
        <v>No Error</v>
      </c>
      <c r="EU23" s="111" t="str">
        <f t="shared" si="93"/>
        <v>No Error</v>
      </c>
      <c r="EV23" s="111" t="str">
        <f t="shared" si="94"/>
        <v>No Error</v>
      </c>
      <c r="EW23" s="111" t="str">
        <f t="shared" si="95"/>
        <v>No Error</v>
      </c>
      <c r="EX23" s="111" t="str">
        <f t="shared" si="96"/>
        <v>No Error</v>
      </c>
      <c r="EY23" s="111" t="str">
        <f t="shared" si="97"/>
        <v>No Error</v>
      </c>
      <c r="EZ23" s="111" t="str">
        <f t="shared" si="98"/>
        <v>No Error</v>
      </c>
      <c r="FA23" s="111" t="str">
        <f t="shared" si="99"/>
        <v>No Error</v>
      </c>
      <c r="FB23" s="111" t="str">
        <f t="shared" si="100"/>
        <v>No Error</v>
      </c>
      <c r="FC23" s="111" t="str">
        <f t="shared" si="101"/>
        <v>No Error</v>
      </c>
      <c r="FD23" s="111" t="str">
        <f t="shared" si="102"/>
        <v>No Error</v>
      </c>
      <c r="FE23" s="111" t="str">
        <f t="shared" si="103"/>
        <v>No Error</v>
      </c>
      <c r="FF23" s="111" t="str">
        <f t="shared" si="104"/>
        <v>No Error</v>
      </c>
      <c r="FG23" s="111" t="str">
        <f t="shared" si="105"/>
        <v>No Error</v>
      </c>
      <c r="FH23" s="111" t="str">
        <f t="shared" si="106"/>
        <v>No Error</v>
      </c>
      <c r="FI23" s="111" t="str">
        <f t="shared" si="107"/>
        <v>No Error</v>
      </c>
      <c r="FJ23" s="111" t="str">
        <f t="shared" si="108"/>
        <v>No Error</v>
      </c>
      <c r="FK23" s="111" t="str">
        <f t="shared" si="109"/>
        <v>No Error</v>
      </c>
      <c r="FL23" s="111" t="str">
        <f t="shared" si="110"/>
        <v>No Error</v>
      </c>
      <c r="FM23" s="111" t="str">
        <f t="shared" si="111"/>
        <v>No Error</v>
      </c>
      <c r="FN23" s="111" t="str">
        <f t="shared" si="112"/>
        <v>No Error</v>
      </c>
      <c r="FO23" s="111" t="str">
        <f t="shared" si="113"/>
        <v>No Error</v>
      </c>
      <c r="FP23" s="111" t="str">
        <f t="shared" si="114"/>
        <v>No Error</v>
      </c>
      <c r="FQ23" s="111" t="str">
        <f t="shared" si="115"/>
        <v>No Error</v>
      </c>
      <c r="FR23" s="111" t="str">
        <f t="shared" si="116"/>
        <v>No Error</v>
      </c>
      <c r="FS23" s="111" t="str">
        <f t="shared" si="117"/>
        <v>No Error</v>
      </c>
      <c r="FT23" s="111" t="str">
        <f t="shared" si="118"/>
        <v>No Error</v>
      </c>
      <c r="FU23" s="111" t="str">
        <f t="shared" si="119"/>
        <v>No Error</v>
      </c>
      <c r="FV23" s="111" t="str">
        <f t="shared" si="120"/>
        <v>No Error</v>
      </c>
      <c r="FW23" s="111" t="str">
        <f t="shared" si="121"/>
        <v>No Error</v>
      </c>
      <c r="FX23" s="111" t="str">
        <f t="shared" si="122"/>
        <v>No Error</v>
      </c>
      <c r="FY23" s="111" t="str">
        <f t="shared" si="123"/>
        <v>No Error</v>
      </c>
      <c r="FZ23" s="111" t="str">
        <f t="shared" si="124"/>
        <v>No Error</v>
      </c>
      <c r="GA23" s="111" t="str">
        <f t="shared" si="125"/>
        <v>No Error</v>
      </c>
      <c r="GB23" s="111" t="str">
        <f t="shared" si="126"/>
        <v>No Error</v>
      </c>
      <c r="GC23" s="111" t="str">
        <f t="shared" si="127"/>
        <v>No Error</v>
      </c>
      <c r="GD23" s="111" t="str">
        <f t="shared" si="128"/>
        <v>No Error</v>
      </c>
      <c r="GE23" s="111" t="str">
        <f t="shared" si="129"/>
        <v>No Error</v>
      </c>
      <c r="GF23" s="111" t="str">
        <f t="shared" si="130"/>
        <v>No Error</v>
      </c>
      <c r="GG23" s="111" t="str">
        <f t="shared" si="131"/>
        <v>No Error</v>
      </c>
      <c r="GH23" s="111" t="str">
        <f t="shared" si="132"/>
        <v>No Error</v>
      </c>
      <c r="GI23" s="111" t="str">
        <f t="shared" si="133"/>
        <v>No Error</v>
      </c>
      <c r="GJ23" s="111" t="str">
        <f t="shared" si="134"/>
        <v>No Error</v>
      </c>
      <c r="GK23" s="111" t="str">
        <f t="shared" si="135"/>
        <v>No Error</v>
      </c>
      <c r="GL23" s="111" t="str">
        <f t="shared" si="136"/>
        <v>No Error</v>
      </c>
      <c r="GM23" s="111" t="str">
        <f t="shared" si="137"/>
        <v>No Error</v>
      </c>
      <c r="GN23" s="111" t="str">
        <f t="shared" si="138"/>
        <v>No Error</v>
      </c>
      <c r="GO23" s="111" t="str">
        <f t="shared" si="139"/>
        <v>No Error</v>
      </c>
      <c r="GP23" s="111" t="str">
        <f t="shared" si="140"/>
        <v>No Error</v>
      </c>
      <c r="GQ23" s="111" t="str">
        <f t="shared" si="141"/>
        <v>No Error</v>
      </c>
      <c r="GR23" s="111" t="str">
        <f t="shared" si="142"/>
        <v>No Error</v>
      </c>
      <c r="GS23" s="111" t="str">
        <f t="shared" si="142"/>
        <v>No Error</v>
      </c>
      <c r="GT23" s="111" t="str">
        <f t="shared" si="142"/>
        <v>No Error</v>
      </c>
      <c r="GU23" s="111" t="str">
        <f t="shared" si="142"/>
        <v>No Error</v>
      </c>
      <c r="GV23" s="111" t="str">
        <f t="shared" si="143"/>
        <v>No Error</v>
      </c>
      <c r="GW23" s="111" t="str">
        <f t="shared" si="143"/>
        <v>No Error</v>
      </c>
      <c r="GX23" s="111" t="str">
        <f t="shared" si="143"/>
        <v>No Error</v>
      </c>
      <c r="GY23" s="111">
        <f t="shared" si="144"/>
        <v>0</v>
      </c>
      <c r="GZ23" s="111">
        <f t="shared" si="145"/>
        <v>0</v>
      </c>
      <c r="HA23" s="111" t="str">
        <f t="shared" si="146"/>
        <v/>
      </c>
      <c r="HB23" s="111">
        <f t="shared" si="147"/>
        <v>0</v>
      </c>
      <c r="HC23" s="111">
        <f t="shared" si="148"/>
        <v>0</v>
      </c>
      <c r="HD23" s="111">
        <f t="shared" si="197"/>
        <v>0</v>
      </c>
      <c r="HE23" s="121" t="str">
        <f>IF(OR($A23=2,$A23=3),"",'SEA Detail'!CI85)</f>
        <v>.</v>
      </c>
      <c r="HF23" s="111">
        <f t="shared" si="198"/>
        <v>0</v>
      </c>
      <c r="HG23" s="111">
        <f t="shared" si="199"/>
        <v>0</v>
      </c>
      <c r="HH23" s="111">
        <f t="shared" si="200"/>
        <v>0</v>
      </c>
      <c r="HI23" s="111">
        <f t="shared" si="201"/>
        <v>0</v>
      </c>
      <c r="HJ23" s="111">
        <f t="shared" si="149"/>
        <v>0</v>
      </c>
      <c r="HK23" s="111">
        <f t="shared" si="150"/>
        <v>0</v>
      </c>
      <c r="HL23" s="111">
        <f t="shared" si="151"/>
        <v>0</v>
      </c>
      <c r="HM23" s="111">
        <f t="shared" si="152"/>
        <v>0</v>
      </c>
      <c r="HN23" s="111">
        <f t="shared" si="153"/>
        <v>0</v>
      </c>
      <c r="HO23" s="111">
        <f t="shared" si="154"/>
        <v>0</v>
      </c>
      <c r="HP23" s="111">
        <f t="shared" si="155"/>
        <v>0</v>
      </c>
      <c r="HQ23" s="111">
        <f t="shared" si="156"/>
        <v>0</v>
      </c>
      <c r="HR23" s="111">
        <f t="shared" si="157"/>
        <v>0</v>
      </c>
      <c r="HS23" s="111">
        <f t="shared" si="158"/>
        <v>0</v>
      </c>
      <c r="HT23" s="111">
        <f t="shared" si="159"/>
        <v>0</v>
      </c>
      <c r="HU23" s="111">
        <f t="shared" si="160"/>
        <v>0</v>
      </c>
      <c r="HV23" s="111">
        <f t="shared" si="161"/>
        <v>0</v>
      </c>
      <c r="HW23" s="111">
        <f t="shared" si="162"/>
        <v>0</v>
      </c>
      <c r="HX23" s="111">
        <f t="shared" si="163"/>
        <v>0</v>
      </c>
      <c r="HY23" s="111">
        <f t="shared" si="164"/>
        <v>0</v>
      </c>
      <c r="HZ23" s="111">
        <f t="shared" si="165"/>
        <v>0</v>
      </c>
      <c r="IA23" s="111">
        <f t="shared" si="166"/>
        <v>0</v>
      </c>
      <c r="IB23" s="111">
        <f t="shared" si="167"/>
        <v>0</v>
      </c>
      <c r="IC23" s="111">
        <f t="shared" si="168"/>
        <v>0</v>
      </c>
      <c r="ID23" s="111">
        <f t="shared" si="169"/>
        <v>0</v>
      </c>
      <c r="IE23" s="111">
        <f t="shared" si="170"/>
        <v>0</v>
      </c>
      <c r="IF23" s="111">
        <f t="shared" si="171"/>
        <v>0</v>
      </c>
      <c r="IG23" s="111">
        <f t="shared" si="202"/>
        <v>0</v>
      </c>
      <c r="IH23" s="111">
        <f>IF(AND(OR($A23=2,$E23=""),NOT(ISBLANK('Base Data'!I24))),1,IF(OR($A23=2,$C23="",$E23=""),0,1))</f>
        <v>0</v>
      </c>
      <c r="II23" s="111"/>
      <c r="IJ23" s="111"/>
      <c r="IK23" s="111"/>
      <c r="IL23" s="111">
        <f>IF('Base Data'!C24="",0,IF('Base Data'!D24="",1,0))</f>
        <v>0</v>
      </c>
      <c r="IM23" s="36">
        <v>1</v>
      </c>
    </row>
    <row r="24" spans="1:247" x14ac:dyDescent="0.25">
      <c r="A24" s="116" t="str">
        <f>IF(NOT(ISBLANK('Base Data'!A25)),'Base Data'!A25,"")</f>
        <v/>
      </c>
      <c r="B24" s="116" t="str">
        <f>IF(NOT(ISBLANK('Base Data'!B25)),'Base Data'!B25,"")</f>
        <v/>
      </c>
      <c r="C24" s="125" t="str">
        <f>IF(NOT(ISBLANK('Base Data'!C25)),'Base Data'!C25,"")</f>
        <v/>
      </c>
      <c r="D24" s="125" t="str">
        <f>IF(NOT(ISBLANK('Base Data'!D25)),'Base Data'!D25,"")</f>
        <v/>
      </c>
      <c r="E24" s="116" t="str">
        <f>IF(NOT(ISBLANK('Base Data'!E25)),'Base Data'!E25,"")</f>
        <v/>
      </c>
      <c r="F24" s="117" t="str">
        <f>IF(NOT(ISBLANK('Base Data'!F25)),'Base Data'!F25,"")</f>
        <v/>
      </c>
      <c r="G24" s="117" t="str">
        <f>IF(NOT(ISBLANK('Base Data'!G25)),'Base Data'!G25,"")</f>
        <v/>
      </c>
      <c r="H24" s="163">
        <f t="shared" si="8"/>
        <v>0</v>
      </c>
      <c r="I24" s="117" t="str">
        <f>IF(NOT(ISBLANK('Base Data'!H25)),'Base Data'!H25,"")</f>
        <v/>
      </c>
      <c r="J24" s="163">
        <f>IF(AND(ISNUMBER(I24),ISNUMBER(#REF!)),I24-#REF!,IF(AND(NOT(ISNUMBER(I24)),NOT(ISNUMBER(#REF!))),0,IF(NOT(ISNUMBER(I24)),-#REF!,IF(NOT(ISNUMBER(#REF!)),I24,0))))</f>
        <v>0</v>
      </c>
      <c r="K24" s="163">
        <f t="shared" si="9"/>
        <v>0</v>
      </c>
      <c r="L24" s="163">
        <f t="shared" si="172"/>
        <v>0</v>
      </c>
      <c r="M24" s="116" t="str">
        <f>IF(NOT(ISBLANK('Base Data'!I25)),'Base Data'!I25,"")</f>
        <v/>
      </c>
      <c r="N24" s="116" t="str">
        <f>IF(NOT(ISBLANK('Base Data'!J25)),'Base Data'!J25,"")</f>
        <v/>
      </c>
      <c r="O24" s="117" t="str">
        <f>IF(NOT(ISBLANK('Base Data'!K25)),'Base Data'!K25,"")</f>
        <v/>
      </c>
      <c r="P24" s="166">
        <f t="shared" si="10"/>
        <v>0</v>
      </c>
      <c r="Q24" s="116" t="str">
        <f>IF(NOT(ISBLANK('Base Data'!L25)),'Base Data'!L25,"")</f>
        <v/>
      </c>
      <c r="R24" s="116" t="str">
        <f>IF(NOT(ISBLANK('Base Data'!M25)),'Base Data'!M25,"")</f>
        <v/>
      </c>
      <c r="S24" s="116" t="str">
        <f>IF(NOT(ISBLANK('Base Data'!N25)),'Base Data'!N25,"")</f>
        <v/>
      </c>
      <c r="T24" s="117" t="str">
        <f>IF(NOT(ISBLANK('Base Data'!O25)),'Base Data'!O25,"")</f>
        <v/>
      </c>
      <c r="U24" s="116" t="str">
        <f>IF(NOT(ISBLANK('Base Data'!P25)),'Base Data'!P25,"")</f>
        <v/>
      </c>
      <c r="V24" s="116" t="str">
        <f>IF(NOT(ISBLANK('Base Data'!Q25)),'Base Data'!Q25,"")</f>
        <v/>
      </c>
      <c r="W24" s="116" t="str">
        <f>IF(NOT(ISBLANK('Base Data'!R25)),'Base Data'!R25,"")</f>
        <v/>
      </c>
      <c r="X24" s="116" t="str">
        <f>IF(NOT(ISBLANK('Base Data'!S25)),'Base Data'!S25,"")</f>
        <v/>
      </c>
      <c r="Y24" s="116" t="str">
        <f>IF(NOT(ISBLANK('Base Data'!T25)),'Base Data'!T25,"")</f>
        <v/>
      </c>
      <c r="Z24" s="117" t="str">
        <f>IF(NOT(ISBLANK('Base Data'!U25)),'Base Data'!U25,"")</f>
        <v/>
      </c>
      <c r="AA24" s="166">
        <f t="shared" si="11"/>
        <v>0</v>
      </c>
      <c r="AB24" s="116" t="str">
        <f>IF(NOT(ISBLANK('Base Data'!V25)),'Base Data'!V25,"")</f>
        <v/>
      </c>
      <c r="AC24" s="117" t="str">
        <f>IF(NOT(ISBLANK('Base Data'!W25)),'Base Data'!W25,"")</f>
        <v/>
      </c>
      <c r="AD24" s="166">
        <f t="shared" si="12"/>
        <v>0</v>
      </c>
      <c r="AE24" s="118" t="str">
        <f>IF(NOT(ISBLANK('Base Data'!X25)),'Base Data'!X25,"")</f>
        <v/>
      </c>
      <c r="AF24" s="118" t="str">
        <f>IF(NOT(ISBLANK('Base Data'!Y25)),'Base Data'!Y25,"")</f>
        <v/>
      </c>
      <c r="AG24" s="121" t="str">
        <f>IF(OR($A24=2),"",'SEA Detail'!CI86)</f>
        <v>.</v>
      </c>
      <c r="AH24" s="115">
        <f t="shared" si="173"/>
        <v>0</v>
      </c>
      <c r="AI24" s="115">
        <f t="shared" si="174"/>
        <v>0</v>
      </c>
      <c r="AJ24" s="115">
        <f t="shared" si="175"/>
        <v>0</v>
      </c>
      <c r="AK24" s="115">
        <f t="shared" si="176"/>
        <v>0</v>
      </c>
      <c r="AL24" s="115">
        <f t="shared" si="177"/>
        <v>0</v>
      </c>
      <c r="AM24" s="115">
        <f t="shared" si="178"/>
        <v>0</v>
      </c>
      <c r="AN24" s="115">
        <f t="shared" si="179"/>
        <v>0</v>
      </c>
      <c r="AO24" s="115">
        <f t="shared" si="180"/>
        <v>0</v>
      </c>
      <c r="AP24" s="115">
        <f t="shared" si="181"/>
        <v>0</v>
      </c>
      <c r="AQ24" s="115">
        <f t="shared" si="182"/>
        <v>0</v>
      </c>
      <c r="AR24" s="115">
        <f t="shared" si="13"/>
        <v>0</v>
      </c>
      <c r="AS24" s="115">
        <f t="shared" si="14"/>
        <v>0</v>
      </c>
      <c r="AT24" s="115">
        <f t="shared" si="15"/>
        <v>0</v>
      </c>
      <c r="AU24" s="115">
        <f t="shared" si="16"/>
        <v>0</v>
      </c>
      <c r="AV24" s="115">
        <f t="shared" si="17"/>
        <v>0</v>
      </c>
      <c r="AW24" s="115">
        <f t="shared" si="18"/>
        <v>0</v>
      </c>
      <c r="AX24" s="115">
        <f t="shared" si="19"/>
        <v>0</v>
      </c>
      <c r="AY24" s="115">
        <f t="shared" si="183"/>
        <v>0</v>
      </c>
      <c r="AZ24" s="115">
        <f t="shared" si="20"/>
        <v>0</v>
      </c>
      <c r="BA24" s="115">
        <f t="shared" si="21"/>
        <v>0</v>
      </c>
      <c r="BB24" s="115">
        <f t="shared" si="184"/>
        <v>0</v>
      </c>
      <c r="BC24" s="115">
        <f t="shared" si="22"/>
        <v>0</v>
      </c>
      <c r="BD24" s="115">
        <f t="shared" si="23"/>
        <v>0</v>
      </c>
      <c r="BE24" s="115">
        <f t="shared" si="24"/>
        <v>0</v>
      </c>
      <c r="BF24" s="115">
        <f t="shared" si="25"/>
        <v>0</v>
      </c>
      <c r="BG24" s="115">
        <f t="shared" si="26"/>
        <v>0</v>
      </c>
      <c r="BH24" s="115">
        <f t="shared" si="27"/>
        <v>0</v>
      </c>
      <c r="BI24" s="115">
        <f t="shared" si="28"/>
        <v>0</v>
      </c>
      <c r="BJ24" s="115">
        <f t="shared" si="29"/>
        <v>0</v>
      </c>
      <c r="BK24" s="115">
        <f t="shared" si="30"/>
        <v>0</v>
      </c>
      <c r="BL24" s="115">
        <f t="shared" si="31"/>
        <v>0</v>
      </c>
      <c r="BM24" s="115">
        <f t="shared" si="32"/>
        <v>0</v>
      </c>
      <c r="BN24" s="115">
        <f t="shared" si="33"/>
        <v>0</v>
      </c>
      <c r="BO24" s="115">
        <f t="shared" si="34"/>
        <v>0</v>
      </c>
      <c r="BP24" s="115">
        <f t="shared" si="35"/>
        <v>0</v>
      </c>
      <c r="BQ24" s="115">
        <f t="shared" si="36"/>
        <v>0</v>
      </c>
      <c r="BR24" s="115">
        <f t="shared" si="37"/>
        <v>0</v>
      </c>
      <c r="BS24" s="115">
        <f t="shared" si="38"/>
        <v>0</v>
      </c>
      <c r="BT24" s="115">
        <f t="shared" si="39"/>
        <v>0</v>
      </c>
      <c r="BU24" s="115">
        <f t="shared" si="40"/>
        <v>0</v>
      </c>
      <c r="BV24" s="115">
        <f t="shared" si="41"/>
        <v>0</v>
      </c>
      <c r="BW24" s="115">
        <f t="shared" si="42"/>
        <v>0</v>
      </c>
      <c r="BX24" s="115">
        <f t="shared" si="43"/>
        <v>0</v>
      </c>
      <c r="BY24" s="115">
        <f t="shared" si="44"/>
        <v>0</v>
      </c>
      <c r="BZ24" s="115">
        <f t="shared" si="45"/>
        <v>0</v>
      </c>
      <c r="CA24" s="115">
        <v>0</v>
      </c>
      <c r="CB24" s="115">
        <f>IFERROR(IF(OR($A24=2,$A24=3,$C24=""),0,IF(E24="",1,IF(ISERROR(VLOOKUP('Auto-Calculations'!E24,LEA_ESA_Lookup,2,FALSE)),1,0))),"0*")</f>
        <v>0</v>
      </c>
      <c r="CC24" s="115">
        <f t="shared" si="46"/>
        <v>0</v>
      </c>
      <c r="CD24" s="115">
        <f t="shared" si="47"/>
        <v>0</v>
      </c>
      <c r="CE24" s="115">
        <f t="shared" si="48"/>
        <v>0</v>
      </c>
      <c r="CF24" s="115">
        <f t="shared" si="185"/>
        <v>0</v>
      </c>
      <c r="CG24" s="115">
        <f t="shared" si="186"/>
        <v>0</v>
      </c>
      <c r="CH24" s="115">
        <f t="shared" si="49"/>
        <v>0</v>
      </c>
      <c r="CI24" s="119">
        <f t="shared" si="187"/>
        <v>0</v>
      </c>
      <c r="CJ24" s="115">
        <f t="shared" si="50"/>
        <v>0</v>
      </c>
      <c r="CK24" s="115">
        <f t="shared" si="51"/>
        <v>0</v>
      </c>
      <c r="CL24" s="115">
        <f t="shared" si="52"/>
        <v>0</v>
      </c>
      <c r="CM24" s="115">
        <f t="shared" si="53"/>
        <v>0</v>
      </c>
      <c r="CN24" s="115">
        <f t="shared" si="54"/>
        <v>0</v>
      </c>
      <c r="CO24" s="115">
        <f>IFERROR(IF(OR($A24=2,$A24=3,$C24=""),0,IF('Auto-Calculations'!Z24="M",1,0)),"0*")</f>
        <v>0</v>
      </c>
      <c r="CP24" s="115">
        <f>IFERROR(IF(OR($A24=2,$A24=3,$C24=""),0,IF('Auto-Calculations'!AE24="M",1,0)),"0*")</f>
        <v>0</v>
      </c>
      <c r="CQ24" s="115">
        <f>IFERROR(IF(OR($A24=2,$A24=3,$C24=""),0,IF('Auto-Calculations'!V24="M",1,0)),"0*")</f>
        <v>0</v>
      </c>
      <c r="CR24" s="115">
        <f>IFERROR(IF(OR($A24=2,$A24=3,$C24=""),0,IF('Auto-Calculations'!W24="M",1,0)),"0*")</f>
        <v>0</v>
      </c>
      <c r="CS24" s="115">
        <f>IFERROR(IF(OR($A24=2,$A24=3,$C24=""),0,IF('Auto-Calculations'!X24="M",1,0)),"0*")</f>
        <v>0</v>
      </c>
      <c r="CT24" s="115">
        <f>IFERROR(IF(OR($A24=2,$A24=3,$C24=""),0,IF('Auto-Calculations'!Y24="M",1,0)),"0*")</f>
        <v>0</v>
      </c>
      <c r="CU24" s="115">
        <f t="shared" si="188"/>
        <v>0</v>
      </c>
      <c r="CV24" s="115">
        <f t="shared" si="55"/>
        <v>0</v>
      </c>
      <c r="CW24" s="115">
        <f t="shared" si="56"/>
        <v>0</v>
      </c>
      <c r="CX24" s="115">
        <f t="shared" si="189"/>
        <v>0</v>
      </c>
      <c r="CY24" s="115">
        <f t="shared" si="57"/>
        <v>0</v>
      </c>
      <c r="CZ24" s="111">
        <f t="shared" si="58"/>
        <v>0</v>
      </c>
      <c r="DA24" s="111">
        <f t="shared" si="59"/>
        <v>0</v>
      </c>
      <c r="DB24" s="111">
        <f t="shared" si="60"/>
        <v>0</v>
      </c>
      <c r="DC24" s="115">
        <f t="shared" si="61"/>
        <v>0</v>
      </c>
      <c r="DD24" s="111">
        <f t="shared" si="62"/>
        <v>0</v>
      </c>
      <c r="DE24" s="115">
        <f t="shared" si="63"/>
        <v>0</v>
      </c>
      <c r="DF24" s="115">
        <f t="shared" si="64"/>
        <v>0</v>
      </c>
      <c r="DG24" s="115">
        <f>IFERROR(IF(OR($A24=3,$A24=6,C24="American Samoa",C24="Federated States of Micronesia",C24="Guam",C24="Hawaii",C24="Northern Marianas",C24="Puerto Rico",C24="Republic of Palau",C24="Republic of the Marshall Islands",C24="Bureau of Indian Education"),0,IF('Auto-Calculations'!Q24="NA",1,0)),"0*")</f>
        <v>0</v>
      </c>
      <c r="DH24" s="115">
        <f t="shared" si="190"/>
        <v>0</v>
      </c>
      <c r="DI24" s="115">
        <f t="shared" si="191"/>
        <v>0</v>
      </c>
      <c r="DJ24" s="115">
        <f t="shared" si="192"/>
        <v>0</v>
      </c>
      <c r="DK24" s="111">
        <f t="shared" si="193"/>
        <v>0</v>
      </c>
      <c r="DL24" s="111">
        <f t="shared" si="194"/>
        <v>0</v>
      </c>
      <c r="DM24" s="111">
        <f t="shared" si="195"/>
        <v>0</v>
      </c>
      <c r="DN24" s="111"/>
      <c r="DO24" s="111"/>
      <c r="DP24" s="111"/>
      <c r="DQ24" s="111"/>
      <c r="DR24" s="120" t="str">
        <f t="shared" si="196"/>
        <v>0000000000000000000000000000000000000000000000000000000000000000000000000000000</v>
      </c>
      <c r="DS24" s="111" t="str">
        <f t="shared" si="65"/>
        <v>No Error</v>
      </c>
      <c r="DT24" s="111" t="str">
        <f t="shared" si="66"/>
        <v>No Error</v>
      </c>
      <c r="DU24" s="111" t="str">
        <f t="shared" si="67"/>
        <v>No Error</v>
      </c>
      <c r="DV24" s="111" t="str">
        <f t="shared" si="68"/>
        <v>No Error</v>
      </c>
      <c r="DW24" s="111" t="str">
        <f t="shared" si="69"/>
        <v>No Error</v>
      </c>
      <c r="DX24" s="111" t="str">
        <f t="shared" si="70"/>
        <v>No Error</v>
      </c>
      <c r="DY24" s="111" t="str">
        <f t="shared" si="71"/>
        <v>No Error</v>
      </c>
      <c r="DZ24" s="111" t="str">
        <f t="shared" si="72"/>
        <v>No Error</v>
      </c>
      <c r="EA24" s="111" t="str">
        <f t="shared" si="73"/>
        <v>No Error</v>
      </c>
      <c r="EB24" s="111" t="str">
        <f t="shared" si="74"/>
        <v>No Error</v>
      </c>
      <c r="EC24" s="111" t="str">
        <f t="shared" si="75"/>
        <v>No Error</v>
      </c>
      <c r="ED24" s="111" t="str">
        <f t="shared" si="76"/>
        <v>No Error</v>
      </c>
      <c r="EE24" s="111" t="str">
        <f t="shared" si="77"/>
        <v>No Error</v>
      </c>
      <c r="EF24" s="111" t="str">
        <f t="shared" si="78"/>
        <v>No Error</v>
      </c>
      <c r="EG24" s="111" t="str">
        <f t="shared" si="79"/>
        <v>No Error</v>
      </c>
      <c r="EH24" s="111" t="str">
        <f t="shared" si="80"/>
        <v>No Error</v>
      </c>
      <c r="EI24" s="111" t="str">
        <f t="shared" si="81"/>
        <v>No Error</v>
      </c>
      <c r="EJ24" s="111" t="str">
        <f t="shared" si="82"/>
        <v>No Error</v>
      </c>
      <c r="EK24" s="111" t="str">
        <f t="shared" si="83"/>
        <v>No Error</v>
      </c>
      <c r="EL24" s="111" t="str">
        <f t="shared" si="84"/>
        <v>No Error</v>
      </c>
      <c r="EM24" s="111" t="str">
        <f t="shared" si="85"/>
        <v>No Error</v>
      </c>
      <c r="EN24" s="111" t="str">
        <f t="shared" si="86"/>
        <v>No Error</v>
      </c>
      <c r="EO24" s="111" t="str">
        <f t="shared" si="87"/>
        <v>No Error</v>
      </c>
      <c r="EP24" s="111" t="str">
        <f t="shared" si="88"/>
        <v>No Error</v>
      </c>
      <c r="EQ24" s="111" t="str">
        <f t="shared" si="89"/>
        <v>No Error</v>
      </c>
      <c r="ER24" s="111" t="str">
        <f t="shared" si="90"/>
        <v>No Error</v>
      </c>
      <c r="ES24" s="111" t="str">
        <f t="shared" si="91"/>
        <v>No Error</v>
      </c>
      <c r="ET24" s="111" t="str">
        <f t="shared" si="92"/>
        <v>No Error</v>
      </c>
      <c r="EU24" s="111" t="str">
        <f t="shared" si="93"/>
        <v>No Error</v>
      </c>
      <c r="EV24" s="111" t="str">
        <f t="shared" si="94"/>
        <v>No Error</v>
      </c>
      <c r="EW24" s="111" t="str">
        <f t="shared" si="95"/>
        <v>No Error</v>
      </c>
      <c r="EX24" s="111" t="str">
        <f t="shared" si="96"/>
        <v>No Error</v>
      </c>
      <c r="EY24" s="111" t="str">
        <f t="shared" si="97"/>
        <v>No Error</v>
      </c>
      <c r="EZ24" s="111" t="str">
        <f t="shared" si="98"/>
        <v>No Error</v>
      </c>
      <c r="FA24" s="111" t="str">
        <f t="shared" si="99"/>
        <v>No Error</v>
      </c>
      <c r="FB24" s="111" t="str">
        <f t="shared" si="100"/>
        <v>No Error</v>
      </c>
      <c r="FC24" s="111" t="str">
        <f t="shared" si="101"/>
        <v>No Error</v>
      </c>
      <c r="FD24" s="111" t="str">
        <f t="shared" si="102"/>
        <v>No Error</v>
      </c>
      <c r="FE24" s="111" t="str">
        <f t="shared" si="103"/>
        <v>No Error</v>
      </c>
      <c r="FF24" s="111" t="str">
        <f t="shared" si="104"/>
        <v>No Error</v>
      </c>
      <c r="FG24" s="111" t="str">
        <f t="shared" si="105"/>
        <v>No Error</v>
      </c>
      <c r="FH24" s="111" t="str">
        <f t="shared" si="106"/>
        <v>No Error</v>
      </c>
      <c r="FI24" s="111" t="str">
        <f t="shared" si="107"/>
        <v>No Error</v>
      </c>
      <c r="FJ24" s="111" t="str">
        <f t="shared" si="108"/>
        <v>No Error</v>
      </c>
      <c r="FK24" s="111" t="str">
        <f t="shared" si="109"/>
        <v>No Error</v>
      </c>
      <c r="FL24" s="111" t="str">
        <f t="shared" si="110"/>
        <v>No Error</v>
      </c>
      <c r="FM24" s="111" t="str">
        <f t="shared" si="111"/>
        <v>No Error</v>
      </c>
      <c r="FN24" s="111" t="str">
        <f t="shared" si="112"/>
        <v>No Error</v>
      </c>
      <c r="FO24" s="111" t="str">
        <f t="shared" si="113"/>
        <v>No Error</v>
      </c>
      <c r="FP24" s="111" t="str">
        <f t="shared" si="114"/>
        <v>No Error</v>
      </c>
      <c r="FQ24" s="111" t="str">
        <f t="shared" si="115"/>
        <v>No Error</v>
      </c>
      <c r="FR24" s="111" t="str">
        <f t="shared" si="116"/>
        <v>No Error</v>
      </c>
      <c r="FS24" s="111" t="str">
        <f t="shared" si="117"/>
        <v>No Error</v>
      </c>
      <c r="FT24" s="111" t="str">
        <f t="shared" si="118"/>
        <v>No Error</v>
      </c>
      <c r="FU24" s="111" t="str">
        <f t="shared" si="119"/>
        <v>No Error</v>
      </c>
      <c r="FV24" s="111" t="str">
        <f t="shared" si="120"/>
        <v>No Error</v>
      </c>
      <c r="FW24" s="111" t="str">
        <f t="shared" si="121"/>
        <v>No Error</v>
      </c>
      <c r="FX24" s="111" t="str">
        <f t="shared" si="122"/>
        <v>No Error</v>
      </c>
      <c r="FY24" s="111" t="str">
        <f t="shared" si="123"/>
        <v>No Error</v>
      </c>
      <c r="FZ24" s="111" t="str">
        <f t="shared" si="124"/>
        <v>No Error</v>
      </c>
      <c r="GA24" s="111" t="str">
        <f t="shared" si="125"/>
        <v>No Error</v>
      </c>
      <c r="GB24" s="111" t="str">
        <f t="shared" si="126"/>
        <v>No Error</v>
      </c>
      <c r="GC24" s="111" t="str">
        <f t="shared" si="127"/>
        <v>No Error</v>
      </c>
      <c r="GD24" s="111" t="str">
        <f t="shared" si="128"/>
        <v>No Error</v>
      </c>
      <c r="GE24" s="111" t="str">
        <f t="shared" si="129"/>
        <v>No Error</v>
      </c>
      <c r="GF24" s="111" t="str">
        <f t="shared" si="130"/>
        <v>No Error</v>
      </c>
      <c r="GG24" s="111" t="str">
        <f t="shared" si="131"/>
        <v>No Error</v>
      </c>
      <c r="GH24" s="111" t="str">
        <f t="shared" si="132"/>
        <v>No Error</v>
      </c>
      <c r="GI24" s="111" t="str">
        <f t="shared" si="133"/>
        <v>No Error</v>
      </c>
      <c r="GJ24" s="111" t="str">
        <f t="shared" si="134"/>
        <v>No Error</v>
      </c>
      <c r="GK24" s="111" t="str">
        <f t="shared" si="135"/>
        <v>No Error</v>
      </c>
      <c r="GL24" s="111" t="str">
        <f t="shared" si="136"/>
        <v>No Error</v>
      </c>
      <c r="GM24" s="111" t="str">
        <f t="shared" si="137"/>
        <v>No Error</v>
      </c>
      <c r="GN24" s="111" t="str">
        <f t="shared" si="138"/>
        <v>No Error</v>
      </c>
      <c r="GO24" s="111" t="str">
        <f t="shared" si="139"/>
        <v>No Error</v>
      </c>
      <c r="GP24" s="111" t="str">
        <f t="shared" si="140"/>
        <v>No Error</v>
      </c>
      <c r="GQ24" s="111" t="str">
        <f t="shared" si="141"/>
        <v>No Error</v>
      </c>
      <c r="GR24" s="111" t="str">
        <f t="shared" si="142"/>
        <v>No Error</v>
      </c>
      <c r="GS24" s="111" t="str">
        <f t="shared" si="142"/>
        <v>No Error</v>
      </c>
      <c r="GT24" s="111" t="str">
        <f t="shared" si="142"/>
        <v>No Error</v>
      </c>
      <c r="GU24" s="111" t="str">
        <f t="shared" si="142"/>
        <v>No Error</v>
      </c>
      <c r="GV24" s="111" t="str">
        <f t="shared" si="143"/>
        <v>No Error</v>
      </c>
      <c r="GW24" s="111" t="str">
        <f t="shared" si="143"/>
        <v>No Error</v>
      </c>
      <c r="GX24" s="111" t="str">
        <f t="shared" si="143"/>
        <v>No Error</v>
      </c>
      <c r="GY24" s="111">
        <f t="shared" si="144"/>
        <v>0</v>
      </c>
      <c r="GZ24" s="111">
        <f t="shared" si="145"/>
        <v>0</v>
      </c>
      <c r="HA24" s="111" t="str">
        <f t="shared" si="146"/>
        <v/>
      </c>
      <c r="HB24" s="111">
        <f t="shared" si="147"/>
        <v>0</v>
      </c>
      <c r="HC24" s="111">
        <f t="shared" si="148"/>
        <v>0</v>
      </c>
      <c r="HD24" s="111">
        <f t="shared" si="197"/>
        <v>0</v>
      </c>
      <c r="HE24" s="121" t="str">
        <f>IF(OR($A24=2,$A24=3),"",'SEA Detail'!CI86)</f>
        <v>.</v>
      </c>
      <c r="HF24" s="111">
        <f t="shared" si="198"/>
        <v>0</v>
      </c>
      <c r="HG24" s="111">
        <f t="shared" si="199"/>
        <v>0</v>
      </c>
      <c r="HH24" s="111">
        <f t="shared" si="200"/>
        <v>0</v>
      </c>
      <c r="HI24" s="111">
        <f t="shared" si="201"/>
        <v>0</v>
      </c>
      <c r="HJ24" s="111">
        <f t="shared" si="149"/>
        <v>0</v>
      </c>
      <c r="HK24" s="111">
        <f t="shared" si="150"/>
        <v>0</v>
      </c>
      <c r="HL24" s="111">
        <f t="shared" si="151"/>
        <v>0</v>
      </c>
      <c r="HM24" s="111">
        <f t="shared" si="152"/>
        <v>0</v>
      </c>
      <c r="HN24" s="111">
        <f t="shared" si="153"/>
        <v>0</v>
      </c>
      <c r="HO24" s="111">
        <f t="shared" si="154"/>
        <v>0</v>
      </c>
      <c r="HP24" s="111">
        <f t="shared" si="155"/>
        <v>0</v>
      </c>
      <c r="HQ24" s="111">
        <f t="shared" si="156"/>
        <v>0</v>
      </c>
      <c r="HR24" s="111">
        <f t="shared" si="157"/>
        <v>0</v>
      </c>
      <c r="HS24" s="111">
        <f t="shared" si="158"/>
        <v>0</v>
      </c>
      <c r="HT24" s="111">
        <f t="shared" si="159"/>
        <v>0</v>
      </c>
      <c r="HU24" s="111">
        <f t="shared" si="160"/>
        <v>0</v>
      </c>
      <c r="HV24" s="111">
        <f t="shared" si="161"/>
        <v>0</v>
      </c>
      <c r="HW24" s="111">
        <f t="shared" si="162"/>
        <v>0</v>
      </c>
      <c r="HX24" s="111">
        <f t="shared" si="163"/>
        <v>0</v>
      </c>
      <c r="HY24" s="111">
        <f t="shared" si="164"/>
        <v>0</v>
      </c>
      <c r="HZ24" s="111">
        <f t="shared" si="165"/>
        <v>0</v>
      </c>
      <c r="IA24" s="111">
        <f t="shared" si="166"/>
        <v>0</v>
      </c>
      <c r="IB24" s="111">
        <f t="shared" si="167"/>
        <v>0</v>
      </c>
      <c r="IC24" s="111">
        <f t="shared" si="168"/>
        <v>0</v>
      </c>
      <c r="ID24" s="111">
        <f t="shared" si="169"/>
        <v>0</v>
      </c>
      <c r="IE24" s="111">
        <f t="shared" si="170"/>
        <v>0</v>
      </c>
      <c r="IF24" s="111">
        <f t="shared" si="171"/>
        <v>0</v>
      </c>
      <c r="IG24" s="111">
        <f t="shared" si="202"/>
        <v>0</v>
      </c>
      <c r="IH24" s="111">
        <f>IF(AND(OR($A24=2,$E24=""),NOT(ISBLANK('Base Data'!I25))),1,IF(OR($A24=2,$C24="",$E24=""),0,1))</f>
        <v>0</v>
      </c>
      <c r="II24" s="111"/>
      <c r="IJ24" s="111"/>
      <c r="IK24" s="111"/>
      <c r="IL24" s="111">
        <f>IF('Base Data'!C25="",0,IF('Base Data'!D25="",1,0))</f>
        <v>0</v>
      </c>
      <c r="IM24" s="36">
        <v>1</v>
      </c>
    </row>
    <row r="25" spans="1:247" x14ac:dyDescent="0.25">
      <c r="A25" s="116" t="str">
        <f>IF(NOT(ISBLANK('Base Data'!A26)),'Base Data'!A26,"")</f>
        <v/>
      </c>
      <c r="B25" s="116" t="str">
        <f>IF(NOT(ISBLANK('Base Data'!B26)),'Base Data'!B26,"")</f>
        <v/>
      </c>
      <c r="C25" s="125" t="str">
        <f>IF(NOT(ISBLANK('Base Data'!C26)),'Base Data'!C26,"")</f>
        <v/>
      </c>
      <c r="D25" s="125" t="str">
        <f>IF(NOT(ISBLANK('Base Data'!D26)),'Base Data'!D26,"")</f>
        <v/>
      </c>
      <c r="E25" s="116" t="str">
        <f>IF(NOT(ISBLANK('Base Data'!E26)),'Base Data'!E26,"")</f>
        <v/>
      </c>
      <c r="F25" s="117" t="str">
        <f>IF(NOT(ISBLANK('Base Data'!F26)),'Base Data'!F26,"")</f>
        <v/>
      </c>
      <c r="G25" s="117" t="str">
        <f>IF(NOT(ISBLANK('Base Data'!G26)),'Base Data'!G26,"")</f>
        <v/>
      </c>
      <c r="H25" s="163">
        <f t="shared" si="8"/>
        <v>0</v>
      </c>
      <c r="I25" s="117" t="str">
        <f>IF(NOT(ISBLANK('Base Data'!H26)),'Base Data'!H26,"")</f>
        <v/>
      </c>
      <c r="J25" s="163">
        <f>IF(AND(ISNUMBER(I25),ISNUMBER(#REF!)),I25-#REF!,IF(AND(NOT(ISNUMBER(I25)),NOT(ISNUMBER(#REF!))),0,IF(NOT(ISNUMBER(I25)),-#REF!,IF(NOT(ISNUMBER(#REF!)),I25,0))))</f>
        <v>0</v>
      </c>
      <c r="K25" s="163">
        <f t="shared" si="9"/>
        <v>0</v>
      </c>
      <c r="L25" s="163">
        <f t="shared" si="172"/>
        <v>0</v>
      </c>
      <c r="M25" s="116" t="str">
        <f>IF(NOT(ISBLANK('Base Data'!I26)),'Base Data'!I26,"")</f>
        <v/>
      </c>
      <c r="N25" s="116" t="str">
        <f>IF(NOT(ISBLANK('Base Data'!J26)),'Base Data'!J26,"")</f>
        <v/>
      </c>
      <c r="O25" s="117" t="str">
        <f>IF(NOT(ISBLANK('Base Data'!K26)),'Base Data'!K26,"")</f>
        <v/>
      </c>
      <c r="P25" s="166">
        <f t="shared" si="10"/>
        <v>0</v>
      </c>
      <c r="Q25" s="116" t="str">
        <f>IF(NOT(ISBLANK('Base Data'!L26)),'Base Data'!L26,"")</f>
        <v/>
      </c>
      <c r="R25" s="116" t="str">
        <f>IF(NOT(ISBLANK('Base Data'!M26)),'Base Data'!M26,"")</f>
        <v/>
      </c>
      <c r="S25" s="116" t="str">
        <f>IF(NOT(ISBLANK('Base Data'!N26)),'Base Data'!N26,"")</f>
        <v/>
      </c>
      <c r="T25" s="117" t="str">
        <f>IF(NOT(ISBLANK('Base Data'!O26)),'Base Data'!O26,"")</f>
        <v/>
      </c>
      <c r="U25" s="116" t="str">
        <f>IF(NOT(ISBLANK('Base Data'!P26)),'Base Data'!P26,"")</f>
        <v/>
      </c>
      <c r="V25" s="116" t="str">
        <f>IF(NOT(ISBLANK('Base Data'!Q26)),'Base Data'!Q26,"")</f>
        <v/>
      </c>
      <c r="W25" s="116" t="str">
        <f>IF(NOT(ISBLANK('Base Data'!R26)),'Base Data'!R26,"")</f>
        <v/>
      </c>
      <c r="X25" s="116" t="str">
        <f>IF(NOT(ISBLANK('Base Data'!S26)),'Base Data'!S26,"")</f>
        <v/>
      </c>
      <c r="Y25" s="116" t="str">
        <f>IF(NOT(ISBLANK('Base Data'!T26)),'Base Data'!T26,"")</f>
        <v/>
      </c>
      <c r="Z25" s="117" t="str">
        <f>IF(NOT(ISBLANK('Base Data'!U26)),'Base Data'!U26,"")</f>
        <v/>
      </c>
      <c r="AA25" s="166">
        <f t="shared" si="11"/>
        <v>0</v>
      </c>
      <c r="AB25" s="116" t="str">
        <f>IF(NOT(ISBLANK('Base Data'!V26)),'Base Data'!V26,"")</f>
        <v/>
      </c>
      <c r="AC25" s="117" t="str">
        <f>IF(NOT(ISBLANK('Base Data'!W26)),'Base Data'!W26,"")</f>
        <v/>
      </c>
      <c r="AD25" s="166">
        <f t="shared" si="12"/>
        <v>0</v>
      </c>
      <c r="AE25" s="118" t="str">
        <f>IF(NOT(ISBLANK('Base Data'!X26)),'Base Data'!X26,"")</f>
        <v/>
      </c>
      <c r="AF25" s="118" t="str">
        <f>IF(NOT(ISBLANK('Base Data'!Y26)),'Base Data'!Y26,"")</f>
        <v/>
      </c>
      <c r="AG25" s="121" t="str">
        <f>IF(OR($A25=2),"",'SEA Detail'!CI87)</f>
        <v>.</v>
      </c>
      <c r="AH25" s="115">
        <f t="shared" si="173"/>
        <v>0</v>
      </c>
      <c r="AI25" s="115">
        <f t="shared" si="174"/>
        <v>0</v>
      </c>
      <c r="AJ25" s="115">
        <f t="shared" si="175"/>
        <v>0</v>
      </c>
      <c r="AK25" s="115">
        <f t="shared" si="176"/>
        <v>0</v>
      </c>
      <c r="AL25" s="115">
        <f t="shared" si="177"/>
        <v>0</v>
      </c>
      <c r="AM25" s="115">
        <f t="shared" si="178"/>
        <v>0</v>
      </c>
      <c r="AN25" s="115">
        <f t="shared" si="179"/>
        <v>0</v>
      </c>
      <c r="AO25" s="115">
        <f t="shared" si="180"/>
        <v>0</v>
      </c>
      <c r="AP25" s="115">
        <f t="shared" si="181"/>
        <v>0</v>
      </c>
      <c r="AQ25" s="115">
        <f t="shared" si="182"/>
        <v>0</v>
      </c>
      <c r="AR25" s="115">
        <f t="shared" si="13"/>
        <v>0</v>
      </c>
      <c r="AS25" s="115">
        <f t="shared" si="14"/>
        <v>0</v>
      </c>
      <c r="AT25" s="115">
        <f t="shared" si="15"/>
        <v>0</v>
      </c>
      <c r="AU25" s="115">
        <f t="shared" si="16"/>
        <v>0</v>
      </c>
      <c r="AV25" s="115">
        <f t="shared" si="17"/>
        <v>0</v>
      </c>
      <c r="AW25" s="115">
        <f t="shared" si="18"/>
        <v>0</v>
      </c>
      <c r="AX25" s="115">
        <f t="shared" si="19"/>
        <v>0</v>
      </c>
      <c r="AY25" s="115">
        <f t="shared" si="183"/>
        <v>0</v>
      </c>
      <c r="AZ25" s="115">
        <f t="shared" si="20"/>
        <v>0</v>
      </c>
      <c r="BA25" s="115">
        <f t="shared" si="21"/>
        <v>0</v>
      </c>
      <c r="BB25" s="115">
        <f t="shared" si="184"/>
        <v>0</v>
      </c>
      <c r="BC25" s="115">
        <f t="shared" si="22"/>
        <v>0</v>
      </c>
      <c r="BD25" s="115">
        <f t="shared" si="23"/>
        <v>0</v>
      </c>
      <c r="BE25" s="115">
        <f t="shared" si="24"/>
        <v>0</v>
      </c>
      <c r="BF25" s="115">
        <f t="shared" si="25"/>
        <v>0</v>
      </c>
      <c r="BG25" s="115">
        <f t="shared" si="26"/>
        <v>0</v>
      </c>
      <c r="BH25" s="115">
        <f t="shared" si="27"/>
        <v>0</v>
      </c>
      <c r="BI25" s="115">
        <f t="shared" si="28"/>
        <v>0</v>
      </c>
      <c r="BJ25" s="115">
        <f t="shared" si="29"/>
        <v>0</v>
      </c>
      <c r="BK25" s="115">
        <f t="shared" si="30"/>
        <v>0</v>
      </c>
      <c r="BL25" s="115">
        <f t="shared" si="31"/>
        <v>0</v>
      </c>
      <c r="BM25" s="115">
        <f t="shared" si="32"/>
        <v>0</v>
      </c>
      <c r="BN25" s="115">
        <f t="shared" si="33"/>
        <v>0</v>
      </c>
      <c r="BO25" s="115">
        <f t="shared" si="34"/>
        <v>0</v>
      </c>
      <c r="BP25" s="115">
        <f t="shared" si="35"/>
        <v>0</v>
      </c>
      <c r="BQ25" s="115">
        <f t="shared" si="36"/>
        <v>0</v>
      </c>
      <c r="BR25" s="115">
        <f t="shared" si="37"/>
        <v>0</v>
      </c>
      <c r="BS25" s="115">
        <f t="shared" si="38"/>
        <v>0</v>
      </c>
      <c r="BT25" s="115">
        <f t="shared" si="39"/>
        <v>0</v>
      </c>
      <c r="BU25" s="115">
        <f t="shared" si="40"/>
        <v>0</v>
      </c>
      <c r="BV25" s="115">
        <f t="shared" si="41"/>
        <v>0</v>
      </c>
      <c r="BW25" s="115">
        <f t="shared" si="42"/>
        <v>0</v>
      </c>
      <c r="BX25" s="115">
        <f t="shared" si="43"/>
        <v>0</v>
      </c>
      <c r="BY25" s="115">
        <f t="shared" si="44"/>
        <v>0</v>
      </c>
      <c r="BZ25" s="115">
        <f t="shared" si="45"/>
        <v>0</v>
      </c>
      <c r="CA25" s="115">
        <v>0</v>
      </c>
      <c r="CB25" s="115">
        <f>IFERROR(IF(OR($A25=2,$A25=3,$C25=""),0,IF(E25="",1,IF(ISERROR(VLOOKUP('Auto-Calculations'!E25,LEA_ESA_Lookup,2,FALSE)),1,0))),"0*")</f>
        <v>0</v>
      </c>
      <c r="CC25" s="115">
        <f t="shared" si="46"/>
        <v>0</v>
      </c>
      <c r="CD25" s="115">
        <f t="shared" si="47"/>
        <v>0</v>
      </c>
      <c r="CE25" s="115">
        <f t="shared" si="48"/>
        <v>0</v>
      </c>
      <c r="CF25" s="115">
        <f t="shared" si="185"/>
        <v>0</v>
      </c>
      <c r="CG25" s="115">
        <f t="shared" si="186"/>
        <v>0</v>
      </c>
      <c r="CH25" s="115">
        <f t="shared" si="49"/>
        <v>0</v>
      </c>
      <c r="CI25" s="119">
        <f t="shared" si="187"/>
        <v>0</v>
      </c>
      <c r="CJ25" s="115">
        <f t="shared" si="50"/>
        <v>0</v>
      </c>
      <c r="CK25" s="115">
        <f t="shared" si="51"/>
        <v>0</v>
      </c>
      <c r="CL25" s="115">
        <f t="shared" si="52"/>
        <v>0</v>
      </c>
      <c r="CM25" s="115">
        <f t="shared" si="53"/>
        <v>0</v>
      </c>
      <c r="CN25" s="115">
        <f t="shared" si="54"/>
        <v>0</v>
      </c>
      <c r="CO25" s="115">
        <f>IFERROR(IF(OR($A25=2,$A25=3,$C25=""),0,IF('Auto-Calculations'!Z25="M",1,0)),"0*")</f>
        <v>0</v>
      </c>
      <c r="CP25" s="115">
        <f>IFERROR(IF(OR($A25=2,$A25=3,$C25=""),0,IF('Auto-Calculations'!AE25="M",1,0)),"0*")</f>
        <v>0</v>
      </c>
      <c r="CQ25" s="115">
        <f>IFERROR(IF(OR($A25=2,$A25=3,$C25=""),0,IF('Auto-Calculations'!V25="M",1,0)),"0*")</f>
        <v>0</v>
      </c>
      <c r="CR25" s="115">
        <f>IFERROR(IF(OR($A25=2,$A25=3,$C25=""),0,IF('Auto-Calculations'!W25="M",1,0)),"0*")</f>
        <v>0</v>
      </c>
      <c r="CS25" s="115">
        <f>IFERROR(IF(OR($A25=2,$A25=3,$C25=""),0,IF('Auto-Calculations'!X25="M",1,0)),"0*")</f>
        <v>0</v>
      </c>
      <c r="CT25" s="115">
        <f>IFERROR(IF(OR($A25=2,$A25=3,$C25=""),0,IF('Auto-Calculations'!Y25="M",1,0)),"0*")</f>
        <v>0</v>
      </c>
      <c r="CU25" s="115">
        <f t="shared" si="188"/>
        <v>0</v>
      </c>
      <c r="CV25" s="115">
        <f t="shared" si="55"/>
        <v>0</v>
      </c>
      <c r="CW25" s="115">
        <f t="shared" si="56"/>
        <v>0</v>
      </c>
      <c r="CX25" s="115">
        <f t="shared" si="189"/>
        <v>0</v>
      </c>
      <c r="CY25" s="115">
        <f t="shared" si="57"/>
        <v>0</v>
      </c>
      <c r="CZ25" s="111">
        <f t="shared" si="58"/>
        <v>0</v>
      </c>
      <c r="DA25" s="111">
        <f t="shared" si="59"/>
        <v>0</v>
      </c>
      <c r="DB25" s="111">
        <f t="shared" si="60"/>
        <v>0</v>
      </c>
      <c r="DC25" s="115">
        <f t="shared" si="61"/>
        <v>0</v>
      </c>
      <c r="DD25" s="111">
        <f t="shared" si="62"/>
        <v>0</v>
      </c>
      <c r="DE25" s="115">
        <f t="shared" si="63"/>
        <v>0</v>
      </c>
      <c r="DF25" s="115">
        <f t="shared" si="64"/>
        <v>0</v>
      </c>
      <c r="DG25" s="115">
        <f>IFERROR(IF(OR($A25=3,$A25=6,C25="American Samoa",C25="Federated States of Micronesia",C25="Guam",C25="Hawaii",C25="Northern Marianas",C25="Puerto Rico",C25="Republic of Palau",C25="Republic of the Marshall Islands",C25="Bureau of Indian Education"),0,IF('Auto-Calculations'!Q25="NA",1,0)),"0*")</f>
        <v>0</v>
      </c>
      <c r="DH25" s="115">
        <f t="shared" si="190"/>
        <v>0</v>
      </c>
      <c r="DI25" s="115">
        <f t="shared" si="191"/>
        <v>0</v>
      </c>
      <c r="DJ25" s="115">
        <f t="shared" si="192"/>
        <v>0</v>
      </c>
      <c r="DK25" s="111">
        <f t="shared" si="193"/>
        <v>0</v>
      </c>
      <c r="DL25" s="111">
        <f t="shared" si="194"/>
        <v>0</v>
      </c>
      <c r="DM25" s="111">
        <f t="shared" si="195"/>
        <v>0</v>
      </c>
      <c r="DN25" s="111"/>
      <c r="DO25" s="111"/>
      <c r="DP25" s="111"/>
      <c r="DQ25" s="111"/>
      <c r="DR25" s="120" t="str">
        <f t="shared" si="196"/>
        <v>0000000000000000000000000000000000000000000000000000000000000000000000000000000</v>
      </c>
      <c r="DS25" s="111" t="str">
        <f t="shared" si="65"/>
        <v>No Error</v>
      </c>
      <c r="DT25" s="111" t="str">
        <f t="shared" si="66"/>
        <v>No Error</v>
      </c>
      <c r="DU25" s="111" t="str">
        <f t="shared" si="67"/>
        <v>No Error</v>
      </c>
      <c r="DV25" s="111" t="str">
        <f t="shared" si="68"/>
        <v>No Error</v>
      </c>
      <c r="DW25" s="111" t="str">
        <f t="shared" si="69"/>
        <v>No Error</v>
      </c>
      <c r="DX25" s="111" t="str">
        <f t="shared" si="70"/>
        <v>No Error</v>
      </c>
      <c r="DY25" s="111" t="str">
        <f t="shared" si="71"/>
        <v>No Error</v>
      </c>
      <c r="DZ25" s="111" t="str">
        <f t="shared" si="72"/>
        <v>No Error</v>
      </c>
      <c r="EA25" s="111" t="str">
        <f t="shared" si="73"/>
        <v>No Error</v>
      </c>
      <c r="EB25" s="111" t="str">
        <f t="shared" si="74"/>
        <v>No Error</v>
      </c>
      <c r="EC25" s="111" t="str">
        <f t="shared" si="75"/>
        <v>No Error</v>
      </c>
      <c r="ED25" s="111" t="str">
        <f t="shared" si="76"/>
        <v>No Error</v>
      </c>
      <c r="EE25" s="111" t="str">
        <f t="shared" si="77"/>
        <v>No Error</v>
      </c>
      <c r="EF25" s="111" t="str">
        <f t="shared" si="78"/>
        <v>No Error</v>
      </c>
      <c r="EG25" s="111" t="str">
        <f t="shared" si="79"/>
        <v>No Error</v>
      </c>
      <c r="EH25" s="111" t="str">
        <f t="shared" si="80"/>
        <v>No Error</v>
      </c>
      <c r="EI25" s="111" t="str">
        <f t="shared" si="81"/>
        <v>No Error</v>
      </c>
      <c r="EJ25" s="111" t="str">
        <f t="shared" si="82"/>
        <v>No Error</v>
      </c>
      <c r="EK25" s="111" t="str">
        <f t="shared" si="83"/>
        <v>No Error</v>
      </c>
      <c r="EL25" s="111" t="str">
        <f t="shared" si="84"/>
        <v>No Error</v>
      </c>
      <c r="EM25" s="111" t="str">
        <f t="shared" si="85"/>
        <v>No Error</v>
      </c>
      <c r="EN25" s="111" t="str">
        <f t="shared" si="86"/>
        <v>No Error</v>
      </c>
      <c r="EO25" s="111" t="str">
        <f t="shared" si="87"/>
        <v>No Error</v>
      </c>
      <c r="EP25" s="111" t="str">
        <f t="shared" si="88"/>
        <v>No Error</v>
      </c>
      <c r="EQ25" s="111" t="str">
        <f t="shared" si="89"/>
        <v>No Error</v>
      </c>
      <c r="ER25" s="111" t="str">
        <f t="shared" si="90"/>
        <v>No Error</v>
      </c>
      <c r="ES25" s="111" t="str">
        <f t="shared" si="91"/>
        <v>No Error</v>
      </c>
      <c r="ET25" s="111" t="str">
        <f t="shared" si="92"/>
        <v>No Error</v>
      </c>
      <c r="EU25" s="111" t="str">
        <f t="shared" si="93"/>
        <v>No Error</v>
      </c>
      <c r="EV25" s="111" t="str">
        <f t="shared" si="94"/>
        <v>No Error</v>
      </c>
      <c r="EW25" s="111" t="str">
        <f t="shared" si="95"/>
        <v>No Error</v>
      </c>
      <c r="EX25" s="111" t="str">
        <f t="shared" si="96"/>
        <v>No Error</v>
      </c>
      <c r="EY25" s="111" t="str">
        <f t="shared" si="97"/>
        <v>No Error</v>
      </c>
      <c r="EZ25" s="111" t="str">
        <f t="shared" si="98"/>
        <v>No Error</v>
      </c>
      <c r="FA25" s="111" t="str">
        <f t="shared" si="99"/>
        <v>No Error</v>
      </c>
      <c r="FB25" s="111" t="str">
        <f t="shared" si="100"/>
        <v>No Error</v>
      </c>
      <c r="FC25" s="111" t="str">
        <f t="shared" si="101"/>
        <v>No Error</v>
      </c>
      <c r="FD25" s="111" t="str">
        <f t="shared" si="102"/>
        <v>No Error</v>
      </c>
      <c r="FE25" s="111" t="str">
        <f t="shared" si="103"/>
        <v>No Error</v>
      </c>
      <c r="FF25" s="111" t="str">
        <f t="shared" si="104"/>
        <v>No Error</v>
      </c>
      <c r="FG25" s="111" t="str">
        <f t="shared" si="105"/>
        <v>No Error</v>
      </c>
      <c r="FH25" s="111" t="str">
        <f t="shared" si="106"/>
        <v>No Error</v>
      </c>
      <c r="FI25" s="111" t="str">
        <f t="shared" si="107"/>
        <v>No Error</v>
      </c>
      <c r="FJ25" s="111" t="str">
        <f t="shared" si="108"/>
        <v>No Error</v>
      </c>
      <c r="FK25" s="111" t="str">
        <f t="shared" si="109"/>
        <v>No Error</v>
      </c>
      <c r="FL25" s="111" t="str">
        <f t="shared" si="110"/>
        <v>No Error</v>
      </c>
      <c r="FM25" s="111" t="str">
        <f t="shared" si="111"/>
        <v>No Error</v>
      </c>
      <c r="FN25" s="111" t="str">
        <f t="shared" si="112"/>
        <v>No Error</v>
      </c>
      <c r="FO25" s="111" t="str">
        <f t="shared" si="113"/>
        <v>No Error</v>
      </c>
      <c r="FP25" s="111" t="str">
        <f t="shared" si="114"/>
        <v>No Error</v>
      </c>
      <c r="FQ25" s="111" t="str">
        <f t="shared" si="115"/>
        <v>No Error</v>
      </c>
      <c r="FR25" s="111" t="str">
        <f t="shared" si="116"/>
        <v>No Error</v>
      </c>
      <c r="FS25" s="111" t="str">
        <f t="shared" si="117"/>
        <v>No Error</v>
      </c>
      <c r="FT25" s="111" t="str">
        <f t="shared" si="118"/>
        <v>No Error</v>
      </c>
      <c r="FU25" s="111" t="str">
        <f t="shared" si="119"/>
        <v>No Error</v>
      </c>
      <c r="FV25" s="111" t="str">
        <f t="shared" si="120"/>
        <v>No Error</v>
      </c>
      <c r="FW25" s="111" t="str">
        <f t="shared" si="121"/>
        <v>No Error</v>
      </c>
      <c r="FX25" s="111" t="str">
        <f t="shared" si="122"/>
        <v>No Error</v>
      </c>
      <c r="FY25" s="111" t="str">
        <f t="shared" si="123"/>
        <v>No Error</v>
      </c>
      <c r="FZ25" s="111" t="str">
        <f t="shared" si="124"/>
        <v>No Error</v>
      </c>
      <c r="GA25" s="111" t="str">
        <f t="shared" si="125"/>
        <v>No Error</v>
      </c>
      <c r="GB25" s="111" t="str">
        <f t="shared" si="126"/>
        <v>No Error</v>
      </c>
      <c r="GC25" s="111" t="str">
        <f t="shared" si="127"/>
        <v>No Error</v>
      </c>
      <c r="GD25" s="111" t="str">
        <f t="shared" si="128"/>
        <v>No Error</v>
      </c>
      <c r="GE25" s="111" t="str">
        <f t="shared" si="129"/>
        <v>No Error</v>
      </c>
      <c r="GF25" s="111" t="str">
        <f t="shared" si="130"/>
        <v>No Error</v>
      </c>
      <c r="GG25" s="111" t="str">
        <f t="shared" si="131"/>
        <v>No Error</v>
      </c>
      <c r="GH25" s="111" t="str">
        <f t="shared" si="132"/>
        <v>No Error</v>
      </c>
      <c r="GI25" s="111" t="str">
        <f t="shared" si="133"/>
        <v>No Error</v>
      </c>
      <c r="GJ25" s="111" t="str">
        <f t="shared" si="134"/>
        <v>No Error</v>
      </c>
      <c r="GK25" s="111" t="str">
        <f t="shared" si="135"/>
        <v>No Error</v>
      </c>
      <c r="GL25" s="111" t="str">
        <f t="shared" si="136"/>
        <v>No Error</v>
      </c>
      <c r="GM25" s="111" t="str">
        <f t="shared" si="137"/>
        <v>No Error</v>
      </c>
      <c r="GN25" s="111" t="str">
        <f t="shared" si="138"/>
        <v>No Error</v>
      </c>
      <c r="GO25" s="111" t="str">
        <f t="shared" si="139"/>
        <v>No Error</v>
      </c>
      <c r="GP25" s="111" t="str">
        <f t="shared" si="140"/>
        <v>No Error</v>
      </c>
      <c r="GQ25" s="111" t="str">
        <f t="shared" si="141"/>
        <v>No Error</v>
      </c>
      <c r="GR25" s="111" t="str">
        <f t="shared" si="142"/>
        <v>No Error</v>
      </c>
      <c r="GS25" s="111" t="str">
        <f t="shared" si="142"/>
        <v>No Error</v>
      </c>
      <c r="GT25" s="111" t="str">
        <f t="shared" si="142"/>
        <v>No Error</v>
      </c>
      <c r="GU25" s="111" t="str">
        <f t="shared" si="142"/>
        <v>No Error</v>
      </c>
      <c r="GV25" s="111" t="str">
        <f t="shared" si="143"/>
        <v>No Error</v>
      </c>
      <c r="GW25" s="111" t="str">
        <f t="shared" si="143"/>
        <v>No Error</v>
      </c>
      <c r="GX25" s="111" t="str">
        <f t="shared" si="143"/>
        <v>No Error</v>
      </c>
      <c r="GY25" s="111">
        <f t="shared" si="144"/>
        <v>0</v>
      </c>
      <c r="GZ25" s="111">
        <f t="shared" si="145"/>
        <v>0</v>
      </c>
      <c r="HA25" s="111" t="str">
        <f t="shared" si="146"/>
        <v/>
      </c>
      <c r="HB25" s="111">
        <f t="shared" si="147"/>
        <v>0</v>
      </c>
      <c r="HC25" s="111">
        <f t="shared" si="148"/>
        <v>0</v>
      </c>
      <c r="HD25" s="111">
        <f t="shared" si="197"/>
        <v>0</v>
      </c>
      <c r="HE25" s="121" t="str">
        <f>IF(OR($A25=2,$A25=3),"",'SEA Detail'!CI87)</f>
        <v>.</v>
      </c>
      <c r="HF25" s="111">
        <f t="shared" si="198"/>
        <v>0</v>
      </c>
      <c r="HG25" s="111">
        <f t="shared" si="199"/>
        <v>0</v>
      </c>
      <c r="HH25" s="111">
        <f t="shared" si="200"/>
        <v>0</v>
      </c>
      <c r="HI25" s="111">
        <f t="shared" si="201"/>
        <v>0</v>
      </c>
      <c r="HJ25" s="111">
        <f t="shared" si="149"/>
        <v>0</v>
      </c>
      <c r="HK25" s="111">
        <f t="shared" si="150"/>
        <v>0</v>
      </c>
      <c r="HL25" s="111">
        <f t="shared" si="151"/>
        <v>0</v>
      </c>
      <c r="HM25" s="111">
        <f t="shared" si="152"/>
        <v>0</v>
      </c>
      <c r="HN25" s="111">
        <f t="shared" si="153"/>
        <v>0</v>
      </c>
      <c r="HO25" s="111">
        <f t="shared" si="154"/>
        <v>0</v>
      </c>
      <c r="HP25" s="111">
        <f t="shared" si="155"/>
        <v>0</v>
      </c>
      <c r="HQ25" s="111">
        <f t="shared" si="156"/>
        <v>0</v>
      </c>
      <c r="HR25" s="111">
        <f t="shared" si="157"/>
        <v>0</v>
      </c>
      <c r="HS25" s="111">
        <f t="shared" si="158"/>
        <v>0</v>
      </c>
      <c r="HT25" s="111">
        <f t="shared" si="159"/>
        <v>0</v>
      </c>
      <c r="HU25" s="111">
        <f t="shared" si="160"/>
        <v>0</v>
      </c>
      <c r="HV25" s="111">
        <f t="shared" si="161"/>
        <v>0</v>
      </c>
      <c r="HW25" s="111">
        <f t="shared" si="162"/>
        <v>0</v>
      </c>
      <c r="HX25" s="111">
        <f t="shared" si="163"/>
        <v>0</v>
      </c>
      <c r="HY25" s="111">
        <f t="shared" si="164"/>
        <v>0</v>
      </c>
      <c r="HZ25" s="111">
        <f t="shared" si="165"/>
        <v>0</v>
      </c>
      <c r="IA25" s="111">
        <f t="shared" si="166"/>
        <v>0</v>
      </c>
      <c r="IB25" s="111">
        <f t="shared" si="167"/>
        <v>0</v>
      </c>
      <c r="IC25" s="111">
        <f t="shared" si="168"/>
        <v>0</v>
      </c>
      <c r="ID25" s="111">
        <f t="shared" si="169"/>
        <v>0</v>
      </c>
      <c r="IE25" s="111">
        <f t="shared" si="170"/>
        <v>0</v>
      </c>
      <c r="IF25" s="111">
        <f t="shared" si="171"/>
        <v>0</v>
      </c>
      <c r="IG25" s="111">
        <f t="shared" si="202"/>
        <v>0</v>
      </c>
      <c r="IH25" s="111">
        <f>IF(AND(OR($A25=2,$E25=""),NOT(ISBLANK('Base Data'!I26))),1,IF(OR($A25=2,$C25="",$E25=""),0,1))</f>
        <v>0</v>
      </c>
      <c r="II25" s="111"/>
      <c r="IJ25" s="111"/>
      <c r="IK25" s="111"/>
      <c r="IL25" s="111">
        <f>IF('Base Data'!C26="",0,IF('Base Data'!D26="",1,0))</f>
        <v>0</v>
      </c>
      <c r="IM25" s="36">
        <v>1</v>
      </c>
    </row>
    <row r="26" spans="1:247" x14ac:dyDescent="0.25">
      <c r="A26" s="116" t="str">
        <f>IF(NOT(ISBLANK('Base Data'!A27)),'Base Data'!A27,"")</f>
        <v/>
      </c>
      <c r="B26" s="116" t="str">
        <f>IF(NOT(ISBLANK('Base Data'!B27)),'Base Data'!B27,"")</f>
        <v/>
      </c>
      <c r="C26" s="125" t="str">
        <f>IF(NOT(ISBLANK('Base Data'!C27)),'Base Data'!C27,"")</f>
        <v/>
      </c>
      <c r="D26" s="125" t="str">
        <f>IF(NOT(ISBLANK('Base Data'!D27)),'Base Data'!D27,"")</f>
        <v/>
      </c>
      <c r="E26" s="116" t="str">
        <f>IF(NOT(ISBLANK('Base Data'!E27)),'Base Data'!E27,"")</f>
        <v/>
      </c>
      <c r="F26" s="117" t="str">
        <f>IF(NOT(ISBLANK('Base Data'!F27)),'Base Data'!F27,"")</f>
        <v/>
      </c>
      <c r="G26" s="117" t="str">
        <f>IF(NOT(ISBLANK('Base Data'!G27)),'Base Data'!G27,"")</f>
        <v/>
      </c>
      <c r="H26" s="163">
        <f t="shared" si="8"/>
        <v>0</v>
      </c>
      <c r="I26" s="117" t="str">
        <f>IF(NOT(ISBLANK('Base Data'!H27)),'Base Data'!H27,"")</f>
        <v/>
      </c>
      <c r="J26" s="163">
        <f>IF(AND(ISNUMBER(I26),ISNUMBER(#REF!)),I26-#REF!,IF(AND(NOT(ISNUMBER(I26)),NOT(ISNUMBER(#REF!))),0,IF(NOT(ISNUMBER(I26)),-#REF!,IF(NOT(ISNUMBER(#REF!)),I26,0))))</f>
        <v>0</v>
      </c>
      <c r="K26" s="163">
        <f t="shared" si="9"/>
        <v>0</v>
      </c>
      <c r="L26" s="163">
        <f t="shared" si="172"/>
        <v>0</v>
      </c>
      <c r="M26" s="116" t="str">
        <f>IF(NOT(ISBLANK('Base Data'!I27)),'Base Data'!I27,"")</f>
        <v/>
      </c>
      <c r="N26" s="116" t="str">
        <f>IF(NOT(ISBLANK('Base Data'!J27)),'Base Data'!J27,"")</f>
        <v/>
      </c>
      <c r="O26" s="117" t="str">
        <f>IF(NOT(ISBLANK('Base Data'!K27)),'Base Data'!K27,"")</f>
        <v/>
      </c>
      <c r="P26" s="166">
        <f t="shared" si="10"/>
        <v>0</v>
      </c>
      <c r="Q26" s="116" t="str">
        <f>IF(NOT(ISBLANK('Base Data'!L27)),'Base Data'!L27,"")</f>
        <v/>
      </c>
      <c r="R26" s="116" t="str">
        <f>IF(NOT(ISBLANK('Base Data'!M27)),'Base Data'!M27,"")</f>
        <v/>
      </c>
      <c r="S26" s="116" t="str">
        <f>IF(NOT(ISBLANK('Base Data'!N27)),'Base Data'!N27,"")</f>
        <v/>
      </c>
      <c r="T26" s="117" t="str">
        <f>IF(NOT(ISBLANK('Base Data'!O27)),'Base Data'!O27,"")</f>
        <v/>
      </c>
      <c r="U26" s="116" t="str">
        <f>IF(NOT(ISBLANK('Base Data'!P27)),'Base Data'!P27,"")</f>
        <v/>
      </c>
      <c r="V26" s="116" t="str">
        <f>IF(NOT(ISBLANK('Base Data'!Q27)),'Base Data'!Q27,"")</f>
        <v/>
      </c>
      <c r="W26" s="116" t="str">
        <f>IF(NOT(ISBLANK('Base Data'!R27)),'Base Data'!R27,"")</f>
        <v/>
      </c>
      <c r="X26" s="116" t="str">
        <f>IF(NOT(ISBLANK('Base Data'!S27)),'Base Data'!S27,"")</f>
        <v/>
      </c>
      <c r="Y26" s="116" t="str">
        <f>IF(NOT(ISBLANK('Base Data'!T27)),'Base Data'!T27,"")</f>
        <v/>
      </c>
      <c r="Z26" s="117" t="str">
        <f>IF(NOT(ISBLANK('Base Data'!U27)),'Base Data'!U27,"")</f>
        <v/>
      </c>
      <c r="AA26" s="166">
        <f t="shared" si="11"/>
        <v>0</v>
      </c>
      <c r="AB26" s="116" t="str">
        <f>IF(NOT(ISBLANK('Base Data'!V27)),'Base Data'!V27,"")</f>
        <v/>
      </c>
      <c r="AC26" s="117" t="str">
        <f>IF(NOT(ISBLANK('Base Data'!W27)),'Base Data'!W27,"")</f>
        <v/>
      </c>
      <c r="AD26" s="166">
        <f t="shared" si="12"/>
        <v>0</v>
      </c>
      <c r="AE26" s="118" t="str">
        <f>IF(NOT(ISBLANK('Base Data'!X27)),'Base Data'!X27,"")</f>
        <v/>
      </c>
      <c r="AF26" s="118" t="str">
        <f>IF(NOT(ISBLANK('Base Data'!Y27)),'Base Data'!Y27,"")</f>
        <v/>
      </c>
      <c r="AG26" s="121" t="str">
        <f>IF(OR($A26=2),"",'SEA Detail'!CI88)</f>
        <v>.</v>
      </c>
      <c r="AH26" s="115">
        <f t="shared" si="173"/>
        <v>0</v>
      </c>
      <c r="AI26" s="115">
        <f t="shared" si="174"/>
        <v>0</v>
      </c>
      <c r="AJ26" s="115">
        <f t="shared" si="175"/>
        <v>0</v>
      </c>
      <c r="AK26" s="115">
        <f t="shared" si="176"/>
        <v>0</v>
      </c>
      <c r="AL26" s="115">
        <f t="shared" si="177"/>
        <v>0</v>
      </c>
      <c r="AM26" s="115">
        <f t="shared" si="178"/>
        <v>0</v>
      </c>
      <c r="AN26" s="115">
        <f t="shared" si="179"/>
        <v>0</v>
      </c>
      <c r="AO26" s="115">
        <f t="shared" si="180"/>
        <v>0</v>
      </c>
      <c r="AP26" s="115">
        <f t="shared" si="181"/>
        <v>0</v>
      </c>
      <c r="AQ26" s="115">
        <f t="shared" si="182"/>
        <v>0</v>
      </c>
      <c r="AR26" s="115">
        <f t="shared" si="13"/>
        <v>0</v>
      </c>
      <c r="AS26" s="115">
        <f t="shared" si="14"/>
        <v>0</v>
      </c>
      <c r="AT26" s="115">
        <f t="shared" si="15"/>
        <v>0</v>
      </c>
      <c r="AU26" s="115">
        <f t="shared" si="16"/>
        <v>0</v>
      </c>
      <c r="AV26" s="115">
        <f t="shared" si="17"/>
        <v>0</v>
      </c>
      <c r="AW26" s="115">
        <f t="shared" si="18"/>
        <v>0</v>
      </c>
      <c r="AX26" s="115">
        <f t="shared" si="19"/>
        <v>0</v>
      </c>
      <c r="AY26" s="115">
        <f t="shared" si="183"/>
        <v>0</v>
      </c>
      <c r="AZ26" s="115">
        <f t="shared" si="20"/>
        <v>0</v>
      </c>
      <c r="BA26" s="115">
        <f t="shared" si="21"/>
        <v>0</v>
      </c>
      <c r="BB26" s="115">
        <f t="shared" si="184"/>
        <v>0</v>
      </c>
      <c r="BC26" s="115">
        <f t="shared" si="22"/>
        <v>0</v>
      </c>
      <c r="BD26" s="115">
        <f t="shared" si="23"/>
        <v>0</v>
      </c>
      <c r="BE26" s="115">
        <f t="shared" si="24"/>
        <v>0</v>
      </c>
      <c r="BF26" s="115">
        <f t="shared" si="25"/>
        <v>0</v>
      </c>
      <c r="BG26" s="115">
        <f t="shared" si="26"/>
        <v>0</v>
      </c>
      <c r="BH26" s="115">
        <f t="shared" si="27"/>
        <v>0</v>
      </c>
      <c r="BI26" s="115">
        <f t="shared" si="28"/>
        <v>0</v>
      </c>
      <c r="BJ26" s="115">
        <f t="shared" si="29"/>
        <v>0</v>
      </c>
      <c r="BK26" s="115">
        <f t="shared" si="30"/>
        <v>0</v>
      </c>
      <c r="BL26" s="115">
        <f t="shared" si="31"/>
        <v>0</v>
      </c>
      <c r="BM26" s="115">
        <f t="shared" si="32"/>
        <v>0</v>
      </c>
      <c r="BN26" s="115">
        <f t="shared" si="33"/>
        <v>0</v>
      </c>
      <c r="BO26" s="115">
        <f t="shared" si="34"/>
        <v>0</v>
      </c>
      <c r="BP26" s="115">
        <f t="shared" si="35"/>
        <v>0</v>
      </c>
      <c r="BQ26" s="115">
        <f t="shared" si="36"/>
        <v>0</v>
      </c>
      <c r="BR26" s="115">
        <f t="shared" si="37"/>
        <v>0</v>
      </c>
      <c r="BS26" s="115">
        <f t="shared" si="38"/>
        <v>0</v>
      </c>
      <c r="BT26" s="115">
        <f t="shared" si="39"/>
        <v>0</v>
      </c>
      <c r="BU26" s="115">
        <f t="shared" si="40"/>
        <v>0</v>
      </c>
      <c r="BV26" s="115">
        <f t="shared" si="41"/>
        <v>0</v>
      </c>
      <c r="BW26" s="115">
        <f t="shared" si="42"/>
        <v>0</v>
      </c>
      <c r="BX26" s="115">
        <f t="shared" si="43"/>
        <v>0</v>
      </c>
      <c r="BY26" s="115">
        <f t="shared" si="44"/>
        <v>0</v>
      </c>
      <c r="BZ26" s="115">
        <f t="shared" si="45"/>
        <v>0</v>
      </c>
      <c r="CA26" s="115">
        <v>0</v>
      </c>
      <c r="CB26" s="115">
        <f>IFERROR(IF(OR($A26=2,$A26=3,$C26=""),0,IF(E26="",1,IF(ISERROR(VLOOKUP('Auto-Calculations'!E26,LEA_ESA_Lookup,2,FALSE)),1,0))),"0*")</f>
        <v>0</v>
      </c>
      <c r="CC26" s="115">
        <f t="shared" si="46"/>
        <v>0</v>
      </c>
      <c r="CD26" s="115">
        <f t="shared" si="47"/>
        <v>0</v>
      </c>
      <c r="CE26" s="115">
        <f t="shared" si="48"/>
        <v>0</v>
      </c>
      <c r="CF26" s="115">
        <f t="shared" si="185"/>
        <v>0</v>
      </c>
      <c r="CG26" s="115">
        <f t="shared" si="186"/>
        <v>0</v>
      </c>
      <c r="CH26" s="115">
        <f t="shared" si="49"/>
        <v>0</v>
      </c>
      <c r="CI26" s="119">
        <f t="shared" si="187"/>
        <v>0</v>
      </c>
      <c r="CJ26" s="115">
        <f t="shared" si="50"/>
        <v>0</v>
      </c>
      <c r="CK26" s="115">
        <f t="shared" si="51"/>
        <v>0</v>
      </c>
      <c r="CL26" s="115">
        <f t="shared" si="52"/>
        <v>0</v>
      </c>
      <c r="CM26" s="115">
        <f t="shared" si="53"/>
        <v>0</v>
      </c>
      <c r="CN26" s="115">
        <f t="shared" si="54"/>
        <v>0</v>
      </c>
      <c r="CO26" s="115">
        <f>IFERROR(IF(OR($A26=2,$A26=3,$C26=""),0,IF('Auto-Calculations'!Z26="M",1,0)),"0*")</f>
        <v>0</v>
      </c>
      <c r="CP26" s="115">
        <f>IFERROR(IF(OR($A26=2,$A26=3,$C26=""),0,IF('Auto-Calculations'!AE26="M",1,0)),"0*")</f>
        <v>0</v>
      </c>
      <c r="CQ26" s="115">
        <f>IFERROR(IF(OR($A26=2,$A26=3,$C26=""),0,IF('Auto-Calculations'!V26="M",1,0)),"0*")</f>
        <v>0</v>
      </c>
      <c r="CR26" s="115">
        <f>IFERROR(IF(OR($A26=2,$A26=3,$C26=""),0,IF('Auto-Calculations'!W26="M",1,0)),"0*")</f>
        <v>0</v>
      </c>
      <c r="CS26" s="115">
        <f>IFERROR(IF(OR($A26=2,$A26=3,$C26=""),0,IF('Auto-Calculations'!X26="M",1,0)),"0*")</f>
        <v>0</v>
      </c>
      <c r="CT26" s="115">
        <f>IFERROR(IF(OR($A26=2,$A26=3,$C26=""),0,IF('Auto-Calculations'!Y26="M",1,0)),"0*")</f>
        <v>0</v>
      </c>
      <c r="CU26" s="115">
        <f t="shared" si="188"/>
        <v>0</v>
      </c>
      <c r="CV26" s="115">
        <f t="shared" si="55"/>
        <v>0</v>
      </c>
      <c r="CW26" s="115">
        <f t="shared" si="56"/>
        <v>0</v>
      </c>
      <c r="CX26" s="115">
        <f t="shared" si="189"/>
        <v>0</v>
      </c>
      <c r="CY26" s="115">
        <f t="shared" si="57"/>
        <v>0</v>
      </c>
      <c r="CZ26" s="111">
        <f t="shared" si="58"/>
        <v>0</v>
      </c>
      <c r="DA26" s="111">
        <f t="shared" si="59"/>
        <v>0</v>
      </c>
      <c r="DB26" s="111">
        <f t="shared" si="60"/>
        <v>0</v>
      </c>
      <c r="DC26" s="115">
        <f t="shared" si="61"/>
        <v>0</v>
      </c>
      <c r="DD26" s="111">
        <f t="shared" si="62"/>
        <v>0</v>
      </c>
      <c r="DE26" s="115">
        <f t="shared" si="63"/>
        <v>0</v>
      </c>
      <c r="DF26" s="115">
        <f t="shared" si="64"/>
        <v>0</v>
      </c>
      <c r="DG26" s="115">
        <f>IFERROR(IF(OR($A26=3,$A26=6,C26="American Samoa",C26="Federated States of Micronesia",C26="Guam",C26="Hawaii",C26="Northern Marianas",C26="Puerto Rico",C26="Republic of Palau",C26="Republic of the Marshall Islands",C26="Bureau of Indian Education"),0,IF('Auto-Calculations'!Q26="NA",1,0)),"0*")</f>
        <v>0</v>
      </c>
      <c r="DH26" s="115">
        <f t="shared" si="190"/>
        <v>0</v>
      </c>
      <c r="DI26" s="115">
        <f t="shared" si="191"/>
        <v>0</v>
      </c>
      <c r="DJ26" s="115">
        <f t="shared" si="192"/>
        <v>0</v>
      </c>
      <c r="DK26" s="111">
        <f t="shared" si="193"/>
        <v>0</v>
      </c>
      <c r="DL26" s="111">
        <f t="shared" si="194"/>
        <v>0</v>
      </c>
      <c r="DM26" s="111">
        <f t="shared" si="195"/>
        <v>0</v>
      </c>
      <c r="DN26" s="111"/>
      <c r="DO26" s="111"/>
      <c r="DP26" s="111"/>
      <c r="DQ26" s="111"/>
      <c r="DR26" s="120" t="str">
        <f t="shared" si="196"/>
        <v>0000000000000000000000000000000000000000000000000000000000000000000000000000000</v>
      </c>
      <c r="DS26" s="111" t="str">
        <f t="shared" si="65"/>
        <v>No Error</v>
      </c>
      <c r="DT26" s="111" t="str">
        <f t="shared" si="66"/>
        <v>No Error</v>
      </c>
      <c r="DU26" s="111" t="str">
        <f t="shared" si="67"/>
        <v>No Error</v>
      </c>
      <c r="DV26" s="111" t="str">
        <f t="shared" si="68"/>
        <v>No Error</v>
      </c>
      <c r="DW26" s="111" t="str">
        <f t="shared" si="69"/>
        <v>No Error</v>
      </c>
      <c r="DX26" s="111" t="str">
        <f t="shared" si="70"/>
        <v>No Error</v>
      </c>
      <c r="DY26" s="111" t="str">
        <f t="shared" si="71"/>
        <v>No Error</v>
      </c>
      <c r="DZ26" s="111" t="str">
        <f t="shared" si="72"/>
        <v>No Error</v>
      </c>
      <c r="EA26" s="111" t="str">
        <f t="shared" si="73"/>
        <v>No Error</v>
      </c>
      <c r="EB26" s="111" t="str">
        <f t="shared" si="74"/>
        <v>No Error</v>
      </c>
      <c r="EC26" s="111" t="str">
        <f t="shared" si="75"/>
        <v>No Error</v>
      </c>
      <c r="ED26" s="111" t="str">
        <f t="shared" si="76"/>
        <v>No Error</v>
      </c>
      <c r="EE26" s="111" t="str">
        <f t="shared" si="77"/>
        <v>No Error</v>
      </c>
      <c r="EF26" s="111" t="str">
        <f t="shared" si="78"/>
        <v>No Error</v>
      </c>
      <c r="EG26" s="111" t="str">
        <f t="shared" si="79"/>
        <v>No Error</v>
      </c>
      <c r="EH26" s="111" t="str">
        <f t="shared" si="80"/>
        <v>No Error</v>
      </c>
      <c r="EI26" s="111" t="str">
        <f t="shared" si="81"/>
        <v>No Error</v>
      </c>
      <c r="EJ26" s="111" t="str">
        <f t="shared" si="82"/>
        <v>No Error</v>
      </c>
      <c r="EK26" s="111" t="str">
        <f t="shared" si="83"/>
        <v>No Error</v>
      </c>
      <c r="EL26" s="111" t="str">
        <f t="shared" si="84"/>
        <v>No Error</v>
      </c>
      <c r="EM26" s="111" t="str">
        <f t="shared" si="85"/>
        <v>No Error</v>
      </c>
      <c r="EN26" s="111" t="str">
        <f t="shared" si="86"/>
        <v>No Error</v>
      </c>
      <c r="EO26" s="111" t="str">
        <f t="shared" si="87"/>
        <v>No Error</v>
      </c>
      <c r="EP26" s="111" t="str">
        <f t="shared" si="88"/>
        <v>No Error</v>
      </c>
      <c r="EQ26" s="111" t="str">
        <f t="shared" si="89"/>
        <v>No Error</v>
      </c>
      <c r="ER26" s="111" t="str">
        <f t="shared" si="90"/>
        <v>No Error</v>
      </c>
      <c r="ES26" s="111" t="str">
        <f t="shared" si="91"/>
        <v>No Error</v>
      </c>
      <c r="ET26" s="111" t="str">
        <f t="shared" si="92"/>
        <v>No Error</v>
      </c>
      <c r="EU26" s="111" t="str">
        <f t="shared" si="93"/>
        <v>No Error</v>
      </c>
      <c r="EV26" s="111" t="str">
        <f t="shared" si="94"/>
        <v>No Error</v>
      </c>
      <c r="EW26" s="111" t="str">
        <f t="shared" si="95"/>
        <v>No Error</v>
      </c>
      <c r="EX26" s="111" t="str">
        <f t="shared" si="96"/>
        <v>No Error</v>
      </c>
      <c r="EY26" s="111" t="str">
        <f t="shared" si="97"/>
        <v>No Error</v>
      </c>
      <c r="EZ26" s="111" t="str">
        <f t="shared" si="98"/>
        <v>No Error</v>
      </c>
      <c r="FA26" s="111" t="str">
        <f t="shared" si="99"/>
        <v>No Error</v>
      </c>
      <c r="FB26" s="111" t="str">
        <f t="shared" si="100"/>
        <v>No Error</v>
      </c>
      <c r="FC26" s="111" t="str">
        <f t="shared" si="101"/>
        <v>No Error</v>
      </c>
      <c r="FD26" s="111" t="str">
        <f t="shared" si="102"/>
        <v>No Error</v>
      </c>
      <c r="FE26" s="111" t="str">
        <f t="shared" si="103"/>
        <v>No Error</v>
      </c>
      <c r="FF26" s="111" t="str">
        <f t="shared" si="104"/>
        <v>No Error</v>
      </c>
      <c r="FG26" s="111" t="str">
        <f t="shared" si="105"/>
        <v>No Error</v>
      </c>
      <c r="FH26" s="111" t="str">
        <f t="shared" si="106"/>
        <v>No Error</v>
      </c>
      <c r="FI26" s="111" t="str">
        <f t="shared" si="107"/>
        <v>No Error</v>
      </c>
      <c r="FJ26" s="111" t="str">
        <f t="shared" si="108"/>
        <v>No Error</v>
      </c>
      <c r="FK26" s="111" t="str">
        <f t="shared" si="109"/>
        <v>No Error</v>
      </c>
      <c r="FL26" s="111" t="str">
        <f t="shared" si="110"/>
        <v>No Error</v>
      </c>
      <c r="FM26" s="111" t="str">
        <f t="shared" si="111"/>
        <v>No Error</v>
      </c>
      <c r="FN26" s="111" t="str">
        <f t="shared" si="112"/>
        <v>No Error</v>
      </c>
      <c r="FO26" s="111" t="str">
        <f t="shared" si="113"/>
        <v>No Error</v>
      </c>
      <c r="FP26" s="111" t="str">
        <f t="shared" si="114"/>
        <v>No Error</v>
      </c>
      <c r="FQ26" s="111" t="str">
        <f t="shared" si="115"/>
        <v>No Error</v>
      </c>
      <c r="FR26" s="111" t="str">
        <f t="shared" si="116"/>
        <v>No Error</v>
      </c>
      <c r="FS26" s="111" t="str">
        <f t="shared" si="117"/>
        <v>No Error</v>
      </c>
      <c r="FT26" s="111" t="str">
        <f t="shared" si="118"/>
        <v>No Error</v>
      </c>
      <c r="FU26" s="111" t="str">
        <f t="shared" si="119"/>
        <v>No Error</v>
      </c>
      <c r="FV26" s="111" t="str">
        <f t="shared" si="120"/>
        <v>No Error</v>
      </c>
      <c r="FW26" s="111" t="str">
        <f t="shared" si="121"/>
        <v>No Error</v>
      </c>
      <c r="FX26" s="111" t="str">
        <f t="shared" si="122"/>
        <v>No Error</v>
      </c>
      <c r="FY26" s="111" t="str">
        <f t="shared" si="123"/>
        <v>No Error</v>
      </c>
      <c r="FZ26" s="111" t="str">
        <f t="shared" si="124"/>
        <v>No Error</v>
      </c>
      <c r="GA26" s="111" t="str">
        <f t="shared" si="125"/>
        <v>No Error</v>
      </c>
      <c r="GB26" s="111" t="str">
        <f t="shared" si="126"/>
        <v>No Error</v>
      </c>
      <c r="GC26" s="111" t="str">
        <f t="shared" si="127"/>
        <v>No Error</v>
      </c>
      <c r="GD26" s="111" t="str">
        <f t="shared" si="128"/>
        <v>No Error</v>
      </c>
      <c r="GE26" s="111" t="str">
        <f t="shared" si="129"/>
        <v>No Error</v>
      </c>
      <c r="GF26" s="111" t="str">
        <f t="shared" si="130"/>
        <v>No Error</v>
      </c>
      <c r="GG26" s="111" t="str">
        <f t="shared" si="131"/>
        <v>No Error</v>
      </c>
      <c r="GH26" s="111" t="str">
        <f t="shared" si="132"/>
        <v>No Error</v>
      </c>
      <c r="GI26" s="111" t="str">
        <f t="shared" si="133"/>
        <v>No Error</v>
      </c>
      <c r="GJ26" s="111" t="str">
        <f t="shared" si="134"/>
        <v>No Error</v>
      </c>
      <c r="GK26" s="111" t="str">
        <f t="shared" si="135"/>
        <v>No Error</v>
      </c>
      <c r="GL26" s="111" t="str">
        <f t="shared" si="136"/>
        <v>No Error</v>
      </c>
      <c r="GM26" s="111" t="str">
        <f t="shared" si="137"/>
        <v>No Error</v>
      </c>
      <c r="GN26" s="111" t="str">
        <f t="shared" si="138"/>
        <v>No Error</v>
      </c>
      <c r="GO26" s="111" t="str">
        <f t="shared" si="139"/>
        <v>No Error</v>
      </c>
      <c r="GP26" s="111" t="str">
        <f t="shared" si="140"/>
        <v>No Error</v>
      </c>
      <c r="GQ26" s="111" t="str">
        <f t="shared" si="141"/>
        <v>No Error</v>
      </c>
      <c r="GR26" s="111" t="str">
        <f t="shared" si="142"/>
        <v>No Error</v>
      </c>
      <c r="GS26" s="111" t="str">
        <f t="shared" si="142"/>
        <v>No Error</v>
      </c>
      <c r="GT26" s="111" t="str">
        <f t="shared" si="142"/>
        <v>No Error</v>
      </c>
      <c r="GU26" s="111" t="str">
        <f t="shared" si="142"/>
        <v>No Error</v>
      </c>
      <c r="GV26" s="111" t="str">
        <f t="shared" si="143"/>
        <v>No Error</v>
      </c>
      <c r="GW26" s="111" t="str">
        <f t="shared" si="143"/>
        <v>No Error</v>
      </c>
      <c r="GX26" s="111" t="str">
        <f t="shared" si="143"/>
        <v>No Error</v>
      </c>
      <c r="GY26" s="111">
        <f t="shared" si="144"/>
        <v>0</v>
      </c>
      <c r="GZ26" s="111">
        <f t="shared" si="145"/>
        <v>0</v>
      </c>
      <c r="HA26" s="111" t="str">
        <f t="shared" si="146"/>
        <v/>
      </c>
      <c r="HB26" s="111">
        <f t="shared" si="147"/>
        <v>0</v>
      </c>
      <c r="HC26" s="111">
        <f t="shared" si="148"/>
        <v>0</v>
      </c>
      <c r="HD26" s="111">
        <f t="shared" si="197"/>
        <v>0</v>
      </c>
      <c r="HE26" s="121" t="str">
        <f>IF(OR($A26=2,$A26=3),"",'SEA Detail'!CI88)</f>
        <v>.</v>
      </c>
      <c r="HF26" s="111">
        <f t="shared" si="198"/>
        <v>0</v>
      </c>
      <c r="HG26" s="111">
        <f t="shared" si="199"/>
        <v>0</v>
      </c>
      <c r="HH26" s="111">
        <f t="shared" si="200"/>
        <v>0</v>
      </c>
      <c r="HI26" s="111">
        <f t="shared" si="201"/>
        <v>0</v>
      </c>
      <c r="HJ26" s="111">
        <f t="shared" si="149"/>
        <v>0</v>
      </c>
      <c r="HK26" s="111">
        <f t="shared" si="150"/>
        <v>0</v>
      </c>
      <c r="HL26" s="111">
        <f t="shared" si="151"/>
        <v>0</v>
      </c>
      <c r="HM26" s="111">
        <f t="shared" si="152"/>
        <v>0</v>
      </c>
      <c r="HN26" s="111">
        <f t="shared" si="153"/>
        <v>0</v>
      </c>
      <c r="HO26" s="111">
        <f t="shared" si="154"/>
        <v>0</v>
      </c>
      <c r="HP26" s="111">
        <f t="shared" si="155"/>
        <v>0</v>
      </c>
      <c r="HQ26" s="111">
        <f t="shared" si="156"/>
        <v>0</v>
      </c>
      <c r="HR26" s="111">
        <f t="shared" si="157"/>
        <v>0</v>
      </c>
      <c r="HS26" s="111">
        <f t="shared" si="158"/>
        <v>0</v>
      </c>
      <c r="HT26" s="111">
        <f t="shared" si="159"/>
        <v>0</v>
      </c>
      <c r="HU26" s="111">
        <f t="shared" si="160"/>
        <v>0</v>
      </c>
      <c r="HV26" s="111">
        <f t="shared" si="161"/>
        <v>0</v>
      </c>
      <c r="HW26" s="111">
        <f t="shared" si="162"/>
        <v>0</v>
      </c>
      <c r="HX26" s="111">
        <f t="shared" si="163"/>
        <v>0</v>
      </c>
      <c r="HY26" s="111">
        <f t="shared" si="164"/>
        <v>0</v>
      </c>
      <c r="HZ26" s="111">
        <f t="shared" si="165"/>
        <v>0</v>
      </c>
      <c r="IA26" s="111">
        <f t="shared" si="166"/>
        <v>0</v>
      </c>
      <c r="IB26" s="111">
        <f t="shared" si="167"/>
        <v>0</v>
      </c>
      <c r="IC26" s="111">
        <f t="shared" si="168"/>
        <v>0</v>
      </c>
      <c r="ID26" s="111">
        <f t="shared" si="169"/>
        <v>0</v>
      </c>
      <c r="IE26" s="111">
        <f t="shared" si="170"/>
        <v>0</v>
      </c>
      <c r="IF26" s="111">
        <f t="shared" si="171"/>
        <v>0</v>
      </c>
      <c r="IG26" s="111">
        <f t="shared" si="202"/>
        <v>0</v>
      </c>
      <c r="IH26" s="111">
        <f>IF(AND(OR($A26=2,$E26=""),NOT(ISBLANK('Base Data'!I27))),1,IF(OR($A26=2,$C26="",$E26=""),0,1))</f>
        <v>0</v>
      </c>
      <c r="II26" s="111"/>
      <c r="IJ26" s="111"/>
      <c r="IK26" s="111"/>
      <c r="IL26" s="111">
        <f>IF('Base Data'!C27="",0,IF('Base Data'!D27="",1,0))</f>
        <v>0</v>
      </c>
      <c r="IM26" s="36">
        <v>1</v>
      </c>
    </row>
    <row r="27" spans="1:247" x14ac:dyDescent="0.25">
      <c r="A27" s="116" t="str">
        <f>IF(NOT(ISBLANK('Base Data'!A28)),'Base Data'!A28,"")</f>
        <v/>
      </c>
      <c r="B27" s="116" t="str">
        <f>IF(NOT(ISBLANK('Base Data'!B28)),'Base Data'!B28,"")</f>
        <v/>
      </c>
      <c r="C27" s="125" t="str">
        <f>IF(NOT(ISBLANK('Base Data'!C28)),'Base Data'!C28,"")</f>
        <v/>
      </c>
      <c r="D27" s="125" t="str">
        <f>IF(NOT(ISBLANK('Base Data'!D28)),'Base Data'!D28,"")</f>
        <v/>
      </c>
      <c r="E27" s="116" t="str">
        <f>IF(NOT(ISBLANK('Base Data'!E28)),'Base Data'!E28,"")</f>
        <v/>
      </c>
      <c r="F27" s="117" t="str">
        <f>IF(NOT(ISBLANK('Base Data'!F28)),'Base Data'!F28,"")</f>
        <v/>
      </c>
      <c r="G27" s="117" t="str">
        <f>IF(NOT(ISBLANK('Base Data'!G28)),'Base Data'!G28,"")</f>
        <v/>
      </c>
      <c r="H27" s="163">
        <f t="shared" si="8"/>
        <v>0</v>
      </c>
      <c r="I27" s="117" t="str">
        <f>IF(NOT(ISBLANK('Base Data'!H28)),'Base Data'!H28,"")</f>
        <v/>
      </c>
      <c r="J27" s="163">
        <f>IF(AND(ISNUMBER(I27),ISNUMBER(#REF!)),I27-#REF!,IF(AND(NOT(ISNUMBER(I27)),NOT(ISNUMBER(#REF!))),0,IF(NOT(ISNUMBER(I27)),-#REF!,IF(NOT(ISNUMBER(#REF!)),I27,0))))</f>
        <v>0</v>
      </c>
      <c r="K27" s="163">
        <f t="shared" si="9"/>
        <v>0</v>
      </c>
      <c r="L27" s="163">
        <f t="shared" si="172"/>
        <v>0</v>
      </c>
      <c r="M27" s="116" t="str">
        <f>IF(NOT(ISBLANK('Base Data'!I28)),'Base Data'!I28,"")</f>
        <v/>
      </c>
      <c r="N27" s="116" t="str">
        <f>IF(NOT(ISBLANK('Base Data'!J28)),'Base Data'!J28,"")</f>
        <v/>
      </c>
      <c r="O27" s="117" t="str">
        <f>IF(NOT(ISBLANK('Base Data'!K28)),'Base Data'!K28,"")</f>
        <v/>
      </c>
      <c r="P27" s="166">
        <f t="shared" si="10"/>
        <v>0</v>
      </c>
      <c r="Q27" s="116" t="str">
        <f>IF(NOT(ISBLANK('Base Data'!L28)),'Base Data'!L28,"")</f>
        <v/>
      </c>
      <c r="R27" s="116" t="str">
        <f>IF(NOT(ISBLANK('Base Data'!M28)),'Base Data'!M28,"")</f>
        <v/>
      </c>
      <c r="S27" s="116" t="str">
        <f>IF(NOT(ISBLANK('Base Data'!N28)),'Base Data'!N28,"")</f>
        <v/>
      </c>
      <c r="T27" s="117" t="str">
        <f>IF(NOT(ISBLANK('Base Data'!O28)),'Base Data'!O28,"")</f>
        <v/>
      </c>
      <c r="U27" s="116" t="str">
        <f>IF(NOT(ISBLANK('Base Data'!P28)),'Base Data'!P28,"")</f>
        <v/>
      </c>
      <c r="V27" s="116" t="str">
        <f>IF(NOT(ISBLANK('Base Data'!Q28)),'Base Data'!Q28,"")</f>
        <v/>
      </c>
      <c r="W27" s="116" t="str">
        <f>IF(NOT(ISBLANK('Base Data'!R28)),'Base Data'!R28,"")</f>
        <v/>
      </c>
      <c r="X27" s="116" t="str">
        <f>IF(NOT(ISBLANK('Base Data'!S28)),'Base Data'!S28,"")</f>
        <v/>
      </c>
      <c r="Y27" s="116" t="str">
        <f>IF(NOT(ISBLANK('Base Data'!T28)),'Base Data'!T28,"")</f>
        <v/>
      </c>
      <c r="Z27" s="117" t="str">
        <f>IF(NOT(ISBLANK('Base Data'!U28)),'Base Data'!U28,"")</f>
        <v/>
      </c>
      <c r="AA27" s="166">
        <f t="shared" si="11"/>
        <v>0</v>
      </c>
      <c r="AB27" s="116" t="str">
        <f>IF(NOT(ISBLANK('Base Data'!V28)),'Base Data'!V28,"")</f>
        <v/>
      </c>
      <c r="AC27" s="117" t="str">
        <f>IF(NOT(ISBLANK('Base Data'!W28)),'Base Data'!W28,"")</f>
        <v/>
      </c>
      <c r="AD27" s="166">
        <f t="shared" si="12"/>
        <v>0</v>
      </c>
      <c r="AE27" s="118" t="str">
        <f>IF(NOT(ISBLANK('Base Data'!X28)),'Base Data'!X28,"")</f>
        <v/>
      </c>
      <c r="AF27" s="118" t="str">
        <f>IF(NOT(ISBLANK('Base Data'!Y28)),'Base Data'!Y28,"")</f>
        <v/>
      </c>
      <c r="AG27" s="121" t="str">
        <f>IF(OR($A27=2),"",'SEA Detail'!CI89)</f>
        <v>.</v>
      </c>
      <c r="AH27" s="115">
        <f t="shared" si="173"/>
        <v>0</v>
      </c>
      <c r="AI27" s="115">
        <f t="shared" si="174"/>
        <v>0</v>
      </c>
      <c r="AJ27" s="115">
        <f t="shared" si="175"/>
        <v>0</v>
      </c>
      <c r="AK27" s="115">
        <f t="shared" si="176"/>
        <v>0</v>
      </c>
      <c r="AL27" s="115">
        <f t="shared" si="177"/>
        <v>0</v>
      </c>
      <c r="AM27" s="115">
        <f t="shared" si="178"/>
        <v>0</v>
      </c>
      <c r="AN27" s="115">
        <f t="shared" si="179"/>
        <v>0</v>
      </c>
      <c r="AO27" s="115">
        <f t="shared" si="180"/>
        <v>0</v>
      </c>
      <c r="AP27" s="115">
        <f t="shared" si="181"/>
        <v>0</v>
      </c>
      <c r="AQ27" s="115">
        <f t="shared" si="182"/>
        <v>0</v>
      </c>
      <c r="AR27" s="115">
        <f t="shared" si="13"/>
        <v>0</v>
      </c>
      <c r="AS27" s="115">
        <f t="shared" si="14"/>
        <v>0</v>
      </c>
      <c r="AT27" s="115">
        <f t="shared" si="15"/>
        <v>0</v>
      </c>
      <c r="AU27" s="115">
        <f t="shared" si="16"/>
        <v>0</v>
      </c>
      <c r="AV27" s="115">
        <f t="shared" si="17"/>
        <v>0</v>
      </c>
      <c r="AW27" s="115">
        <f t="shared" si="18"/>
        <v>0</v>
      </c>
      <c r="AX27" s="115">
        <f t="shared" si="19"/>
        <v>0</v>
      </c>
      <c r="AY27" s="115">
        <f t="shared" si="183"/>
        <v>0</v>
      </c>
      <c r="AZ27" s="115">
        <f t="shared" si="20"/>
        <v>0</v>
      </c>
      <c r="BA27" s="115">
        <f t="shared" si="21"/>
        <v>0</v>
      </c>
      <c r="BB27" s="115">
        <f t="shared" si="184"/>
        <v>0</v>
      </c>
      <c r="BC27" s="115">
        <f t="shared" si="22"/>
        <v>0</v>
      </c>
      <c r="BD27" s="115">
        <f t="shared" si="23"/>
        <v>0</v>
      </c>
      <c r="BE27" s="115">
        <f t="shared" si="24"/>
        <v>0</v>
      </c>
      <c r="BF27" s="115">
        <f t="shared" si="25"/>
        <v>0</v>
      </c>
      <c r="BG27" s="115">
        <f t="shared" si="26"/>
        <v>0</v>
      </c>
      <c r="BH27" s="115">
        <f t="shared" si="27"/>
        <v>0</v>
      </c>
      <c r="BI27" s="115">
        <f t="shared" si="28"/>
        <v>0</v>
      </c>
      <c r="BJ27" s="115">
        <f t="shared" si="29"/>
        <v>0</v>
      </c>
      <c r="BK27" s="115">
        <f t="shared" si="30"/>
        <v>0</v>
      </c>
      <c r="BL27" s="115">
        <f t="shared" si="31"/>
        <v>0</v>
      </c>
      <c r="BM27" s="115">
        <f t="shared" si="32"/>
        <v>0</v>
      </c>
      <c r="BN27" s="115">
        <f t="shared" si="33"/>
        <v>0</v>
      </c>
      <c r="BO27" s="115">
        <f t="shared" si="34"/>
        <v>0</v>
      </c>
      <c r="BP27" s="115">
        <f t="shared" si="35"/>
        <v>0</v>
      </c>
      <c r="BQ27" s="115">
        <f t="shared" si="36"/>
        <v>0</v>
      </c>
      <c r="BR27" s="115">
        <f t="shared" si="37"/>
        <v>0</v>
      </c>
      <c r="BS27" s="115">
        <f t="shared" si="38"/>
        <v>0</v>
      </c>
      <c r="BT27" s="115">
        <f t="shared" si="39"/>
        <v>0</v>
      </c>
      <c r="BU27" s="115">
        <f t="shared" si="40"/>
        <v>0</v>
      </c>
      <c r="BV27" s="115">
        <f t="shared" si="41"/>
        <v>0</v>
      </c>
      <c r="BW27" s="115">
        <f t="shared" si="42"/>
        <v>0</v>
      </c>
      <c r="BX27" s="115">
        <f t="shared" si="43"/>
        <v>0</v>
      </c>
      <c r="BY27" s="115">
        <f t="shared" si="44"/>
        <v>0</v>
      </c>
      <c r="BZ27" s="115">
        <f t="shared" si="45"/>
        <v>0</v>
      </c>
      <c r="CA27" s="115">
        <v>0</v>
      </c>
      <c r="CB27" s="115">
        <f>IFERROR(IF(OR($A27=2,$A27=3,$C27=""),0,IF(E27="",1,IF(ISERROR(VLOOKUP('Auto-Calculations'!E27,LEA_ESA_Lookup,2,FALSE)),1,0))),"0*")</f>
        <v>0</v>
      </c>
      <c r="CC27" s="115">
        <f t="shared" si="46"/>
        <v>0</v>
      </c>
      <c r="CD27" s="115">
        <f t="shared" si="47"/>
        <v>0</v>
      </c>
      <c r="CE27" s="115">
        <f t="shared" si="48"/>
        <v>0</v>
      </c>
      <c r="CF27" s="115">
        <f t="shared" si="185"/>
        <v>0</v>
      </c>
      <c r="CG27" s="115">
        <f t="shared" si="186"/>
        <v>0</v>
      </c>
      <c r="CH27" s="115">
        <f t="shared" si="49"/>
        <v>0</v>
      </c>
      <c r="CI27" s="119">
        <f t="shared" si="187"/>
        <v>0</v>
      </c>
      <c r="CJ27" s="115">
        <f t="shared" si="50"/>
        <v>0</v>
      </c>
      <c r="CK27" s="115">
        <f t="shared" si="51"/>
        <v>0</v>
      </c>
      <c r="CL27" s="115">
        <f t="shared" si="52"/>
        <v>0</v>
      </c>
      <c r="CM27" s="115">
        <f t="shared" si="53"/>
        <v>0</v>
      </c>
      <c r="CN27" s="115">
        <f t="shared" si="54"/>
        <v>0</v>
      </c>
      <c r="CO27" s="115">
        <f>IFERROR(IF(OR($A27=2,$A27=3,$C27=""),0,IF('Auto-Calculations'!Z27="M",1,0)),"0*")</f>
        <v>0</v>
      </c>
      <c r="CP27" s="115">
        <f>IFERROR(IF(OR($A27=2,$A27=3,$C27=""),0,IF('Auto-Calculations'!AE27="M",1,0)),"0*")</f>
        <v>0</v>
      </c>
      <c r="CQ27" s="115">
        <f>IFERROR(IF(OR($A27=2,$A27=3,$C27=""),0,IF('Auto-Calculations'!V27="M",1,0)),"0*")</f>
        <v>0</v>
      </c>
      <c r="CR27" s="115">
        <f>IFERROR(IF(OR($A27=2,$A27=3,$C27=""),0,IF('Auto-Calculations'!W27="M",1,0)),"0*")</f>
        <v>0</v>
      </c>
      <c r="CS27" s="115">
        <f>IFERROR(IF(OR($A27=2,$A27=3,$C27=""),0,IF('Auto-Calculations'!X27="M",1,0)),"0*")</f>
        <v>0</v>
      </c>
      <c r="CT27" s="115">
        <f>IFERROR(IF(OR($A27=2,$A27=3,$C27=""),0,IF('Auto-Calculations'!Y27="M",1,0)),"0*")</f>
        <v>0</v>
      </c>
      <c r="CU27" s="115">
        <f t="shared" si="188"/>
        <v>0</v>
      </c>
      <c r="CV27" s="115">
        <f t="shared" si="55"/>
        <v>0</v>
      </c>
      <c r="CW27" s="115">
        <f t="shared" si="56"/>
        <v>0</v>
      </c>
      <c r="CX27" s="115">
        <f t="shared" si="189"/>
        <v>0</v>
      </c>
      <c r="CY27" s="115">
        <f t="shared" si="57"/>
        <v>0</v>
      </c>
      <c r="CZ27" s="111">
        <f t="shared" si="58"/>
        <v>0</v>
      </c>
      <c r="DA27" s="111">
        <f t="shared" si="59"/>
        <v>0</v>
      </c>
      <c r="DB27" s="111">
        <f t="shared" si="60"/>
        <v>0</v>
      </c>
      <c r="DC27" s="115">
        <f t="shared" si="61"/>
        <v>0</v>
      </c>
      <c r="DD27" s="111">
        <f t="shared" si="62"/>
        <v>0</v>
      </c>
      <c r="DE27" s="115">
        <f t="shared" si="63"/>
        <v>0</v>
      </c>
      <c r="DF27" s="115">
        <f t="shared" si="64"/>
        <v>0</v>
      </c>
      <c r="DG27" s="115">
        <f>IFERROR(IF(OR($A27=3,$A27=6,C27="American Samoa",C27="Federated States of Micronesia",C27="Guam",C27="Hawaii",C27="Northern Marianas",C27="Puerto Rico",C27="Republic of Palau",C27="Republic of the Marshall Islands",C27="Bureau of Indian Education"),0,IF('Auto-Calculations'!Q27="NA",1,0)),"0*")</f>
        <v>0</v>
      </c>
      <c r="DH27" s="115">
        <f t="shared" si="190"/>
        <v>0</v>
      </c>
      <c r="DI27" s="115">
        <f t="shared" si="191"/>
        <v>0</v>
      </c>
      <c r="DJ27" s="115">
        <f t="shared" si="192"/>
        <v>0</v>
      </c>
      <c r="DK27" s="111">
        <f t="shared" si="193"/>
        <v>0</v>
      </c>
      <c r="DL27" s="111">
        <f t="shared" si="194"/>
        <v>0</v>
      </c>
      <c r="DM27" s="111">
        <f t="shared" si="195"/>
        <v>0</v>
      </c>
      <c r="DN27" s="111"/>
      <c r="DO27" s="111"/>
      <c r="DP27" s="111"/>
      <c r="DQ27" s="111"/>
      <c r="DR27" s="120" t="str">
        <f t="shared" si="196"/>
        <v>0000000000000000000000000000000000000000000000000000000000000000000000000000000</v>
      </c>
      <c r="DS27" s="111" t="str">
        <f t="shared" si="65"/>
        <v>No Error</v>
      </c>
      <c r="DT27" s="111" t="str">
        <f t="shared" si="66"/>
        <v>No Error</v>
      </c>
      <c r="DU27" s="111" t="str">
        <f t="shared" si="67"/>
        <v>No Error</v>
      </c>
      <c r="DV27" s="111" t="str">
        <f t="shared" si="68"/>
        <v>No Error</v>
      </c>
      <c r="DW27" s="111" t="str">
        <f t="shared" si="69"/>
        <v>No Error</v>
      </c>
      <c r="DX27" s="111" t="str">
        <f t="shared" si="70"/>
        <v>No Error</v>
      </c>
      <c r="DY27" s="111" t="str">
        <f t="shared" si="71"/>
        <v>No Error</v>
      </c>
      <c r="DZ27" s="111" t="str">
        <f t="shared" si="72"/>
        <v>No Error</v>
      </c>
      <c r="EA27" s="111" t="str">
        <f t="shared" si="73"/>
        <v>No Error</v>
      </c>
      <c r="EB27" s="111" t="str">
        <f t="shared" si="74"/>
        <v>No Error</v>
      </c>
      <c r="EC27" s="111" t="str">
        <f t="shared" si="75"/>
        <v>No Error</v>
      </c>
      <c r="ED27" s="111" t="str">
        <f t="shared" si="76"/>
        <v>No Error</v>
      </c>
      <c r="EE27" s="111" t="str">
        <f t="shared" si="77"/>
        <v>No Error</v>
      </c>
      <c r="EF27" s="111" t="str">
        <f t="shared" si="78"/>
        <v>No Error</v>
      </c>
      <c r="EG27" s="111" t="str">
        <f t="shared" si="79"/>
        <v>No Error</v>
      </c>
      <c r="EH27" s="111" t="str">
        <f t="shared" si="80"/>
        <v>No Error</v>
      </c>
      <c r="EI27" s="111" t="str">
        <f t="shared" si="81"/>
        <v>No Error</v>
      </c>
      <c r="EJ27" s="111" t="str">
        <f t="shared" si="82"/>
        <v>No Error</v>
      </c>
      <c r="EK27" s="111" t="str">
        <f t="shared" si="83"/>
        <v>No Error</v>
      </c>
      <c r="EL27" s="111" t="str">
        <f t="shared" si="84"/>
        <v>No Error</v>
      </c>
      <c r="EM27" s="111" t="str">
        <f t="shared" si="85"/>
        <v>No Error</v>
      </c>
      <c r="EN27" s="111" t="str">
        <f t="shared" si="86"/>
        <v>No Error</v>
      </c>
      <c r="EO27" s="111" t="str">
        <f t="shared" si="87"/>
        <v>No Error</v>
      </c>
      <c r="EP27" s="111" t="str">
        <f t="shared" si="88"/>
        <v>No Error</v>
      </c>
      <c r="EQ27" s="111" t="str">
        <f t="shared" si="89"/>
        <v>No Error</v>
      </c>
      <c r="ER27" s="111" t="str">
        <f t="shared" si="90"/>
        <v>No Error</v>
      </c>
      <c r="ES27" s="111" t="str">
        <f t="shared" si="91"/>
        <v>No Error</v>
      </c>
      <c r="ET27" s="111" t="str">
        <f t="shared" si="92"/>
        <v>No Error</v>
      </c>
      <c r="EU27" s="111" t="str">
        <f t="shared" si="93"/>
        <v>No Error</v>
      </c>
      <c r="EV27" s="111" t="str">
        <f t="shared" si="94"/>
        <v>No Error</v>
      </c>
      <c r="EW27" s="111" t="str">
        <f t="shared" si="95"/>
        <v>No Error</v>
      </c>
      <c r="EX27" s="111" t="str">
        <f t="shared" si="96"/>
        <v>No Error</v>
      </c>
      <c r="EY27" s="111" t="str">
        <f t="shared" si="97"/>
        <v>No Error</v>
      </c>
      <c r="EZ27" s="111" t="str">
        <f t="shared" si="98"/>
        <v>No Error</v>
      </c>
      <c r="FA27" s="111" t="str">
        <f t="shared" si="99"/>
        <v>No Error</v>
      </c>
      <c r="FB27" s="111" t="str">
        <f t="shared" si="100"/>
        <v>No Error</v>
      </c>
      <c r="FC27" s="111" t="str">
        <f t="shared" si="101"/>
        <v>No Error</v>
      </c>
      <c r="FD27" s="111" t="str">
        <f t="shared" si="102"/>
        <v>No Error</v>
      </c>
      <c r="FE27" s="111" t="str">
        <f t="shared" si="103"/>
        <v>No Error</v>
      </c>
      <c r="FF27" s="111" t="str">
        <f t="shared" si="104"/>
        <v>No Error</v>
      </c>
      <c r="FG27" s="111" t="str">
        <f t="shared" si="105"/>
        <v>No Error</v>
      </c>
      <c r="FH27" s="111" t="str">
        <f t="shared" si="106"/>
        <v>No Error</v>
      </c>
      <c r="FI27" s="111" t="str">
        <f t="shared" si="107"/>
        <v>No Error</v>
      </c>
      <c r="FJ27" s="111" t="str">
        <f t="shared" si="108"/>
        <v>No Error</v>
      </c>
      <c r="FK27" s="111" t="str">
        <f t="shared" si="109"/>
        <v>No Error</v>
      </c>
      <c r="FL27" s="111" t="str">
        <f t="shared" si="110"/>
        <v>No Error</v>
      </c>
      <c r="FM27" s="111" t="str">
        <f t="shared" si="111"/>
        <v>No Error</v>
      </c>
      <c r="FN27" s="111" t="str">
        <f t="shared" si="112"/>
        <v>No Error</v>
      </c>
      <c r="FO27" s="111" t="str">
        <f t="shared" si="113"/>
        <v>No Error</v>
      </c>
      <c r="FP27" s="111" t="str">
        <f t="shared" si="114"/>
        <v>No Error</v>
      </c>
      <c r="FQ27" s="111" t="str">
        <f t="shared" si="115"/>
        <v>No Error</v>
      </c>
      <c r="FR27" s="111" t="str">
        <f t="shared" si="116"/>
        <v>No Error</v>
      </c>
      <c r="FS27" s="111" t="str">
        <f t="shared" si="117"/>
        <v>No Error</v>
      </c>
      <c r="FT27" s="111" t="str">
        <f t="shared" si="118"/>
        <v>No Error</v>
      </c>
      <c r="FU27" s="111" t="str">
        <f t="shared" si="119"/>
        <v>No Error</v>
      </c>
      <c r="FV27" s="111" t="str">
        <f t="shared" si="120"/>
        <v>No Error</v>
      </c>
      <c r="FW27" s="111" t="str">
        <f t="shared" si="121"/>
        <v>No Error</v>
      </c>
      <c r="FX27" s="111" t="str">
        <f t="shared" si="122"/>
        <v>No Error</v>
      </c>
      <c r="FY27" s="111" t="str">
        <f t="shared" si="123"/>
        <v>No Error</v>
      </c>
      <c r="FZ27" s="111" t="str">
        <f t="shared" si="124"/>
        <v>No Error</v>
      </c>
      <c r="GA27" s="111" t="str">
        <f t="shared" si="125"/>
        <v>No Error</v>
      </c>
      <c r="GB27" s="111" t="str">
        <f t="shared" si="126"/>
        <v>No Error</v>
      </c>
      <c r="GC27" s="111" t="str">
        <f t="shared" si="127"/>
        <v>No Error</v>
      </c>
      <c r="GD27" s="111" t="str">
        <f t="shared" si="128"/>
        <v>No Error</v>
      </c>
      <c r="GE27" s="111" t="str">
        <f t="shared" si="129"/>
        <v>No Error</v>
      </c>
      <c r="GF27" s="111" t="str">
        <f t="shared" si="130"/>
        <v>No Error</v>
      </c>
      <c r="GG27" s="111" t="str">
        <f t="shared" si="131"/>
        <v>No Error</v>
      </c>
      <c r="GH27" s="111" t="str">
        <f t="shared" si="132"/>
        <v>No Error</v>
      </c>
      <c r="GI27" s="111" t="str">
        <f t="shared" si="133"/>
        <v>No Error</v>
      </c>
      <c r="GJ27" s="111" t="str">
        <f t="shared" si="134"/>
        <v>No Error</v>
      </c>
      <c r="GK27" s="111" t="str">
        <f t="shared" si="135"/>
        <v>No Error</v>
      </c>
      <c r="GL27" s="111" t="str">
        <f t="shared" si="136"/>
        <v>No Error</v>
      </c>
      <c r="GM27" s="111" t="str">
        <f t="shared" si="137"/>
        <v>No Error</v>
      </c>
      <c r="GN27" s="111" t="str">
        <f t="shared" si="138"/>
        <v>No Error</v>
      </c>
      <c r="GO27" s="111" t="str">
        <f t="shared" si="139"/>
        <v>No Error</v>
      </c>
      <c r="GP27" s="111" t="str">
        <f t="shared" si="140"/>
        <v>No Error</v>
      </c>
      <c r="GQ27" s="111" t="str">
        <f t="shared" si="141"/>
        <v>No Error</v>
      </c>
      <c r="GR27" s="111" t="str">
        <f t="shared" si="142"/>
        <v>No Error</v>
      </c>
      <c r="GS27" s="111" t="str">
        <f t="shared" si="142"/>
        <v>No Error</v>
      </c>
      <c r="GT27" s="111" t="str">
        <f t="shared" si="142"/>
        <v>No Error</v>
      </c>
      <c r="GU27" s="111" t="str">
        <f t="shared" si="142"/>
        <v>No Error</v>
      </c>
      <c r="GV27" s="111" t="str">
        <f t="shared" si="143"/>
        <v>No Error</v>
      </c>
      <c r="GW27" s="111" t="str">
        <f t="shared" si="143"/>
        <v>No Error</v>
      </c>
      <c r="GX27" s="111" t="str">
        <f t="shared" si="143"/>
        <v>No Error</v>
      </c>
      <c r="GY27" s="111">
        <f t="shared" si="144"/>
        <v>0</v>
      </c>
      <c r="GZ27" s="111">
        <f t="shared" si="145"/>
        <v>0</v>
      </c>
      <c r="HA27" s="111" t="str">
        <f t="shared" si="146"/>
        <v/>
      </c>
      <c r="HB27" s="111">
        <f t="shared" si="147"/>
        <v>0</v>
      </c>
      <c r="HC27" s="111">
        <f t="shared" si="148"/>
        <v>0</v>
      </c>
      <c r="HD27" s="111">
        <f t="shared" si="197"/>
        <v>0</v>
      </c>
      <c r="HE27" s="121" t="str">
        <f>IF(OR($A27=2,$A27=3),"",'SEA Detail'!CI89)</f>
        <v>.</v>
      </c>
      <c r="HF27" s="111">
        <f t="shared" si="198"/>
        <v>0</v>
      </c>
      <c r="HG27" s="111">
        <f t="shared" si="199"/>
        <v>0</v>
      </c>
      <c r="HH27" s="111">
        <f t="shared" si="200"/>
        <v>0</v>
      </c>
      <c r="HI27" s="111">
        <f t="shared" si="201"/>
        <v>0</v>
      </c>
      <c r="HJ27" s="111">
        <f t="shared" si="149"/>
        <v>0</v>
      </c>
      <c r="HK27" s="111">
        <f t="shared" si="150"/>
        <v>0</v>
      </c>
      <c r="HL27" s="111">
        <f t="shared" si="151"/>
        <v>0</v>
      </c>
      <c r="HM27" s="111">
        <f t="shared" si="152"/>
        <v>0</v>
      </c>
      <c r="HN27" s="111">
        <f t="shared" si="153"/>
        <v>0</v>
      </c>
      <c r="HO27" s="111">
        <f t="shared" si="154"/>
        <v>0</v>
      </c>
      <c r="HP27" s="111">
        <f t="shared" si="155"/>
        <v>0</v>
      </c>
      <c r="HQ27" s="111">
        <f t="shared" si="156"/>
        <v>0</v>
      </c>
      <c r="HR27" s="111">
        <f t="shared" si="157"/>
        <v>0</v>
      </c>
      <c r="HS27" s="111">
        <f t="shared" si="158"/>
        <v>0</v>
      </c>
      <c r="HT27" s="111">
        <f t="shared" si="159"/>
        <v>0</v>
      </c>
      <c r="HU27" s="111">
        <f t="shared" si="160"/>
        <v>0</v>
      </c>
      <c r="HV27" s="111">
        <f t="shared" si="161"/>
        <v>0</v>
      </c>
      <c r="HW27" s="111">
        <f t="shared" si="162"/>
        <v>0</v>
      </c>
      <c r="HX27" s="111">
        <f t="shared" si="163"/>
        <v>0</v>
      </c>
      <c r="HY27" s="111">
        <f t="shared" si="164"/>
        <v>0</v>
      </c>
      <c r="HZ27" s="111">
        <f t="shared" si="165"/>
        <v>0</v>
      </c>
      <c r="IA27" s="111">
        <f t="shared" si="166"/>
        <v>0</v>
      </c>
      <c r="IB27" s="111">
        <f t="shared" si="167"/>
        <v>0</v>
      </c>
      <c r="IC27" s="111">
        <f t="shared" si="168"/>
        <v>0</v>
      </c>
      <c r="ID27" s="111">
        <f t="shared" si="169"/>
        <v>0</v>
      </c>
      <c r="IE27" s="111">
        <f t="shared" si="170"/>
        <v>0</v>
      </c>
      <c r="IF27" s="111">
        <f t="shared" si="171"/>
        <v>0</v>
      </c>
      <c r="IG27" s="111">
        <f t="shared" si="202"/>
        <v>0</v>
      </c>
      <c r="IH27" s="111">
        <f>IF(AND(OR($A27=2,$E27=""),NOT(ISBLANK('Base Data'!I28))),1,IF(OR($A27=2,$C27="",$E27=""),0,1))</f>
        <v>0</v>
      </c>
      <c r="II27" s="111"/>
      <c r="IJ27" s="111"/>
      <c r="IK27" s="111"/>
      <c r="IL27" s="111">
        <f>IF('Base Data'!C28="",0,IF('Base Data'!D28="",1,0))</f>
        <v>0</v>
      </c>
      <c r="IM27" s="36">
        <v>1</v>
      </c>
    </row>
    <row r="28" spans="1:247" x14ac:dyDescent="0.25">
      <c r="A28" s="116" t="str">
        <f>IF(NOT(ISBLANK('Base Data'!A29)),'Base Data'!A29,"")</f>
        <v/>
      </c>
      <c r="B28" s="116" t="str">
        <f>IF(NOT(ISBLANK('Base Data'!B29)),'Base Data'!B29,"")</f>
        <v/>
      </c>
      <c r="C28" s="125" t="str">
        <f>IF(NOT(ISBLANK('Base Data'!C29)),'Base Data'!C29,"")</f>
        <v/>
      </c>
      <c r="D28" s="125" t="str">
        <f>IF(NOT(ISBLANK('Base Data'!D29)),'Base Data'!D29,"")</f>
        <v/>
      </c>
      <c r="E28" s="116" t="str">
        <f>IF(NOT(ISBLANK('Base Data'!E29)),'Base Data'!E29,"")</f>
        <v/>
      </c>
      <c r="F28" s="117" t="str">
        <f>IF(NOT(ISBLANK('Base Data'!F29)),'Base Data'!F29,"")</f>
        <v/>
      </c>
      <c r="G28" s="117" t="str">
        <f>IF(NOT(ISBLANK('Base Data'!G29)),'Base Data'!G29,"")</f>
        <v/>
      </c>
      <c r="H28" s="163">
        <f t="shared" si="8"/>
        <v>0</v>
      </c>
      <c r="I28" s="117" t="str">
        <f>IF(NOT(ISBLANK('Base Data'!H29)),'Base Data'!H29,"")</f>
        <v/>
      </c>
      <c r="J28" s="163">
        <f>IF(AND(ISNUMBER(I28),ISNUMBER(#REF!)),I28-#REF!,IF(AND(NOT(ISNUMBER(I28)),NOT(ISNUMBER(#REF!))),0,IF(NOT(ISNUMBER(I28)),-#REF!,IF(NOT(ISNUMBER(#REF!)),I28,0))))</f>
        <v>0</v>
      </c>
      <c r="K28" s="163">
        <f t="shared" si="9"/>
        <v>0</v>
      </c>
      <c r="L28" s="163">
        <f t="shared" si="172"/>
        <v>0</v>
      </c>
      <c r="M28" s="116" t="str">
        <f>IF(NOT(ISBLANK('Base Data'!I29)),'Base Data'!I29,"")</f>
        <v/>
      </c>
      <c r="N28" s="116" t="str">
        <f>IF(NOT(ISBLANK('Base Data'!J29)),'Base Data'!J29,"")</f>
        <v/>
      </c>
      <c r="O28" s="117" t="str">
        <f>IF(NOT(ISBLANK('Base Data'!K29)),'Base Data'!K29,"")</f>
        <v/>
      </c>
      <c r="P28" s="166">
        <f t="shared" si="10"/>
        <v>0</v>
      </c>
      <c r="Q28" s="116" t="str">
        <f>IF(NOT(ISBLANK('Base Data'!L29)),'Base Data'!L29,"")</f>
        <v/>
      </c>
      <c r="R28" s="116" t="str">
        <f>IF(NOT(ISBLANK('Base Data'!M29)),'Base Data'!M29,"")</f>
        <v/>
      </c>
      <c r="S28" s="116" t="str">
        <f>IF(NOT(ISBLANK('Base Data'!N29)),'Base Data'!N29,"")</f>
        <v/>
      </c>
      <c r="T28" s="117" t="str">
        <f>IF(NOT(ISBLANK('Base Data'!O29)),'Base Data'!O29,"")</f>
        <v/>
      </c>
      <c r="U28" s="116" t="str">
        <f>IF(NOT(ISBLANK('Base Data'!P29)),'Base Data'!P29,"")</f>
        <v/>
      </c>
      <c r="V28" s="116" t="str">
        <f>IF(NOT(ISBLANK('Base Data'!Q29)),'Base Data'!Q29,"")</f>
        <v/>
      </c>
      <c r="W28" s="116" t="str">
        <f>IF(NOT(ISBLANK('Base Data'!R29)),'Base Data'!R29,"")</f>
        <v/>
      </c>
      <c r="X28" s="116" t="str">
        <f>IF(NOT(ISBLANK('Base Data'!S29)),'Base Data'!S29,"")</f>
        <v/>
      </c>
      <c r="Y28" s="116" t="str">
        <f>IF(NOT(ISBLANK('Base Data'!T29)),'Base Data'!T29,"")</f>
        <v/>
      </c>
      <c r="Z28" s="117" t="str">
        <f>IF(NOT(ISBLANK('Base Data'!U29)),'Base Data'!U29,"")</f>
        <v/>
      </c>
      <c r="AA28" s="166">
        <f t="shared" si="11"/>
        <v>0</v>
      </c>
      <c r="AB28" s="116" t="str">
        <f>IF(NOT(ISBLANK('Base Data'!V29)),'Base Data'!V29,"")</f>
        <v/>
      </c>
      <c r="AC28" s="117" t="str">
        <f>IF(NOT(ISBLANK('Base Data'!W29)),'Base Data'!W29,"")</f>
        <v/>
      </c>
      <c r="AD28" s="166">
        <f t="shared" si="12"/>
        <v>0</v>
      </c>
      <c r="AE28" s="118" t="str">
        <f>IF(NOT(ISBLANK('Base Data'!X29)),'Base Data'!X29,"")</f>
        <v/>
      </c>
      <c r="AF28" s="118" t="str">
        <f>IF(NOT(ISBLANK('Base Data'!Y29)),'Base Data'!Y29,"")</f>
        <v/>
      </c>
      <c r="AG28" s="121" t="str">
        <f>IF(OR($A28=2),"",'SEA Detail'!CI90)</f>
        <v>.</v>
      </c>
      <c r="AH28" s="115">
        <f t="shared" si="173"/>
        <v>0</v>
      </c>
      <c r="AI28" s="115">
        <f t="shared" si="174"/>
        <v>0</v>
      </c>
      <c r="AJ28" s="115">
        <f t="shared" si="175"/>
        <v>0</v>
      </c>
      <c r="AK28" s="115">
        <f t="shared" si="176"/>
        <v>0</v>
      </c>
      <c r="AL28" s="115">
        <f t="shared" si="177"/>
        <v>0</v>
      </c>
      <c r="AM28" s="115">
        <f t="shared" si="178"/>
        <v>0</v>
      </c>
      <c r="AN28" s="115">
        <f t="shared" si="179"/>
        <v>0</v>
      </c>
      <c r="AO28" s="115">
        <f t="shared" si="180"/>
        <v>0</v>
      </c>
      <c r="AP28" s="115">
        <f t="shared" si="181"/>
        <v>0</v>
      </c>
      <c r="AQ28" s="115">
        <f t="shared" si="182"/>
        <v>0</v>
      </c>
      <c r="AR28" s="115">
        <f t="shared" si="13"/>
        <v>0</v>
      </c>
      <c r="AS28" s="115">
        <f t="shared" si="14"/>
        <v>0</v>
      </c>
      <c r="AT28" s="115">
        <f t="shared" si="15"/>
        <v>0</v>
      </c>
      <c r="AU28" s="115">
        <f t="shared" si="16"/>
        <v>0</v>
      </c>
      <c r="AV28" s="115">
        <f t="shared" si="17"/>
        <v>0</v>
      </c>
      <c r="AW28" s="115">
        <f t="shared" si="18"/>
        <v>0</v>
      </c>
      <c r="AX28" s="115">
        <f t="shared" si="19"/>
        <v>0</v>
      </c>
      <c r="AY28" s="115">
        <f t="shared" si="183"/>
        <v>0</v>
      </c>
      <c r="AZ28" s="115">
        <f t="shared" si="20"/>
        <v>0</v>
      </c>
      <c r="BA28" s="115">
        <f t="shared" si="21"/>
        <v>0</v>
      </c>
      <c r="BB28" s="115">
        <f t="shared" si="184"/>
        <v>0</v>
      </c>
      <c r="BC28" s="115">
        <f t="shared" si="22"/>
        <v>0</v>
      </c>
      <c r="BD28" s="115">
        <f t="shared" si="23"/>
        <v>0</v>
      </c>
      <c r="BE28" s="115">
        <f t="shared" si="24"/>
        <v>0</v>
      </c>
      <c r="BF28" s="115">
        <f t="shared" si="25"/>
        <v>0</v>
      </c>
      <c r="BG28" s="115">
        <f t="shared" si="26"/>
        <v>0</v>
      </c>
      <c r="BH28" s="115">
        <f t="shared" si="27"/>
        <v>0</v>
      </c>
      <c r="BI28" s="115">
        <f t="shared" si="28"/>
        <v>0</v>
      </c>
      <c r="BJ28" s="115">
        <f t="shared" si="29"/>
        <v>0</v>
      </c>
      <c r="BK28" s="115">
        <f t="shared" si="30"/>
        <v>0</v>
      </c>
      <c r="BL28" s="115">
        <f t="shared" si="31"/>
        <v>0</v>
      </c>
      <c r="BM28" s="115">
        <f t="shared" si="32"/>
        <v>0</v>
      </c>
      <c r="BN28" s="115">
        <f t="shared" si="33"/>
        <v>0</v>
      </c>
      <c r="BO28" s="115">
        <f t="shared" si="34"/>
        <v>0</v>
      </c>
      <c r="BP28" s="115">
        <f t="shared" si="35"/>
        <v>0</v>
      </c>
      <c r="BQ28" s="115">
        <f t="shared" si="36"/>
        <v>0</v>
      </c>
      <c r="BR28" s="115">
        <f t="shared" si="37"/>
        <v>0</v>
      </c>
      <c r="BS28" s="115">
        <f t="shared" si="38"/>
        <v>0</v>
      </c>
      <c r="BT28" s="115">
        <f t="shared" si="39"/>
        <v>0</v>
      </c>
      <c r="BU28" s="115">
        <f t="shared" si="40"/>
        <v>0</v>
      </c>
      <c r="BV28" s="115">
        <f t="shared" si="41"/>
        <v>0</v>
      </c>
      <c r="BW28" s="115">
        <f t="shared" si="42"/>
        <v>0</v>
      </c>
      <c r="BX28" s="115">
        <f t="shared" si="43"/>
        <v>0</v>
      </c>
      <c r="BY28" s="115">
        <f t="shared" si="44"/>
        <v>0</v>
      </c>
      <c r="BZ28" s="115">
        <f t="shared" si="45"/>
        <v>0</v>
      </c>
      <c r="CA28" s="115">
        <v>0</v>
      </c>
      <c r="CB28" s="115">
        <f>IFERROR(IF(OR($A28=2,$A28=3,$C28=""),0,IF(E28="",1,IF(ISERROR(VLOOKUP('Auto-Calculations'!E28,LEA_ESA_Lookup,2,FALSE)),1,0))),"0*")</f>
        <v>0</v>
      </c>
      <c r="CC28" s="115">
        <f t="shared" si="46"/>
        <v>0</v>
      </c>
      <c r="CD28" s="115">
        <f t="shared" si="47"/>
        <v>0</v>
      </c>
      <c r="CE28" s="115">
        <f t="shared" si="48"/>
        <v>0</v>
      </c>
      <c r="CF28" s="115">
        <f t="shared" si="185"/>
        <v>0</v>
      </c>
      <c r="CG28" s="115">
        <f t="shared" si="186"/>
        <v>0</v>
      </c>
      <c r="CH28" s="115">
        <f t="shared" si="49"/>
        <v>0</v>
      </c>
      <c r="CI28" s="119">
        <f t="shared" si="187"/>
        <v>0</v>
      </c>
      <c r="CJ28" s="115">
        <f t="shared" si="50"/>
        <v>0</v>
      </c>
      <c r="CK28" s="115">
        <f t="shared" si="51"/>
        <v>0</v>
      </c>
      <c r="CL28" s="115">
        <f t="shared" si="52"/>
        <v>0</v>
      </c>
      <c r="CM28" s="115">
        <f t="shared" si="53"/>
        <v>0</v>
      </c>
      <c r="CN28" s="115">
        <f t="shared" si="54"/>
        <v>0</v>
      </c>
      <c r="CO28" s="115">
        <f>IFERROR(IF(OR($A28=2,$A28=3,$C28=""),0,IF('Auto-Calculations'!Z28="M",1,0)),"0*")</f>
        <v>0</v>
      </c>
      <c r="CP28" s="115">
        <f>IFERROR(IF(OR($A28=2,$A28=3,$C28=""),0,IF('Auto-Calculations'!AE28="M",1,0)),"0*")</f>
        <v>0</v>
      </c>
      <c r="CQ28" s="115">
        <f>IFERROR(IF(OR($A28=2,$A28=3,$C28=""),0,IF('Auto-Calculations'!V28="M",1,0)),"0*")</f>
        <v>0</v>
      </c>
      <c r="CR28" s="115">
        <f>IFERROR(IF(OR($A28=2,$A28=3,$C28=""),0,IF('Auto-Calculations'!W28="M",1,0)),"0*")</f>
        <v>0</v>
      </c>
      <c r="CS28" s="115">
        <f>IFERROR(IF(OR($A28=2,$A28=3,$C28=""),0,IF('Auto-Calculations'!X28="M",1,0)),"0*")</f>
        <v>0</v>
      </c>
      <c r="CT28" s="115">
        <f>IFERROR(IF(OR($A28=2,$A28=3,$C28=""),0,IF('Auto-Calculations'!Y28="M",1,0)),"0*")</f>
        <v>0</v>
      </c>
      <c r="CU28" s="115">
        <f t="shared" si="188"/>
        <v>0</v>
      </c>
      <c r="CV28" s="115">
        <f t="shared" si="55"/>
        <v>0</v>
      </c>
      <c r="CW28" s="115">
        <f t="shared" si="56"/>
        <v>0</v>
      </c>
      <c r="CX28" s="115">
        <f t="shared" si="189"/>
        <v>0</v>
      </c>
      <c r="CY28" s="115">
        <f t="shared" si="57"/>
        <v>0</v>
      </c>
      <c r="CZ28" s="111">
        <f t="shared" si="58"/>
        <v>0</v>
      </c>
      <c r="DA28" s="111">
        <f t="shared" si="59"/>
        <v>0</v>
      </c>
      <c r="DB28" s="111">
        <f t="shared" si="60"/>
        <v>0</v>
      </c>
      <c r="DC28" s="115">
        <f t="shared" si="61"/>
        <v>0</v>
      </c>
      <c r="DD28" s="111">
        <f t="shared" si="62"/>
        <v>0</v>
      </c>
      <c r="DE28" s="115">
        <f t="shared" si="63"/>
        <v>0</v>
      </c>
      <c r="DF28" s="115">
        <f t="shared" si="64"/>
        <v>0</v>
      </c>
      <c r="DG28" s="115">
        <f>IFERROR(IF(OR($A28=3,$A28=6,C28="American Samoa",C28="Federated States of Micronesia",C28="Guam",C28="Hawaii",C28="Northern Marianas",C28="Puerto Rico",C28="Republic of Palau",C28="Republic of the Marshall Islands",C28="Bureau of Indian Education"),0,IF('Auto-Calculations'!Q28="NA",1,0)),"0*")</f>
        <v>0</v>
      </c>
      <c r="DH28" s="115">
        <f t="shared" si="190"/>
        <v>0</v>
      </c>
      <c r="DI28" s="115">
        <f t="shared" si="191"/>
        <v>0</v>
      </c>
      <c r="DJ28" s="115">
        <f t="shared" si="192"/>
        <v>0</v>
      </c>
      <c r="DK28" s="111">
        <f t="shared" si="193"/>
        <v>0</v>
      </c>
      <c r="DL28" s="111">
        <f t="shared" si="194"/>
        <v>0</v>
      </c>
      <c r="DM28" s="111">
        <f t="shared" si="195"/>
        <v>0</v>
      </c>
      <c r="DN28" s="111"/>
      <c r="DO28" s="111"/>
      <c r="DP28" s="111"/>
      <c r="DQ28" s="111"/>
      <c r="DR28" s="120" t="str">
        <f t="shared" si="196"/>
        <v>0000000000000000000000000000000000000000000000000000000000000000000000000000000</v>
      </c>
      <c r="DS28" s="111" t="str">
        <f t="shared" si="65"/>
        <v>No Error</v>
      </c>
      <c r="DT28" s="111" t="str">
        <f t="shared" si="66"/>
        <v>No Error</v>
      </c>
      <c r="DU28" s="111" t="str">
        <f t="shared" si="67"/>
        <v>No Error</v>
      </c>
      <c r="DV28" s="111" t="str">
        <f t="shared" si="68"/>
        <v>No Error</v>
      </c>
      <c r="DW28" s="111" t="str">
        <f t="shared" si="69"/>
        <v>No Error</v>
      </c>
      <c r="DX28" s="111" t="str">
        <f t="shared" si="70"/>
        <v>No Error</v>
      </c>
      <c r="DY28" s="111" t="str">
        <f t="shared" si="71"/>
        <v>No Error</v>
      </c>
      <c r="DZ28" s="111" t="str">
        <f t="shared" si="72"/>
        <v>No Error</v>
      </c>
      <c r="EA28" s="111" t="str">
        <f t="shared" si="73"/>
        <v>No Error</v>
      </c>
      <c r="EB28" s="111" t="str">
        <f t="shared" si="74"/>
        <v>No Error</v>
      </c>
      <c r="EC28" s="111" t="str">
        <f t="shared" si="75"/>
        <v>No Error</v>
      </c>
      <c r="ED28" s="111" t="str">
        <f t="shared" si="76"/>
        <v>No Error</v>
      </c>
      <c r="EE28" s="111" t="str">
        <f t="shared" si="77"/>
        <v>No Error</v>
      </c>
      <c r="EF28" s="111" t="str">
        <f t="shared" si="78"/>
        <v>No Error</v>
      </c>
      <c r="EG28" s="111" t="str">
        <f t="shared" si="79"/>
        <v>No Error</v>
      </c>
      <c r="EH28" s="111" t="str">
        <f t="shared" si="80"/>
        <v>No Error</v>
      </c>
      <c r="EI28" s="111" t="str">
        <f t="shared" si="81"/>
        <v>No Error</v>
      </c>
      <c r="EJ28" s="111" t="str">
        <f t="shared" si="82"/>
        <v>No Error</v>
      </c>
      <c r="EK28" s="111" t="str">
        <f t="shared" si="83"/>
        <v>No Error</v>
      </c>
      <c r="EL28" s="111" t="str">
        <f t="shared" si="84"/>
        <v>No Error</v>
      </c>
      <c r="EM28" s="111" t="str">
        <f t="shared" si="85"/>
        <v>No Error</v>
      </c>
      <c r="EN28" s="111" t="str">
        <f t="shared" si="86"/>
        <v>No Error</v>
      </c>
      <c r="EO28" s="111" t="str">
        <f t="shared" si="87"/>
        <v>No Error</v>
      </c>
      <c r="EP28" s="111" t="str">
        <f t="shared" si="88"/>
        <v>No Error</v>
      </c>
      <c r="EQ28" s="111" t="str">
        <f t="shared" si="89"/>
        <v>No Error</v>
      </c>
      <c r="ER28" s="111" t="str">
        <f t="shared" si="90"/>
        <v>No Error</v>
      </c>
      <c r="ES28" s="111" t="str">
        <f t="shared" si="91"/>
        <v>No Error</v>
      </c>
      <c r="ET28" s="111" t="str">
        <f t="shared" si="92"/>
        <v>No Error</v>
      </c>
      <c r="EU28" s="111" t="str">
        <f t="shared" si="93"/>
        <v>No Error</v>
      </c>
      <c r="EV28" s="111" t="str">
        <f t="shared" si="94"/>
        <v>No Error</v>
      </c>
      <c r="EW28" s="111" t="str">
        <f t="shared" si="95"/>
        <v>No Error</v>
      </c>
      <c r="EX28" s="111" t="str">
        <f t="shared" si="96"/>
        <v>No Error</v>
      </c>
      <c r="EY28" s="111" t="str">
        <f t="shared" si="97"/>
        <v>No Error</v>
      </c>
      <c r="EZ28" s="111" t="str">
        <f t="shared" si="98"/>
        <v>No Error</v>
      </c>
      <c r="FA28" s="111" t="str">
        <f t="shared" si="99"/>
        <v>No Error</v>
      </c>
      <c r="FB28" s="111" t="str">
        <f t="shared" si="100"/>
        <v>No Error</v>
      </c>
      <c r="FC28" s="111" t="str">
        <f t="shared" si="101"/>
        <v>No Error</v>
      </c>
      <c r="FD28" s="111" t="str">
        <f t="shared" si="102"/>
        <v>No Error</v>
      </c>
      <c r="FE28" s="111" t="str">
        <f t="shared" si="103"/>
        <v>No Error</v>
      </c>
      <c r="FF28" s="111" t="str">
        <f t="shared" si="104"/>
        <v>No Error</v>
      </c>
      <c r="FG28" s="111" t="str">
        <f t="shared" si="105"/>
        <v>No Error</v>
      </c>
      <c r="FH28" s="111" t="str">
        <f t="shared" si="106"/>
        <v>No Error</v>
      </c>
      <c r="FI28" s="111" t="str">
        <f t="shared" si="107"/>
        <v>No Error</v>
      </c>
      <c r="FJ28" s="111" t="str">
        <f t="shared" si="108"/>
        <v>No Error</v>
      </c>
      <c r="FK28" s="111" t="str">
        <f t="shared" si="109"/>
        <v>No Error</v>
      </c>
      <c r="FL28" s="111" t="str">
        <f t="shared" si="110"/>
        <v>No Error</v>
      </c>
      <c r="FM28" s="111" t="str">
        <f t="shared" si="111"/>
        <v>No Error</v>
      </c>
      <c r="FN28" s="111" t="str">
        <f t="shared" si="112"/>
        <v>No Error</v>
      </c>
      <c r="FO28" s="111" t="str">
        <f t="shared" si="113"/>
        <v>No Error</v>
      </c>
      <c r="FP28" s="111" t="str">
        <f t="shared" si="114"/>
        <v>No Error</v>
      </c>
      <c r="FQ28" s="111" t="str">
        <f t="shared" si="115"/>
        <v>No Error</v>
      </c>
      <c r="FR28" s="111" t="str">
        <f t="shared" si="116"/>
        <v>No Error</v>
      </c>
      <c r="FS28" s="111" t="str">
        <f t="shared" si="117"/>
        <v>No Error</v>
      </c>
      <c r="FT28" s="111" t="str">
        <f t="shared" si="118"/>
        <v>No Error</v>
      </c>
      <c r="FU28" s="111" t="str">
        <f t="shared" si="119"/>
        <v>No Error</v>
      </c>
      <c r="FV28" s="111" t="str">
        <f t="shared" si="120"/>
        <v>No Error</v>
      </c>
      <c r="FW28" s="111" t="str">
        <f t="shared" si="121"/>
        <v>No Error</v>
      </c>
      <c r="FX28" s="111" t="str">
        <f t="shared" si="122"/>
        <v>No Error</v>
      </c>
      <c r="FY28" s="111" t="str">
        <f t="shared" si="123"/>
        <v>No Error</v>
      </c>
      <c r="FZ28" s="111" t="str">
        <f t="shared" si="124"/>
        <v>No Error</v>
      </c>
      <c r="GA28" s="111" t="str">
        <f t="shared" si="125"/>
        <v>No Error</v>
      </c>
      <c r="GB28" s="111" t="str">
        <f t="shared" si="126"/>
        <v>No Error</v>
      </c>
      <c r="GC28" s="111" t="str">
        <f t="shared" si="127"/>
        <v>No Error</v>
      </c>
      <c r="GD28" s="111" t="str">
        <f t="shared" si="128"/>
        <v>No Error</v>
      </c>
      <c r="GE28" s="111" t="str">
        <f t="shared" si="129"/>
        <v>No Error</v>
      </c>
      <c r="GF28" s="111" t="str">
        <f t="shared" si="130"/>
        <v>No Error</v>
      </c>
      <c r="GG28" s="111" t="str">
        <f t="shared" si="131"/>
        <v>No Error</v>
      </c>
      <c r="GH28" s="111" t="str">
        <f t="shared" si="132"/>
        <v>No Error</v>
      </c>
      <c r="GI28" s="111" t="str">
        <f t="shared" si="133"/>
        <v>No Error</v>
      </c>
      <c r="GJ28" s="111" t="str">
        <f t="shared" si="134"/>
        <v>No Error</v>
      </c>
      <c r="GK28" s="111" t="str">
        <f t="shared" si="135"/>
        <v>No Error</v>
      </c>
      <c r="GL28" s="111" t="str">
        <f t="shared" si="136"/>
        <v>No Error</v>
      </c>
      <c r="GM28" s="111" t="str">
        <f t="shared" si="137"/>
        <v>No Error</v>
      </c>
      <c r="GN28" s="111" t="str">
        <f t="shared" si="138"/>
        <v>No Error</v>
      </c>
      <c r="GO28" s="111" t="str">
        <f t="shared" si="139"/>
        <v>No Error</v>
      </c>
      <c r="GP28" s="111" t="str">
        <f t="shared" si="140"/>
        <v>No Error</v>
      </c>
      <c r="GQ28" s="111" t="str">
        <f t="shared" si="141"/>
        <v>No Error</v>
      </c>
      <c r="GR28" s="111" t="str">
        <f t="shared" si="142"/>
        <v>No Error</v>
      </c>
      <c r="GS28" s="111" t="str">
        <f t="shared" si="142"/>
        <v>No Error</v>
      </c>
      <c r="GT28" s="111" t="str">
        <f t="shared" si="142"/>
        <v>No Error</v>
      </c>
      <c r="GU28" s="111" t="str">
        <f t="shared" si="142"/>
        <v>No Error</v>
      </c>
      <c r="GV28" s="111" t="str">
        <f t="shared" si="143"/>
        <v>No Error</v>
      </c>
      <c r="GW28" s="111" t="str">
        <f t="shared" si="143"/>
        <v>No Error</v>
      </c>
      <c r="GX28" s="111" t="str">
        <f t="shared" si="143"/>
        <v>No Error</v>
      </c>
      <c r="GY28" s="111">
        <f t="shared" si="144"/>
        <v>0</v>
      </c>
      <c r="GZ28" s="111">
        <f t="shared" si="145"/>
        <v>0</v>
      </c>
      <c r="HA28" s="111" t="str">
        <f t="shared" si="146"/>
        <v/>
      </c>
      <c r="HB28" s="111">
        <f t="shared" si="147"/>
        <v>0</v>
      </c>
      <c r="HC28" s="111">
        <f t="shared" si="148"/>
        <v>0</v>
      </c>
      <c r="HD28" s="111">
        <f t="shared" si="197"/>
        <v>0</v>
      </c>
      <c r="HE28" s="121" t="str">
        <f>IF(OR($A28=2,$A28=3),"",'SEA Detail'!CI90)</f>
        <v>.</v>
      </c>
      <c r="HF28" s="111">
        <f t="shared" si="198"/>
        <v>0</v>
      </c>
      <c r="HG28" s="111">
        <f t="shared" si="199"/>
        <v>0</v>
      </c>
      <c r="HH28" s="111">
        <f t="shared" si="200"/>
        <v>0</v>
      </c>
      <c r="HI28" s="111">
        <f t="shared" si="201"/>
        <v>0</v>
      </c>
      <c r="HJ28" s="111">
        <f t="shared" si="149"/>
        <v>0</v>
      </c>
      <c r="HK28" s="111">
        <f t="shared" si="150"/>
        <v>0</v>
      </c>
      <c r="HL28" s="111">
        <f t="shared" si="151"/>
        <v>0</v>
      </c>
      <c r="HM28" s="111">
        <f t="shared" si="152"/>
        <v>0</v>
      </c>
      <c r="HN28" s="111">
        <f t="shared" si="153"/>
        <v>0</v>
      </c>
      <c r="HO28" s="111">
        <f t="shared" si="154"/>
        <v>0</v>
      </c>
      <c r="HP28" s="111">
        <f t="shared" si="155"/>
        <v>0</v>
      </c>
      <c r="HQ28" s="111">
        <f t="shared" si="156"/>
        <v>0</v>
      </c>
      <c r="HR28" s="111">
        <f t="shared" si="157"/>
        <v>0</v>
      </c>
      <c r="HS28" s="111">
        <f t="shared" si="158"/>
        <v>0</v>
      </c>
      <c r="HT28" s="111">
        <f t="shared" si="159"/>
        <v>0</v>
      </c>
      <c r="HU28" s="111">
        <f t="shared" si="160"/>
        <v>0</v>
      </c>
      <c r="HV28" s="111">
        <f t="shared" si="161"/>
        <v>0</v>
      </c>
      <c r="HW28" s="111">
        <f t="shared" si="162"/>
        <v>0</v>
      </c>
      <c r="HX28" s="111">
        <f t="shared" si="163"/>
        <v>0</v>
      </c>
      <c r="HY28" s="111">
        <f t="shared" si="164"/>
        <v>0</v>
      </c>
      <c r="HZ28" s="111">
        <f t="shared" si="165"/>
        <v>0</v>
      </c>
      <c r="IA28" s="111">
        <f t="shared" si="166"/>
        <v>0</v>
      </c>
      <c r="IB28" s="111">
        <f t="shared" si="167"/>
        <v>0</v>
      </c>
      <c r="IC28" s="111">
        <f t="shared" si="168"/>
        <v>0</v>
      </c>
      <c r="ID28" s="111">
        <f t="shared" si="169"/>
        <v>0</v>
      </c>
      <c r="IE28" s="111">
        <f t="shared" si="170"/>
        <v>0</v>
      </c>
      <c r="IF28" s="111">
        <f t="shared" si="171"/>
        <v>0</v>
      </c>
      <c r="IG28" s="111">
        <f t="shared" si="202"/>
        <v>0</v>
      </c>
      <c r="IH28" s="111">
        <f>IF(AND(OR($A28=2,$E28=""),NOT(ISBLANK('Base Data'!I29))),1,IF(OR($A28=2,$C28="",$E28=""),0,1))</f>
        <v>0</v>
      </c>
      <c r="II28" s="111"/>
      <c r="IJ28" s="111"/>
      <c r="IK28" s="111"/>
      <c r="IL28" s="111">
        <f>IF('Base Data'!C29="",0,IF('Base Data'!D29="",1,0))</f>
        <v>0</v>
      </c>
      <c r="IM28" s="36">
        <v>1</v>
      </c>
    </row>
    <row r="29" spans="1:247" x14ac:dyDescent="0.25">
      <c r="A29" s="116" t="str">
        <f>IF(NOT(ISBLANK('Base Data'!A30)),'Base Data'!A30,"")</f>
        <v/>
      </c>
      <c r="B29" s="116" t="str">
        <f>IF(NOT(ISBLANK('Base Data'!B30)),'Base Data'!B30,"")</f>
        <v/>
      </c>
      <c r="C29" s="125" t="str">
        <f>IF(NOT(ISBLANK('Base Data'!C30)),'Base Data'!C30,"")</f>
        <v/>
      </c>
      <c r="D29" s="125" t="str">
        <f>IF(NOT(ISBLANK('Base Data'!D30)),'Base Data'!D30,"")</f>
        <v/>
      </c>
      <c r="E29" s="116" t="str">
        <f>IF(NOT(ISBLANK('Base Data'!E30)),'Base Data'!E30,"")</f>
        <v/>
      </c>
      <c r="F29" s="117" t="str">
        <f>IF(NOT(ISBLANK('Base Data'!F30)),'Base Data'!F30,"")</f>
        <v/>
      </c>
      <c r="G29" s="117" t="str">
        <f>IF(NOT(ISBLANK('Base Data'!G30)),'Base Data'!G30,"")</f>
        <v/>
      </c>
      <c r="H29" s="163">
        <f t="shared" si="8"/>
        <v>0</v>
      </c>
      <c r="I29" s="117" t="str">
        <f>IF(NOT(ISBLANK('Base Data'!H30)),'Base Data'!H30,"")</f>
        <v/>
      </c>
      <c r="J29" s="163">
        <f>IF(AND(ISNUMBER(I29),ISNUMBER(#REF!)),I29-#REF!,IF(AND(NOT(ISNUMBER(I29)),NOT(ISNUMBER(#REF!))),0,IF(NOT(ISNUMBER(I29)),-#REF!,IF(NOT(ISNUMBER(#REF!)),I29,0))))</f>
        <v>0</v>
      </c>
      <c r="K29" s="163">
        <f t="shared" si="9"/>
        <v>0</v>
      </c>
      <c r="L29" s="163">
        <f t="shared" si="172"/>
        <v>0</v>
      </c>
      <c r="M29" s="116" t="str">
        <f>IF(NOT(ISBLANK('Base Data'!I30)),'Base Data'!I30,"")</f>
        <v/>
      </c>
      <c r="N29" s="116" t="str">
        <f>IF(NOT(ISBLANK('Base Data'!J30)),'Base Data'!J30,"")</f>
        <v/>
      </c>
      <c r="O29" s="117" t="str">
        <f>IF(NOT(ISBLANK('Base Data'!K30)),'Base Data'!K30,"")</f>
        <v/>
      </c>
      <c r="P29" s="166">
        <f t="shared" si="10"/>
        <v>0</v>
      </c>
      <c r="Q29" s="116" t="str">
        <f>IF(NOT(ISBLANK('Base Data'!L30)),'Base Data'!L30,"")</f>
        <v/>
      </c>
      <c r="R29" s="116" t="str">
        <f>IF(NOT(ISBLANK('Base Data'!M30)),'Base Data'!M30,"")</f>
        <v/>
      </c>
      <c r="S29" s="116" t="str">
        <f>IF(NOT(ISBLANK('Base Data'!N30)),'Base Data'!N30,"")</f>
        <v/>
      </c>
      <c r="T29" s="117" t="str">
        <f>IF(NOT(ISBLANK('Base Data'!O30)),'Base Data'!O30,"")</f>
        <v/>
      </c>
      <c r="U29" s="116" t="str">
        <f>IF(NOT(ISBLANK('Base Data'!P30)),'Base Data'!P30,"")</f>
        <v/>
      </c>
      <c r="V29" s="116" t="str">
        <f>IF(NOT(ISBLANK('Base Data'!Q30)),'Base Data'!Q30,"")</f>
        <v/>
      </c>
      <c r="W29" s="116" t="str">
        <f>IF(NOT(ISBLANK('Base Data'!R30)),'Base Data'!R30,"")</f>
        <v/>
      </c>
      <c r="X29" s="116" t="str">
        <f>IF(NOT(ISBLANK('Base Data'!S30)),'Base Data'!S30,"")</f>
        <v/>
      </c>
      <c r="Y29" s="116" t="str">
        <f>IF(NOT(ISBLANK('Base Data'!T30)),'Base Data'!T30,"")</f>
        <v/>
      </c>
      <c r="Z29" s="117" t="str">
        <f>IF(NOT(ISBLANK('Base Data'!U30)),'Base Data'!U30,"")</f>
        <v/>
      </c>
      <c r="AA29" s="166">
        <f t="shared" si="11"/>
        <v>0</v>
      </c>
      <c r="AB29" s="116" t="str">
        <f>IF(NOT(ISBLANK('Base Data'!V30)),'Base Data'!V30,"")</f>
        <v/>
      </c>
      <c r="AC29" s="117" t="str">
        <f>IF(NOT(ISBLANK('Base Data'!W30)),'Base Data'!W30,"")</f>
        <v/>
      </c>
      <c r="AD29" s="166">
        <f t="shared" si="12"/>
        <v>0</v>
      </c>
      <c r="AE29" s="118" t="str">
        <f>IF(NOT(ISBLANK('Base Data'!X30)),'Base Data'!X30,"")</f>
        <v/>
      </c>
      <c r="AF29" s="118" t="str">
        <f>IF(NOT(ISBLANK('Base Data'!Y30)),'Base Data'!Y30,"")</f>
        <v/>
      </c>
      <c r="AG29" s="121" t="str">
        <f>IF(OR($A29=2),"",'SEA Detail'!CI91)</f>
        <v>.</v>
      </c>
      <c r="AH29" s="115">
        <f t="shared" si="173"/>
        <v>0</v>
      </c>
      <c r="AI29" s="115">
        <f t="shared" si="174"/>
        <v>0</v>
      </c>
      <c r="AJ29" s="115">
        <f t="shared" si="175"/>
        <v>0</v>
      </c>
      <c r="AK29" s="115">
        <f t="shared" si="176"/>
        <v>0</v>
      </c>
      <c r="AL29" s="115">
        <f t="shared" si="177"/>
        <v>0</v>
      </c>
      <c r="AM29" s="115">
        <f t="shared" si="178"/>
        <v>0</v>
      </c>
      <c r="AN29" s="115">
        <f t="shared" si="179"/>
        <v>0</v>
      </c>
      <c r="AO29" s="115">
        <f t="shared" si="180"/>
        <v>0</v>
      </c>
      <c r="AP29" s="115">
        <f t="shared" si="181"/>
        <v>0</v>
      </c>
      <c r="AQ29" s="115">
        <f t="shared" si="182"/>
        <v>0</v>
      </c>
      <c r="AR29" s="115">
        <f t="shared" si="13"/>
        <v>0</v>
      </c>
      <c r="AS29" s="115">
        <f t="shared" si="14"/>
        <v>0</v>
      </c>
      <c r="AT29" s="115">
        <f t="shared" si="15"/>
        <v>0</v>
      </c>
      <c r="AU29" s="115">
        <f t="shared" si="16"/>
        <v>0</v>
      </c>
      <c r="AV29" s="115">
        <f t="shared" si="17"/>
        <v>0</v>
      </c>
      <c r="AW29" s="115">
        <f t="shared" si="18"/>
        <v>0</v>
      </c>
      <c r="AX29" s="115">
        <f t="shared" si="19"/>
        <v>0</v>
      </c>
      <c r="AY29" s="115">
        <f t="shared" si="183"/>
        <v>0</v>
      </c>
      <c r="AZ29" s="115">
        <f t="shared" si="20"/>
        <v>0</v>
      </c>
      <c r="BA29" s="115">
        <f t="shared" si="21"/>
        <v>0</v>
      </c>
      <c r="BB29" s="115">
        <f t="shared" si="184"/>
        <v>0</v>
      </c>
      <c r="BC29" s="115">
        <f t="shared" si="22"/>
        <v>0</v>
      </c>
      <c r="BD29" s="115">
        <f t="shared" si="23"/>
        <v>0</v>
      </c>
      <c r="BE29" s="115">
        <f t="shared" si="24"/>
        <v>0</v>
      </c>
      <c r="BF29" s="115">
        <f t="shared" si="25"/>
        <v>0</v>
      </c>
      <c r="BG29" s="115">
        <f t="shared" si="26"/>
        <v>0</v>
      </c>
      <c r="BH29" s="115">
        <f t="shared" si="27"/>
        <v>0</v>
      </c>
      <c r="BI29" s="115">
        <f t="shared" si="28"/>
        <v>0</v>
      </c>
      <c r="BJ29" s="115">
        <f t="shared" si="29"/>
        <v>0</v>
      </c>
      <c r="BK29" s="115">
        <f t="shared" si="30"/>
        <v>0</v>
      </c>
      <c r="BL29" s="115">
        <f t="shared" si="31"/>
        <v>0</v>
      </c>
      <c r="BM29" s="115">
        <f t="shared" si="32"/>
        <v>0</v>
      </c>
      <c r="BN29" s="115">
        <f t="shared" si="33"/>
        <v>0</v>
      </c>
      <c r="BO29" s="115">
        <f t="shared" si="34"/>
        <v>0</v>
      </c>
      <c r="BP29" s="115">
        <f t="shared" si="35"/>
        <v>0</v>
      </c>
      <c r="BQ29" s="115">
        <f t="shared" si="36"/>
        <v>0</v>
      </c>
      <c r="BR29" s="115">
        <f t="shared" si="37"/>
        <v>0</v>
      </c>
      <c r="BS29" s="115">
        <f t="shared" si="38"/>
        <v>0</v>
      </c>
      <c r="BT29" s="115">
        <f t="shared" si="39"/>
        <v>0</v>
      </c>
      <c r="BU29" s="115">
        <f t="shared" si="40"/>
        <v>0</v>
      </c>
      <c r="BV29" s="115">
        <f t="shared" si="41"/>
        <v>0</v>
      </c>
      <c r="BW29" s="115">
        <f t="shared" si="42"/>
        <v>0</v>
      </c>
      <c r="BX29" s="115">
        <f t="shared" si="43"/>
        <v>0</v>
      </c>
      <c r="BY29" s="115">
        <f t="shared" si="44"/>
        <v>0</v>
      </c>
      <c r="BZ29" s="115">
        <f t="shared" si="45"/>
        <v>0</v>
      </c>
      <c r="CA29" s="115">
        <v>0</v>
      </c>
      <c r="CB29" s="115">
        <f>IFERROR(IF(OR($A29=2,$A29=3,$C29=""),0,IF(E29="",1,IF(ISERROR(VLOOKUP('Auto-Calculations'!E29,LEA_ESA_Lookup,2,FALSE)),1,0))),"0*")</f>
        <v>0</v>
      </c>
      <c r="CC29" s="115">
        <f t="shared" si="46"/>
        <v>0</v>
      </c>
      <c r="CD29" s="115">
        <f t="shared" si="47"/>
        <v>0</v>
      </c>
      <c r="CE29" s="115">
        <f t="shared" si="48"/>
        <v>0</v>
      </c>
      <c r="CF29" s="115">
        <f t="shared" si="185"/>
        <v>0</v>
      </c>
      <c r="CG29" s="115">
        <f t="shared" si="186"/>
        <v>0</v>
      </c>
      <c r="CH29" s="115">
        <f t="shared" si="49"/>
        <v>0</v>
      </c>
      <c r="CI29" s="119">
        <f t="shared" si="187"/>
        <v>0</v>
      </c>
      <c r="CJ29" s="115">
        <f t="shared" si="50"/>
        <v>0</v>
      </c>
      <c r="CK29" s="115">
        <f t="shared" si="51"/>
        <v>0</v>
      </c>
      <c r="CL29" s="115">
        <f t="shared" si="52"/>
        <v>0</v>
      </c>
      <c r="CM29" s="115">
        <f t="shared" si="53"/>
        <v>0</v>
      </c>
      <c r="CN29" s="115">
        <f t="shared" si="54"/>
        <v>0</v>
      </c>
      <c r="CO29" s="115">
        <f>IFERROR(IF(OR($A29=2,$A29=3,$C29=""),0,IF('Auto-Calculations'!Z29="M",1,0)),"0*")</f>
        <v>0</v>
      </c>
      <c r="CP29" s="115">
        <f>IFERROR(IF(OR($A29=2,$A29=3,$C29=""),0,IF('Auto-Calculations'!AE29="M",1,0)),"0*")</f>
        <v>0</v>
      </c>
      <c r="CQ29" s="115">
        <f>IFERROR(IF(OR($A29=2,$A29=3,$C29=""),0,IF('Auto-Calculations'!V29="M",1,0)),"0*")</f>
        <v>0</v>
      </c>
      <c r="CR29" s="115">
        <f>IFERROR(IF(OR($A29=2,$A29=3,$C29=""),0,IF('Auto-Calculations'!W29="M",1,0)),"0*")</f>
        <v>0</v>
      </c>
      <c r="CS29" s="115">
        <f>IFERROR(IF(OR($A29=2,$A29=3,$C29=""),0,IF('Auto-Calculations'!X29="M",1,0)),"0*")</f>
        <v>0</v>
      </c>
      <c r="CT29" s="115">
        <f>IFERROR(IF(OR($A29=2,$A29=3,$C29=""),0,IF('Auto-Calculations'!Y29="M",1,0)),"0*")</f>
        <v>0</v>
      </c>
      <c r="CU29" s="115">
        <f t="shared" si="188"/>
        <v>0</v>
      </c>
      <c r="CV29" s="115">
        <f t="shared" si="55"/>
        <v>0</v>
      </c>
      <c r="CW29" s="115">
        <f t="shared" si="56"/>
        <v>0</v>
      </c>
      <c r="CX29" s="115">
        <f t="shared" si="189"/>
        <v>0</v>
      </c>
      <c r="CY29" s="115">
        <f t="shared" si="57"/>
        <v>0</v>
      </c>
      <c r="CZ29" s="111">
        <f t="shared" si="58"/>
        <v>0</v>
      </c>
      <c r="DA29" s="111">
        <f t="shared" si="59"/>
        <v>0</v>
      </c>
      <c r="DB29" s="111">
        <f t="shared" si="60"/>
        <v>0</v>
      </c>
      <c r="DC29" s="115">
        <f t="shared" si="61"/>
        <v>0</v>
      </c>
      <c r="DD29" s="111">
        <f t="shared" si="62"/>
        <v>0</v>
      </c>
      <c r="DE29" s="115">
        <f t="shared" si="63"/>
        <v>0</v>
      </c>
      <c r="DF29" s="115">
        <f t="shared" si="64"/>
        <v>0</v>
      </c>
      <c r="DG29" s="115">
        <f>IFERROR(IF(OR($A29=3,$A29=6,C29="American Samoa",C29="Federated States of Micronesia",C29="Guam",C29="Hawaii",C29="Northern Marianas",C29="Puerto Rico",C29="Republic of Palau",C29="Republic of the Marshall Islands",C29="Bureau of Indian Education"),0,IF('Auto-Calculations'!Q29="NA",1,0)),"0*")</f>
        <v>0</v>
      </c>
      <c r="DH29" s="115">
        <f t="shared" si="190"/>
        <v>0</v>
      </c>
      <c r="DI29" s="115">
        <f t="shared" si="191"/>
        <v>0</v>
      </c>
      <c r="DJ29" s="115">
        <f t="shared" si="192"/>
        <v>0</v>
      </c>
      <c r="DK29" s="111">
        <f t="shared" si="193"/>
        <v>0</v>
      </c>
      <c r="DL29" s="111">
        <f t="shared" si="194"/>
        <v>0</v>
      </c>
      <c r="DM29" s="111">
        <f t="shared" si="195"/>
        <v>0</v>
      </c>
      <c r="DN29" s="111"/>
      <c r="DO29" s="111"/>
      <c r="DP29" s="111"/>
      <c r="DQ29" s="111"/>
      <c r="DR29" s="120" t="str">
        <f t="shared" si="196"/>
        <v>0000000000000000000000000000000000000000000000000000000000000000000000000000000</v>
      </c>
      <c r="DS29" s="111" t="str">
        <f t="shared" si="65"/>
        <v>No Error</v>
      </c>
      <c r="DT29" s="111" t="str">
        <f t="shared" si="66"/>
        <v>No Error</v>
      </c>
      <c r="DU29" s="111" t="str">
        <f t="shared" si="67"/>
        <v>No Error</v>
      </c>
      <c r="DV29" s="111" t="str">
        <f t="shared" si="68"/>
        <v>No Error</v>
      </c>
      <c r="DW29" s="111" t="str">
        <f t="shared" si="69"/>
        <v>No Error</v>
      </c>
      <c r="DX29" s="111" t="str">
        <f t="shared" si="70"/>
        <v>No Error</v>
      </c>
      <c r="DY29" s="111" t="str">
        <f t="shared" si="71"/>
        <v>No Error</v>
      </c>
      <c r="DZ29" s="111" t="str">
        <f t="shared" si="72"/>
        <v>No Error</v>
      </c>
      <c r="EA29" s="111" t="str">
        <f t="shared" si="73"/>
        <v>No Error</v>
      </c>
      <c r="EB29" s="111" t="str">
        <f t="shared" si="74"/>
        <v>No Error</v>
      </c>
      <c r="EC29" s="111" t="str">
        <f t="shared" si="75"/>
        <v>No Error</v>
      </c>
      <c r="ED29" s="111" t="str">
        <f t="shared" si="76"/>
        <v>No Error</v>
      </c>
      <c r="EE29" s="111" t="str">
        <f t="shared" si="77"/>
        <v>No Error</v>
      </c>
      <c r="EF29" s="111" t="str">
        <f t="shared" si="78"/>
        <v>No Error</v>
      </c>
      <c r="EG29" s="111" t="str">
        <f t="shared" si="79"/>
        <v>No Error</v>
      </c>
      <c r="EH29" s="111" t="str">
        <f t="shared" si="80"/>
        <v>No Error</v>
      </c>
      <c r="EI29" s="111" t="str">
        <f t="shared" si="81"/>
        <v>No Error</v>
      </c>
      <c r="EJ29" s="111" t="str">
        <f t="shared" si="82"/>
        <v>No Error</v>
      </c>
      <c r="EK29" s="111" t="str">
        <f t="shared" si="83"/>
        <v>No Error</v>
      </c>
      <c r="EL29" s="111" t="str">
        <f t="shared" si="84"/>
        <v>No Error</v>
      </c>
      <c r="EM29" s="111" t="str">
        <f t="shared" si="85"/>
        <v>No Error</v>
      </c>
      <c r="EN29" s="111" t="str">
        <f t="shared" si="86"/>
        <v>No Error</v>
      </c>
      <c r="EO29" s="111" t="str">
        <f t="shared" si="87"/>
        <v>No Error</v>
      </c>
      <c r="EP29" s="111" t="str">
        <f t="shared" si="88"/>
        <v>No Error</v>
      </c>
      <c r="EQ29" s="111" t="str">
        <f t="shared" si="89"/>
        <v>No Error</v>
      </c>
      <c r="ER29" s="111" t="str">
        <f t="shared" si="90"/>
        <v>No Error</v>
      </c>
      <c r="ES29" s="111" t="str">
        <f t="shared" si="91"/>
        <v>No Error</v>
      </c>
      <c r="ET29" s="111" t="str">
        <f t="shared" si="92"/>
        <v>No Error</v>
      </c>
      <c r="EU29" s="111" t="str">
        <f t="shared" si="93"/>
        <v>No Error</v>
      </c>
      <c r="EV29" s="111" t="str">
        <f t="shared" si="94"/>
        <v>No Error</v>
      </c>
      <c r="EW29" s="111" t="str">
        <f t="shared" si="95"/>
        <v>No Error</v>
      </c>
      <c r="EX29" s="111" t="str">
        <f t="shared" si="96"/>
        <v>No Error</v>
      </c>
      <c r="EY29" s="111" t="str">
        <f t="shared" si="97"/>
        <v>No Error</v>
      </c>
      <c r="EZ29" s="111" t="str">
        <f t="shared" si="98"/>
        <v>No Error</v>
      </c>
      <c r="FA29" s="111" t="str">
        <f t="shared" si="99"/>
        <v>No Error</v>
      </c>
      <c r="FB29" s="111" t="str">
        <f t="shared" si="100"/>
        <v>No Error</v>
      </c>
      <c r="FC29" s="111" t="str">
        <f t="shared" si="101"/>
        <v>No Error</v>
      </c>
      <c r="FD29" s="111" t="str">
        <f t="shared" si="102"/>
        <v>No Error</v>
      </c>
      <c r="FE29" s="111" t="str">
        <f t="shared" si="103"/>
        <v>No Error</v>
      </c>
      <c r="FF29" s="111" t="str">
        <f t="shared" si="104"/>
        <v>No Error</v>
      </c>
      <c r="FG29" s="111" t="str">
        <f t="shared" si="105"/>
        <v>No Error</v>
      </c>
      <c r="FH29" s="111" t="str">
        <f t="shared" si="106"/>
        <v>No Error</v>
      </c>
      <c r="FI29" s="111" t="str">
        <f t="shared" si="107"/>
        <v>No Error</v>
      </c>
      <c r="FJ29" s="111" t="str">
        <f t="shared" si="108"/>
        <v>No Error</v>
      </c>
      <c r="FK29" s="111" t="str">
        <f t="shared" si="109"/>
        <v>No Error</v>
      </c>
      <c r="FL29" s="111" t="str">
        <f t="shared" si="110"/>
        <v>No Error</v>
      </c>
      <c r="FM29" s="111" t="str">
        <f t="shared" si="111"/>
        <v>No Error</v>
      </c>
      <c r="FN29" s="111" t="str">
        <f t="shared" si="112"/>
        <v>No Error</v>
      </c>
      <c r="FO29" s="111" t="str">
        <f t="shared" si="113"/>
        <v>No Error</v>
      </c>
      <c r="FP29" s="111" t="str">
        <f t="shared" si="114"/>
        <v>No Error</v>
      </c>
      <c r="FQ29" s="111" t="str">
        <f t="shared" si="115"/>
        <v>No Error</v>
      </c>
      <c r="FR29" s="111" t="str">
        <f t="shared" si="116"/>
        <v>No Error</v>
      </c>
      <c r="FS29" s="111" t="str">
        <f t="shared" si="117"/>
        <v>No Error</v>
      </c>
      <c r="FT29" s="111" t="str">
        <f t="shared" si="118"/>
        <v>No Error</v>
      </c>
      <c r="FU29" s="111" t="str">
        <f t="shared" si="119"/>
        <v>No Error</v>
      </c>
      <c r="FV29" s="111" t="str">
        <f t="shared" si="120"/>
        <v>No Error</v>
      </c>
      <c r="FW29" s="111" t="str">
        <f t="shared" si="121"/>
        <v>No Error</v>
      </c>
      <c r="FX29" s="111" t="str">
        <f t="shared" si="122"/>
        <v>No Error</v>
      </c>
      <c r="FY29" s="111" t="str">
        <f t="shared" si="123"/>
        <v>No Error</v>
      </c>
      <c r="FZ29" s="111" t="str">
        <f t="shared" si="124"/>
        <v>No Error</v>
      </c>
      <c r="GA29" s="111" t="str">
        <f t="shared" si="125"/>
        <v>No Error</v>
      </c>
      <c r="GB29" s="111" t="str">
        <f t="shared" si="126"/>
        <v>No Error</v>
      </c>
      <c r="GC29" s="111" t="str">
        <f t="shared" si="127"/>
        <v>No Error</v>
      </c>
      <c r="GD29" s="111" t="str">
        <f t="shared" si="128"/>
        <v>No Error</v>
      </c>
      <c r="GE29" s="111" t="str">
        <f t="shared" si="129"/>
        <v>No Error</v>
      </c>
      <c r="GF29" s="111" t="str">
        <f t="shared" si="130"/>
        <v>No Error</v>
      </c>
      <c r="GG29" s="111" t="str">
        <f t="shared" si="131"/>
        <v>No Error</v>
      </c>
      <c r="GH29" s="111" t="str">
        <f t="shared" si="132"/>
        <v>No Error</v>
      </c>
      <c r="GI29" s="111" t="str">
        <f t="shared" si="133"/>
        <v>No Error</v>
      </c>
      <c r="GJ29" s="111" t="str">
        <f t="shared" si="134"/>
        <v>No Error</v>
      </c>
      <c r="GK29" s="111" t="str">
        <f t="shared" si="135"/>
        <v>No Error</v>
      </c>
      <c r="GL29" s="111" t="str">
        <f t="shared" si="136"/>
        <v>No Error</v>
      </c>
      <c r="GM29" s="111" t="str">
        <f t="shared" si="137"/>
        <v>No Error</v>
      </c>
      <c r="GN29" s="111" t="str">
        <f t="shared" si="138"/>
        <v>No Error</v>
      </c>
      <c r="GO29" s="111" t="str">
        <f t="shared" si="139"/>
        <v>No Error</v>
      </c>
      <c r="GP29" s="111" t="str">
        <f t="shared" si="140"/>
        <v>No Error</v>
      </c>
      <c r="GQ29" s="111" t="str">
        <f t="shared" si="141"/>
        <v>No Error</v>
      </c>
      <c r="GR29" s="111" t="str">
        <f t="shared" si="142"/>
        <v>No Error</v>
      </c>
      <c r="GS29" s="111" t="str">
        <f t="shared" si="142"/>
        <v>No Error</v>
      </c>
      <c r="GT29" s="111" t="str">
        <f t="shared" si="142"/>
        <v>No Error</v>
      </c>
      <c r="GU29" s="111" t="str">
        <f t="shared" si="142"/>
        <v>No Error</v>
      </c>
      <c r="GV29" s="111" t="str">
        <f t="shared" si="143"/>
        <v>No Error</v>
      </c>
      <c r="GW29" s="111" t="str">
        <f t="shared" si="143"/>
        <v>No Error</v>
      </c>
      <c r="GX29" s="111" t="str">
        <f t="shared" si="143"/>
        <v>No Error</v>
      </c>
      <c r="GY29" s="111">
        <f t="shared" si="144"/>
        <v>0</v>
      </c>
      <c r="GZ29" s="111">
        <f t="shared" si="145"/>
        <v>0</v>
      </c>
      <c r="HA29" s="111" t="str">
        <f t="shared" si="146"/>
        <v/>
      </c>
      <c r="HB29" s="111">
        <f t="shared" si="147"/>
        <v>0</v>
      </c>
      <c r="HC29" s="111">
        <f t="shared" si="148"/>
        <v>0</v>
      </c>
      <c r="HD29" s="111">
        <f t="shared" si="197"/>
        <v>0</v>
      </c>
      <c r="HE29" s="121" t="str">
        <f>IF(OR($A29=2,$A29=3),"",'SEA Detail'!CI91)</f>
        <v>.</v>
      </c>
      <c r="HF29" s="111">
        <f t="shared" si="198"/>
        <v>0</v>
      </c>
      <c r="HG29" s="111">
        <f t="shared" si="199"/>
        <v>0</v>
      </c>
      <c r="HH29" s="111">
        <f t="shared" si="200"/>
        <v>0</v>
      </c>
      <c r="HI29" s="111">
        <f t="shared" si="201"/>
        <v>0</v>
      </c>
      <c r="HJ29" s="111">
        <f t="shared" si="149"/>
        <v>0</v>
      </c>
      <c r="HK29" s="111">
        <f t="shared" si="150"/>
        <v>0</v>
      </c>
      <c r="HL29" s="111">
        <f t="shared" si="151"/>
        <v>0</v>
      </c>
      <c r="HM29" s="111">
        <f t="shared" si="152"/>
        <v>0</v>
      </c>
      <c r="HN29" s="111">
        <f t="shared" si="153"/>
        <v>0</v>
      </c>
      <c r="HO29" s="111">
        <f t="shared" si="154"/>
        <v>0</v>
      </c>
      <c r="HP29" s="111">
        <f t="shared" si="155"/>
        <v>0</v>
      </c>
      <c r="HQ29" s="111">
        <f t="shared" si="156"/>
        <v>0</v>
      </c>
      <c r="HR29" s="111">
        <f t="shared" si="157"/>
        <v>0</v>
      </c>
      <c r="HS29" s="111">
        <f t="shared" si="158"/>
        <v>0</v>
      </c>
      <c r="HT29" s="111">
        <f t="shared" si="159"/>
        <v>0</v>
      </c>
      <c r="HU29" s="111">
        <f t="shared" si="160"/>
        <v>0</v>
      </c>
      <c r="HV29" s="111">
        <f t="shared" si="161"/>
        <v>0</v>
      </c>
      <c r="HW29" s="111">
        <f t="shared" si="162"/>
        <v>0</v>
      </c>
      <c r="HX29" s="111">
        <f t="shared" si="163"/>
        <v>0</v>
      </c>
      <c r="HY29" s="111">
        <f t="shared" si="164"/>
        <v>0</v>
      </c>
      <c r="HZ29" s="111">
        <f t="shared" si="165"/>
        <v>0</v>
      </c>
      <c r="IA29" s="111">
        <f t="shared" si="166"/>
        <v>0</v>
      </c>
      <c r="IB29" s="111">
        <f t="shared" si="167"/>
        <v>0</v>
      </c>
      <c r="IC29" s="111">
        <f t="shared" si="168"/>
        <v>0</v>
      </c>
      <c r="ID29" s="111">
        <f t="shared" si="169"/>
        <v>0</v>
      </c>
      <c r="IE29" s="111">
        <f t="shared" si="170"/>
        <v>0</v>
      </c>
      <c r="IF29" s="111">
        <f t="shared" si="171"/>
        <v>0</v>
      </c>
      <c r="IG29" s="111">
        <f t="shared" si="202"/>
        <v>0</v>
      </c>
      <c r="IH29" s="111">
        <f>IF(AND(OR($A29=2,$E29=""),NOT(ISBLANK('Base Data'!I30))),1,IF(OR($A29=2,$C29="",$E29=""),0,1))</f>
        <v>0</v>
      </c>
      <c r="II29" s="111"/>
      <c r="IJ29" s="111"/>
      <c r="IK29" s="111"/>
      <c r="IL29" s="111">
        <f>IF('Base Data'!C30="",0,IF('Base Data'!D30="",1,0))</f>
        <v>0</v>
      </c>
      <c r="IM29" s="36">
        <v>1</v>
      </c>
    </row>
    <row r="30" spans="1:247" x14ac:dyDescent="0.25">
      <c r="A30" s="116" t="str">
        <f>IF(NOT(ISBLANK('Base Data'!A31)),'Base Data'!A31,"")</f>
        <v/>
      </c>
      <c r="B30" s="116" t="str">
        <f>IF(NOT(ISBLANK('Base Data'!B31)),'Base Data'!B31,"")</f>
        <v/>
      </c>
      <c r="C30" s="125" t="str">
        <f>IF(NOT(ISBLANK('Base Data'!C31)),'Base Data'!C31,"")</f>
        <v/>
      </c>
      <c r="D30" s="125" t="str">
        <f>IF(NOT(ISBLANK('Base Data'!D31)),'Base Data'!D31,"")</f>
        <v/>
      </c>
      <c r="E30" s="116" t="str">
        <f>IF(NOT(ISBLANK('Base Data'!E31)),'Base Data'!E31,"")</f>
        <v/>
      </c>
      <c r="F30" s="117" t="str">
        <f>IF(NOT(ISBLANK('Base Data'!F31)),'Base Data'!F31,"")</f>
        <v/>
      </c>
      <c r="G30" s="117" t="str">
        <f>IF(NOT(ISBLANK('Base Data'!G31)),'Base Data'!G31,"")</f>
        <v/>
      </c>
      <c r="H30" s="163">
        <f t="shared" si="8"/>
        <v>0</v>
      </c>
      <c r="I30" s="117" t="str">
        <f>IF(NOT(ISBLANK('Base Data'!H31)),'Base Data'!H31,"")</f>
        <v/>
      </c>
      <c r="J30" s="163">
        <f>IF(AND(ISNUMBER(I30),ISNUMBER(#REF!)),I30-#REF!,IF(AND(NOT(ISNUMBER(I30)),NOT(ISNUMBER(#REF!))),0,IF(NOT(ISNUMBER(I30)),-#REF!,IF(NOT(ISNUMBER(#REF!)),I30,0))))</f>
        <v>0</v>
      </c>
      <c r="K30" s="163">
        <f t="shared" si="9"/>
        <v>0</v>
      </c>
      <c r="L30" s="163">
        <f t="shared" si="172"/>
        <v>0</v>
      </c>
      <c r="M30" s="116" t="str">
        <f>IF(NOT(ISBLANK('Base Data'!I31)),'Base Data'!I31,"")</f>
        <v/>
      </c>
      <c r="N30" s="116" t="str">
        <f>IF(NOT(ISBLANK('Base Data'!J31)),'Base Data'!J31,"")</f>
        <v/>
      </c>
      <c r="O30" s="117" t="str">
        <f>IF(NOT(ISBLANK('Base Data'!K31)),'Base Data'!K31,"")</f>
        <v/>
      </c>
      <c r="P30" s="166">
        <f t="shared" si="10"/>
        <v>0</v>
      </c>
      <c r="Q30" s="116" t="str">
        <f>IF(NOT(ISBLANK('Base Data'!L31)),'Base Data'!L31,"")</f>
        <v/>
      </c>
      <c r="R30" s="116" t="str">
        <f>IF(NOT(ISBLANK('Base Data'!M31)),'Base Data'!M31,"")</f>
        <v/>
      </c>
      <c r="S30" s="116" t="str">
        <f>IF(NOT(ISBLANK('Base Data'!N31)),'Base Data'!N31,"")</f>
        <v/>
      </c>
      <c r="T30" s="117" t="str">
        <f>IF(NOT(ISBLANK('Base Data'!O31)),'Base Data'!O31,"")</f>
        <v/>
      </c>
      <c r="U30" s="116" t="str">
        <f>IF(NOT(ISBLANK('Base Data'!P31)),'Base Data'!P31,"")</f>
        <v/>
      </c>
      <c r="V30" s="116" t="str">
        <f>IF(NOT(ISBLANK('Base Data'!Q31)),'Base Data'!Q31,"")</f>
        <v/>
      </c>
      <c r="W30" s="116" t="str">
        <f>IF(NOT(ISBLANK('Base Data'!R31)),'Base Data'!R31,"")</f>
        <v/>
      </c>
      <c r="X30" s="116" t="str">
        <f>IF(NOT(ISBLANK('Base Data'!S31)),'Base Data'!S31,"")</f>
        <v/>
      </c>
      <c r="Y30" s="116" t="str">
        <f>IF(NOT(ISBLANK('Base Data'!T31)),'Base Data'!T31,"")</f>
        <v/>
      </c>
      <c r="Z30" s="117" t="str">
        <f>IF(NOT(ISBLANK('Base Data'!U31)),'Base Data'!U31,"")</f>
        <v/>
      </c>
      <c r="AA30" s="166">
        <f t="shared" si="11"/>
        <v>0</v>
      </c>
      <c r="AB30" s="116" t="str">
        <f>IF(NOT(ISBLANK('Base Data'!V31)),'Base Data'!V31,"")</f>
        <v/>
      </c>
      <c r="AC30" s="117" t="str">
        <f>IF(NOT(ISBLANK('Base Data'!W31)),'Base Data'!W31,"")</f>
        <v/>
      </c>
      <c r="AD30" s="166">
        <f t="shared" si="12"/>
        <v>0</v>
      </c>
      <c r="AE30" s="118" t="str">
        <f>IF(NOT(ISBLANK('Base Data'!X31)),'Base Data'!X31,"")</f>
        <v/>
      </c>
      <c r="AF30" s="118" t="str">
        <f>IF(NOT(ISBLANK('Base Data'!Y31)),'Base Data'!Y31,"")</f>
        <v/>
      </c>
      <c r="AG30" s="121" t="str">
        <f>IF(OR($A30=2),"",'SEA Detail'!CI92)</f>
        <v>.</v>
      </c>
      <c r="AH30" s="115">
        <f t="shared" si="173"/>
        <v>0</v>
      </c>
      <c r="AI30" s="115">
        <f t="shared" si="174"/>
        <v>0</v>
      </c>
      <c r="AJ30" s="115">
        <f t="shared" si="175"/>
        <v>0</v>
      </c>
      <c r="AK30" s="115">
        <f t="shared" si="176"/>
        <v>0</v>
      </c>
      <c r="AL30" s="115">
        <f t="shared" si="177"/>
        <v>0</v>
      </c>
      <c r="AM30" s="115">
        <f t="shared" si="178"/>
        <v>0</v>
      </c>
      <c r="AN30" s="115">
        <f t="shared" si="179"/>
        <v>0</v>
      </c>
      <c r="AO30" s="115">
        <f t="shared" si="180"/>
        <v>0</v>
      </c>
      <c r="AP30" s="115">
        <f t="shared" si="181"/>
        <v>0</v>
      </c>
      <c r="AQ30" s="115">
        <f t="shared" si="182"/>
        <v>0</v>
      </c>
      <c r="AR30" s="115">
        <f t="shared" si="13"/>
        <v>0</v>
      </c>
      <c r="AS30" s="115">
        <f t="shared" si="14"/>
        <v>0</v>
      </c>
      <c r="AT30" s="115">
        <f t="shared" si="15"/>
        <v>0</v>
      </c>
      <c r="AU30" s="115">
        <f t="shared" si="16"/>
        <v>0</v>
      </c>
      <c r="AV30" s="115">
        <f t="shared" si="17"/>
        <v>0</v>
      </c>
      <c r="AW30" s="115">
        <f t="shared" si="18"/>
        <v>0</v>
      </c>
      <c r="AX30" s="115">
        <f t="shared" si="19"/>
        <v>0</v>
      </c>
      <c r="AY30" s="115">
        <f t="shared" si="183"/>
        <v>0</v>
      </c>
      <c r="AZ30" s="115">
        <f t="shared" si="20"/>
        <v>0</v>
      </c>
      <c r="BA30" s="115">
        <f t="shared" si="21"/>
        <v>0</v>
      </c>
      <c r="BB30" s="115">
        <f t="shared" si="184"/>
        <v>0</v>
      </c>
      <c r="BC30" s="115">
        <f t="shared" si="22"/>
        <v>0</v>
      </c>
      <c r="BD30" s="115">
        <f t="shared" si="23"/>
        <v>0</v>
      </c>
      <c r="BE30" s="115">
        <f t="shared" si="24"/>
        <v>0</v>
      </c>
      <c r="BF30" s="115">
        <f t="shared" si="25"/>
        <v>0</v>
      </c>
      <c r="BG30" s="115">
        <f t="shared" si="26"/>
        <v>0</v>
      </c>
      <c r="BH30" s="115">
        <f t="shared" si="27"/>
        <v>0</v>
      </c>
      <c r="BI30" s="115">
        <f t="shared" si="28"/>
        <v>0</v>
      </c>
      <c r="BJ30" s="115">
        <f t="shared" si="29"/>
        <v>0</v>
      </c>
      <c r="BK30" s="115">
        <f t="shared" si="30"/>
        <v>0</v>
      </c>
      <c r="BL30" s="115">
        <f t="shared" si="31"/>
        <v>0</v>
      </c>
      <c r="BM30" s="115">
        <f t="shared" si="32"/>
        <v>0</v>
      </c>
      <c r="BN30" s="115">
        <f t="shared" si="33"/>
        <v>0</v>
      </c>
      <c r="BO30" s="115">
        <f t="shared" si="34"/>
        <v>0</v>
      </c>
      <c r="BP30" s="115">
        <f t="shared" si="35"/>
        <v>0</v>
      </c>
      <c r="BQ30" s="115">
        <f t="shared" si="36"/>
        <v>0</v>
      </c>
      <c r="BR30" s="115">
        <f t="shared" si="37"/>
        <v>0</v>
      </c>
      <c r="BS30" s="115">
        <f t="shared" si="38"/>
        <v>0</v>
      </c>
      <c r="BT30" s="115">
        <f t="shared" si="39"/>
        <v>0</v>
      </c>
      <c r="BU30" s="115">
        <f t="shared" si="40"/>
        <v>0</v>
      </c>
      <c r="BV30" s="115">
        <f t="shared" si="41"/>
        <v>0</v>
      </c>
      <c r="BW30" s="115">
        <f t="shared" si="42"/>
        <v>0</v>
      </c>
      <c r="BX30" s="115">
        <f t="shared" si="43"/>
        <v>0</v>
      </c>
      <c r="BY30" s="115">
        <f t="shared" si="44"/>
        <v>0</v>
      </c>
      <c r="BZ30" s="115">
        <f t="shared" si="45"/>
        <v>0</v>
      </c>
      <c r="CA30" s="115">
        <v>0</v>
      </c>
      <c r="CB30" s="115">
        <f>IFERROR(IF(OR($A30=2,$A30=3,$C30=""),0,IF(E30="",1,IF(ISERROR(VLOOKUP('Auto-Calculations'!E30,LEA_ESA_Lookup,2,FALSE)),1,0))),"0*")</f>
        <v>0</v>
      </c>
      <c r="CC30" s="115">
        <f t="shared" si="46"/>
        <v>0</v>
      </c>
      <c r="CD30" s="115">
        <f t="shared" si="47"/>
        <v>0</v>
      </c>
      <c r="CE30" s="115">
        <f t="shared" si="48"/>
        <v>0</v>
      </c>
      <c r="CF30" s="115">
        <f t="shared" si="185"/>
        <v>0</v>
      </c>
      <c r="CG30" s="115">
        <f t="shared" si="186"/>
        <v>0</v>
      </c>
      <c r="CH30" s="115">
        <f t="shared" si="49"/>
        <v>0</v>
      </c>
      <c r="CI30" s="119">
        <f t="shared" si="187"/>
        <v>0</v>
      </c>
      <c r="CJ30" s="115">
        <f t="shared" si="50"/>
        <v>0</v>
      </c>
      <c r="CK30" s="115">
        <f t="shared" si="51"/>
        <v>0</v>
      </c>
      <c r="CL30" s="115">
        <f t="shared" si="52"/>
        <v>0</v>
      </c>
      <c r="CM30" s="115">
        <f t="shared" si="53"/>
        <v>0</v>
      </c>
      <c r="CN30" s="115">
        <f t="shared" si="54"/>
        <v>0</v>
      </c>
      <c r="CO30" s="115">
        <f>IFERROR(IF(OR($A30=2,$A30=3,$C30=""),0,IF('Auto-Calculations'!Z30="M",1,0)),"0*")</f>
        <v>0</v>
      </c>
      <c r="CP30" s="115">
        <f>IFERROR(IF(OR($A30=2,$A30=3,$C30=""),0,IF('Auto-Calculations'!AE30="M",1,0)),"0*")</f>
        <v>0</v>
      </c>
      <c r="CQ30" s="115">
        <f>IFERROR(IF(OR($A30=2,$A30=3,$C30=""),0,IF('Auto-Calculations'!V30="M",1,0)),"0*")</f>
        <v>0</v>
      </c>
      <c r="CR30" s="115">
        <f>IFERROR(IF(OR($A30=2,$A30=3,$C30=""),0,IF('Auto-Calculations'!W30="M",1,0)),"0*")</f>
        <v>0</v>
      </c>
      <c r="CS30" s="115">
        <f>IFERROR(IF(OR($A30=2,$A30=3,$C30=""),0,IF('Auto-Calculations'!X30="M",1,0)),"0*")</f>
        <v>0</v>
      </c>
      <c r="CT30" s="115">
        <f>IFERROR(IF(OR($A30=2,$A30=3,$C30=""),0,IF('Auto-Calculations'!Y30="M",1,0)),"0*")</f>
        <v>0</v>
      </c>
      <c r="CU30" s="115">
        <f t="shared" si="188"/>
        <v>0</v>
      </c>
      <c r="CV30" s="115">
        <f t="shared" si="55"/>
        <v>0</v>
      </c>
      <c r="CW30" s="115">
        <f t="shared" si="56"/>
        <v>0</v>
      </c>
      <c r="CX30" s="115">
        <f t="shared" si="189"/>
        <v>0</v>
      </c>
      <c r="CY30" s="115">
        <f t="shared" si="57"/>
        <v>0</v>
      </c>
      <c r="CZ30" s="111">
        <f t="shared" si="58"/>
        <v>0</v>
      </c>
      <c r="DA30" s="111">
        <f t="shared" si="59"/>
        <v>0</v>
      </c>
      <c r="DB30" s="111">
        <f t="shared" si="60"/>
        <v>0</v>
      </c>
      <c r="DC30" s="115">
        <f t="shared" si="61"/>
        <v>0</v>
      </c>
      <c r="DD30" s="111">
        <f t="shared" si="62"/>
        <v>0</v>
      </c>
      <c r="DE30" s="115">
        <f t="shared" si="63"/>
        <v>0</v>
      </c>
      <c r="DF30" s="115">
        <f t="shared" si="64"/>
        <v>0</v>
      </c>
      <c r="DG30" s="115">
        <f>IFERROR(IF(OR($A30=3,$A30=6,C30="American Samoa",C30="Federated States of Micronesia",C30="Guam",C30="Hawaii",C30="Northern Marianas",C30="Puerto Rico",C30="Republic of Palau",C30="Republic of the Marshall Islands",C30="Bureau of Indian Education"),0,IF('Auto-Calculations'!Q30="NA",1,0)),"0*")</f>
        <v>0</v>
      </c>
      <c r="DH30" s="115">
        <f t="shared" si="190"/>
        <v>0</v>
      </c>
      <c r="DI30" s="115">
        <f t="shared" si="191"/>
        <v>0</v>
      </c>
      <c r="DJ30" s="115">
        <f t="shared" si="192"/>
        <v>0</v>
      </c>
      <c r="DK30" s="111">
        <f t="shared" si="193"/>
        <v>0</v>
      </c>
      <c r="DL30" s="111">
        <f t="shared" si="194"/>
        <v>0</v>
      </c>
      <c r="DM30" s="111">
        <f t="shared" si="195"/>
        <v>0</v>
      </c>
      <c r="DN30" s="111"/>
      <c r="DO30" s="111"/>
      <c r="DP30" s="111"/>
      <c r="DQ30" s="111"/>
      <c r="DR30" s="120" t="str">
        <f t="shared" si="196"/>
        <v>0000000000000000000000000000000000000000000000000000000000000000000000000000000</v>
      </c>
      <c r="DS30" s="111" t="str">
        <f t="shared" si="65"/>
        <v>No Error</v>
      </c>
      <c r="DT30" s="111" t="str">
        <f t="shared" si="66"/>
        <v>No Error</v>
      </c>
      <c r="DU30" s="111" t="str">
        <f t="shared" si="67"/>
        <v>No Error</v>
      </c>
      <c r="DV30" s="111" t="str">
        <f t="shared" si="68"/>
        <v>No Error</v>
      </c>
      <c r="DW30" s="111" t="str">
        <f t="shared" si="69"/>
        <v>No Error</v>
      </c>
      <c r="DX30" s="111" t="str">
        <f t="shared" si="70"/>
        <v>No Error</v>
      </c>
      <c r="DY30" s="111" t="str">
        <f t="shared" si="71"/>
        <v>No Error</v>
      </c>
      <c r="DZ30" s="111" t="str">
        <f t="shared" si="72"/>
        <v>No Error</v>
      </c>
      <c r="EA30" s="111" t="str">
        <f t="shared" si="73"/>
        <v>No Error</v>
      </c>
      <c r="EB30" s="111" t="str">
        <f t="shared" si="74"/>
        <v>No Error</v>
      </c>
      <c r="EC30" s="111" t="str">
        <f t="shared" si="75"/>
        <v>No Error</v>
      </c>
      <c r="ED30" s="111" t="str">
        <f t="shared" si="76"/>
        <v>No Error</v>
      </c>
      <c r="EE30" s="111" t="str">
        <f t="shared" si="77"/>
        <v>No Error</v>
      </c>
      <c r="EF30" s="111" t="str">
        <f t="shared" si="78"/>
        <v>No Error</v>
      </c>
      <c r="EG30" s="111" t="str">
        <f t="shared" si="79"/>
        <v>No Error</v>
      </c>
      <c r="EH30" s="111" t="str">
        <f t="shared" si="80"/>
        <v>No Error</v>
      </c>
      <c r="EI30" s="111" t="str">
        <f t="shared" si="81"/>
        <v>No Error</v>
      </c>
      <c r="EJ30" s="111" t="str">
        <f t="shared" si="82"/>
        <v>No Error</v>
      </c>
      <c r="EK30" s="111" t="str">
        <f t="shared" si="83"/>
        <v>No Error</v>
      </c>
      <c r="EL30" s="111" t="str">
        <f t="shared" si="84"/>
        <v>No Error</v>
      </c>
      <c r="EM30" s="111" t="str">
        <f t="shared" si="85"/>
        <v>No Error</v>
      </c>
      <c r="EN30" s="111" t="str">
        <f t="shared" si="86"/>
        <v>No Error</v>
      </c>
      <c r="EO30" s="111" t="str">
        <f t="shared" si="87"/>
        <v>No Error</v>
      </c>
      <c r="EP30" s="111" t="str">
        <f t="shared" si="88"/>
        <v>No Error</v>
      </c>
      <c r="EQ30" s="111" t="str">
        <f t="shared" si="89"/>
        <v>No Error</v>
      </c>
      <c r="ER30" s="111" t="str">
        <f t="shared" si="90"/>
        <v>No Error</v>
      </c>
      <c r="ES30" s="111" t="str">
        <f t="shared" si="91"/>
        <v>No Error</v>
      </c>
      <c r="ET30" s="111" t="str">
        <f t="shared" si="92"/>
        <v>No Error</v>
      </c>
      <c r="EU30" s="111" t="str">
        <f t="shared" si="93"/>
        <v>No Error</v>
      </c>
      <c r="EV30" s="111" t="str">
        <f t="shared" si="94"/>
        <v>No Error</v>
      </c>
      <c r="EW30" s="111" t="str">
        <f t="shared" si="95"/>
        <v>No Error</v>
      </c>
      <c r="EX30" s="111" t="str">
        <f t="shared" si="96"/>
        <v>No Error</v>
      </c>
      <c r="EY30" s="111" t="str">
        <f t="shared" si="97"/>
        <v>No Error</v>
      </c>
      <c r="EZ30" s="111" t="str">
        <f t="shared" si="98"/>
        <v>No Error</v>
      </c>
      <c r="FA30" s="111" t="str">
        <f t="shared" si="99"/>
        <v>No Error</v>
      </c>
      <c r="FB30" s="111" t="str">
        <f t="shared" si="100"/>
        <v>No Error</v>
      </c>
      <c r="FC30" s="111" t="str">
        <f t="shared" si="101"/>
        <v>No Error</v>
      </c>
      <c r="FD30" s="111" t="str">
        <f t="shared" si="102"/>
        <v>No Error</v>
      </c>
      <c r="FE30" s="111" t="str">
        <f t="shared" si="103"/>
        <v>No Error</v>
      </c>
      <c r="FF30" s="111" t="str">
        <f t="shared" si="104"/>
        <v>No Error</v>
      </c>
      <c r="FG30" s="111" t="str">
        <f t="shared" si="105"/>
        <v>No Error</v>
      </c>
      <c r="FH30" s="111" t="str">
        <f t="shared" si="106"/>
        <v>No Error</v>
      </c>
      <c r="FI30" s="111" t="str">
        <f t="shared" si="107"/>
        <v>No Error</v>
      </c>
      <c r="FJ30" s="111" t="str">
        <f t="shared" si="108"/>
        <v>No Error</v>
      </c>
      <c r="FK30" s="111" t="str">
        <f t="shared" si="109"/>
        <v>No Error</v>
      </c>
      <c r="FL30" s="111" t="str">
        <f t="shared" si="110"/>
        <v>No Error</v>
      </c>
      <c r="FM30" s="111" t="str">
        <f t="shared" si="111"/>
        <v>No Error</v>
      </c>
      <c r="FN30" s="111" t="str">
        <f t="shared" si="112"/>
        <v>No Error</v>
      </c>
      <c r="FO30" s="111" t="str">
        <f t="shared" si="113"/>
        <v>No Error</v>
      </c>
      <c r="FP30" s="111" t="str">
        <f t="shared" si="114"/>
        <v>No Error</v>
      </c>
      <c r="FQ30" s="111" t="str">
        <f t="shared" si="115"/>
        <v>No Error</v>
      </c>
      <c r="FR30" s="111" t="str">
        <f t="shared" si="116"/>
        <v>No Error</v>
      </c>
      <c r="FS30" s="111" t="str">
        <f t="shared" si="117"/>
        <v>No Error</v>
      </c>
      <c r="FT30" s="111" t="str">
        <f t="shared" si="118"/>
        <v>No Error</v>
      </c>
      <c r="FU30" s="111" t="str">
        <f t="shared" si="119"/>
        <v>No Error</v>
      </c>
      <c r="FV30" s="111" t="str">
        <f t="shared" si="120"/>
        <v>No Error</v>
      </c>
      <c r="FW30" s="111" t="str">
        <f t="shared" si="121"/>
        <v>No Error</v>
      </c>
      <c r="FX30" s="111" t="str">
        <f t="shared" si="122"/>
        <v>No Error</v>
      </c>
      <c r="FY30" s="111" t="str">
        <f t="shared" si="123"/>
        <v>No Error</v>
      </c>
      <c r="FZ30" s="111" t="str">
        <f t="shared" si="124"/>
        <v>No Error</v>
      </c>
      <c r="GA30" s="111" t="str">
        <f t="shared" si="125"/>
        <v>No Error</v>
      </c>
      <c r="GB30" s="111" t="str">
        <f t="shared" si="126"/>
        <v>No Error</v>
      </c>
      <c r="GC30" s="111" t="str">
        <f t="shared" si="127"/>
        <v>No Error</v>
      </c>
      <c r="GD30" s="111" t="str">
        <f t="shared" si="128"/>
        <v>No Error</v>
      </c>
      <c r="GE30" s="111" t="str">
        <f t="shared" si="129"/>
        <v>No Error</v>
      </c>
      <c r="GF30" s="111" t="str">
        <f t="shared" si="130"/>
        <v>No Error</v>
      </c>
      <c r="GG30" s="111" t="str">
        <f t="shared" si="131"/>
        <v>No Error</v>
      </c>
      <c r="GH30" s="111" t="str">
        <f t="shared" si="132"/>
        <v>No Error</v>
      </c>
      <c r="GI30" s="111" t="str">
        <f t="shared" si="133"/>
        <v>No Error</v>
      </c>
      <c r="GJ30" s="111" t="str">
        <f t="shared" si="134"/>
        <v>No Error</v>
      </c>
      <c r="GK30" s="111" t="str">
        <f t="shared" si="135"/>
        <v>No Error</v>
      </c>
      <c r="GL30" s="111" t="str">
        <f t="shared" si="136"/>
        <v>No Error</v>
      </c>
      <c r="GM30" s="111" t="str">
        <f t="shared" si="137"/>
        <v>No Error</v>
      </c>
      <c r="GN30" s="111" t="str">
        <f t="shared" si="138"/>
        <v>No Error</v>
      </c>
      <c r="GO30" s="111" t="str">
        <f t="shared" si="139"/>
        <v>No Error</v>
      </c>
      <c r="GP30" s="111" t="str">
        <f t="shared" si="140"/>
        <v>No Error</v>
      </c>
      <c r="GQ30" s="111" t="str">
        <f t="shared" si="141"/>
        <v>No Error</v>
      </c>
      <c r="GR30" s="111" t="str">
        <f t="shared" si="142"/>
        <v>No Error</v>
      </c>
      <c r="GS30" s="111" t="str">
        <f t="shared" si="142"/>
        <v>No Error</v>
      </c>
      <c r="GT30" s="111" t="str">
        <f t="shared" si="142"/>
        <v>No Error</v>
      </c>
      <c r="GU30" s="111" t="str">
        <f t="shared" si="142"/>
        <v>No Error</v>
      </c>
      <c r="GV30" s="111" t="str">
        <f t="shared" si="143"/>
        <v>No Error</v>
      </c>
      <c r="GW30" s="111" t="str">
        <f t="shared" si="143"/>
        <v>No Error</v>
      </c>
      <c r="GX30" s="111" t="str">
        <f t="shared" si="143"/>
        <v>No Error</v>
      </c>
      <c r="GY30" s="111">
        <f t="shared" si="144"/>
        <v>0</v>
      </c>
      <c r="GZ30" s="111">
        <f t="shared" si="145"/>
        <v>0</v>
      </c>
      <c r="HA30" s="111" t="str">
        <f t="shared" si="146"/>
        <v/>
      </c>
      <c r="HB30" s="111">
        <f t="shared" si="147"/>
        <v>0</v>
      </c>
      <c r="HC30" s="111">
        <f t="shared" si="148"/>
        <v>0</v>
      </c>
      <c r="HD30" s="111">
        <f t="shared" si="197"/>
        <v>0</v>
      </c>
      <c r="HE30" s="121" t="str">
        <f>IF(OR($A30=2,$A30=3),"",'SEA Detail'!CI92)</f>
        <v>.</v>
      </c>
      <c r="HF30" s="111">
        <f t="shared" si="198"/>
        <v>0</v>
      </c>
      <c r="HG30" s="111">
        <f t="shared" si="199"/>
        <v>0</v>
      </c>
      <c r="HH30" s="111">
        <f t="shared" si="200"/>
        <v>0</v>
      </c>
      <c r="HI30" s="111">
        <f t="shared" si="201"/>
        <v>0</v>
      </c>
      <c r="HJ30" s="111">
        <f t="shared" si="149"/>
        <v>0</v>
      </c>
      <c r="HK30" s="111">
        <f t="shared" si="150"/>
        <v>0</v>
      </c>
      <c r="HL30" s="111">
        <f t="shared" si="151"/>
        <v>0</v>
      </c>
      <c r="HM30" s="111">
        <f t="shared" si="152"/>
        <v>0</v>
      </c>
      <c r="HN30" s="111">
        <f t="shared" si="153"/>
        <v>0</v>
      </c>
      <c r="HO30" s="111">
        <f t="shared" si="154"/>
        <v>0</v>
      </c>
      <c r="HP30" s="111">
        <f t="shared" si="155"/>
        <v>0</v>
      </c>
      <c r="HQ30" s="111">
        <f t="shared" si="156"/>
        <v>0</v>
      </c>
      <c r="HR30" s="111">
        <f t="shared" si="157"/>
        <v>0</v>
      </c>
      <c r="HS30" s="111">
        <f t="shared" si="158"/>
        <v>0</v>
      </c>
      <c r="HT30" s="111">
        <f t="shared" si="159"/>
        <v>0</v>
      </c>
      <c r="HU30" s="111">
        <f t="shared" si="160"/>
        <v>0</v>
      </c>
      <c r="HV30" s="111">
        <f t="shared" si="161"/>
        <v>0</v>
      </c>
      <c r="HW30" s="111">
        <f t="shared" si="162"/>
        <v>0</v>
      </c>
      <c r="HX30" s="111">
        <f t="shared" si="163"/>
        <v>0</v>
      </c>
      <c r="HY30" s="111">
        <f t="shared" si="164"/>
        <v>0</v>
      </c>
      <c r="HZ30" s="111">
        <f t="shared" si="165"/>
        <v>0</v>
      </c>
      <c r="IA30" s="111">
        <f t="shared" si="166"/>
        <v>0</v>
      </c>
      <c r="IB30" s="111">
        <f t="shared" si="167"/>
        <v>0</v>
      </c>
      <c r="IC30" s="111">
        <f t="shared" si="168"/>
        <v>0</v>
      </c>
      <c r="ID30" s="111">
        <f t="shared" si="169"/>
        <v>0</v>
      </c>
      <c r="IE30" s="111">
        <f t="shared" si="170"/>
        <v>0</v>
      </c>
      <c r="IF30" s="111">
        <f t="shared" si="171"/>
        <v>0</v>
      </c>
      <c r="IG30" s="111">
        <f t="shared" si="202"/>
        <v>0</v>
      </c>
      <c r="IH30" s="111">
        <f>IF(AND(OR($A30=2,$E30=""),NOT(ISBLANK('Base Data'!I31))),1,IF(OR($A30=2,$C30="",$E30=""),0,1))</f>
        <v>0</v>
      </c>
      <c r="II30" s="111"/>
      <c r="IJ30" s="111"/>
      <c r="IK30" s="111"/>
      <c r="IL30" s="111">
        <f>IF('Base Data'!C31="",0,IF('Base Data'!D31="",1,0))</f>
        <v>0</v>
      </c>
      <c r="IM30" s="36">
        <v>1</v>
      </c>
    </row>
    <row r="31" spans="1:247" x14ac:dyDescent="0.25">
      <c r="A31" s="116" t="str">
        <f>IF(NOT(ISBLANK('Base Data'!A32)),'Base Data'!A32,"")</f>
        <v/>
      </c>
      <c r="B31" s="116" t="str">
        <f>IF(NOT(ISBLANK('Base Data'!B32)),'Base Data'!B32,"")</f>
        <v/>
      </c>
      <c r="C31" s="125" t="str">
        <f>IF(NOT(ISBLANK('Base Data'!C32)),'Base Data'!C32,"")</f>
        <v/>
      </c>
      <c r="D31" s="125" t="str">
        <f>IF(NOT(ISBLANK('Base Data'!D32)),'Base Data'!D32,"")</f>
        <v/>
      </c>
      <c r="E31" s="116" t="str">
        <f>IF(NOT(ISBLANK('Base Data'!E32)),'Base Data'!E32,"")</f>
        <v/>
      </c>
      <c r="F31" s="117" t="str">
        <f>IF(NOT(ISBLANK('Base Data'!F32)),'Base Data'!F32,"")</f>
        <v/>
      </c>
      <c r="G31" s="117" t="str">
        <f>IF(NOT(ISBLANK('Base Data'!G32)),'Base Data'!G32,"")</f>
        <v/>
      </c>
      <c r="H31" s="163">
        <f t="shared" si="8"/>
        <v>0</v>
      </c>
      <c r="I31" s="117" t="str">
        <f>IF(NOT(ISBLANK('Base Data'!H32)),'Base Data'!H32,"")</f>
        <v/>
      </c>
      <c r="J31" s="163">
        <f>IF(AND(ISNUMBER(I31),ISNUMBER(#REF!)),I31-#REF!,IF(AND(NOT(ISNUMBER(I31)),NOT(ISNUMBER(#REF!))),0,IF(NOT(ISNUMBER(I31)),-#REF!,IF(NOT(ISNUMBER(#REF!)),I31,0))))</f>
        <v>0</v>
      </c>
      <c r="K31" s="163">
        <f t="shared" si="9"/>
        <v>0</v>
      </c>
      <c r="L31" s="163">
        <f t="shared" si="172"/>
        <v>0</v>
      </c>
      <c r="M31" s="116" t="str">
        <f>IF(NOT(ISBLANK('Base Data'!I32)),'Base Data'!I32,"")</f>
        <v/>
      </c>
      <c r="N31" s="116" t="str">
        <f>IF(NOT(ISBLANK('Base Data'!J32)),'Base Data'!J32,"")</f>
        <v/>
      </c>
      <c r="O31" s="117" t="str">
        <f>IF(NOT(ISBLANK('Base Data'!K32)),'Base Data'!K32,"")</f>
        <v/>
      </c>
      <c r="P31" s="166">
        <f t="shared" si="10"/>
        <v>0</v>
      </c>
      <c r="Q31" s="116" t="str">
        <f>IF(NOT(ISBLANK('Base Data'!L32)),'Base Data'!L32,"")</f>
        <v/>
      </c>
      <c r="R31" s="116" t="str">
        <f>IF(NOT(ISBLANK('Base Data'!M32)),'Base Data'!M32,"")</f>
        <v/>
      </c>
      <c r="S31" s="116" t="str">
        <f>IF(NOT(ISBLANK('Base Data'!N32)),'Base Data'!N32,"")</f>
        <v/>
      </c>
      <c r="T31" s="117" t="str">
        <f>IF(NOT(ISBLANK('Base Data'!O32)),'Base Data'!O32,"")</f>
        <v/>
      </c>
      <c r="U31" s="116" t="str">
        <f>IF(NOT(ISBLANK('Base Data'!P32)),'Base Data'!P32,"")</f>
        <v/>
      </c>
      <c r="V31" s="116" t="str">
        <f>IF(NOT(ISBLANK('Base Data'!Q32)),'Base Data'!Q32,"")</f>
        <v/>
      </c>
      <c r="W31" s="116" t="str">
        <f>IF(NOT(ISBLANK('Base Data'!R32)),'Base Data'!R32,"")</f>
        <v/>
      </c>
      <c r="X31" s="116" t="str">
        <f>IF(NOT(ISBLANK('Base Data'!S32)),'Base Data'!S32,"")</f>
        <v/>
      </c>
      <c r="Y31" s="116" t="str">
        <f>IF(NOT(ISBLANK('Base Data'!T32)),'Base Data'!T32,"")</f>
        <v/>
      </c>
      <c r="Z31" s="117" t="str">
        <f>IF(NOT(ISBLANK('Base Data'!U32)),'Base Data'!U32,"")</f>
        <v/>
      </c>
      <c r="AA31" s="166">
        <f t="shared" si="11"/>
        <v>0</v>
      </c>
      <c r="AB31" s="116" t="str">
        <f>IF(NOT(ISBLANK('Base Data'!V32)),'Base Data'!V32,"")</f>
        <v/>
      </c>
      <c r="AC31" s="117" t="str">
        <f>IF(NOT(ISBLANK('Base Data'!W32)),'Base Data'!W32,"")</f>
        <v/>
      </c>
      <c r="AD31" s="166">
        <f t="shared" si="12"/>
        <v>0</v>
      </c>
      <c r="AE31" s="118" t="str">
        <f>IF(NOT(ISBLANK('Base Data'!X32)),'Base Data'!X32,"")</f>
        <v/>
      </c>
      <c r="AF31" s="118" t="str">
        <f>IF(NOT(ISBLANK('Base Data'!Y32)),'Base Data'!Y32,"")</f>
        <v/>
      </c>
      <c r="AG31" s="121" t="str">
        <f>IF(OR($A31=2),"",'SEA Detail'!CI93)</f>
        <v>.</v>
      </c>
      <c r="AH31" s="115">
        <f t="shared" si="173"/>
        <v>0</v>
      </c>
      <c r="AI31" s="115">
        <f t="shared" si="174"/>
        <v>0</v>
      </c>
      <c r="AJ31" s="115">
        <f t="shared" si="175"/>
        <v>0</v>
      </c>
      <c r="AK31" s="115">
        <f t="shared" si="176"/>
        <v>0</v>
      </c>
      <c r="AL31" s="115">
        <f t="shared" si="177"/>
        <v>0</v>
      </c>
      <c r="AM31" s="115">
        <f t="shared" si="178"/>
        <v>0</v>
      </c>
      <c r="AN31" s="115">
        <f t="shared" si="179"/>
        <v>0</v>
      </c>
      <c r="AO31" s="115">
        <f t="shared" si="180"/>
        <v>0</v>
      </c>
      <c r="AP31" s="115">
        <f t="shared" si="181"/>
        <v>0</v>
      </c>
      <c r="AQ31" s="115">
        <f t="shared" si="182"/>
        <v>0</v>
      </c>
      <c r="AR31" s="115">
        <f t="shared" si="13"/>
        <v>0</v>
      </c>
      <c r="AS31" s="115">
        <f t="shared" si="14"/>
        <v>0</v>
      </c>
      <c r="AT31" s="115">
        <f t="shared" si="15"/>
        <v>0</v>
      </c>
      <c r="AU31" s="115">
        <f t="shared" si="16"/>
        <v>0</v>
      </c>
      <c r="AV31" s="115">
        <f t="shared" si="17"/>
        <v>0</v>
      </c>
      <c r="AW31" s="115">
        <f t="shared" si="18"/>
        <v>0</v>
      </c>
      <c r="AX31" s="115">
        <f t="shared" si="19"/>
        <v>0</v>
      </c>
      <c r="AY31" s="115">
        <f t="shared" si="183"/>
        <v>0</v>
      </c>
      <c r="AZ31" s="115">
        <f t="shared" si="20"/>
        <v>0</v>
      </c>
      <c r="BA31" s="115">
        <f t="shared" si="21"/>
        <v>0</v>
      </c>
      <c r="BB31" s="115">
        <f t="shared" si="184"/>
        <v>0</v>
      </c>
      <c r="BC31" s="115">
        <f t="shared" si="22"/>
        <v>0</v>
      </c>
      <c r="BD31" s="115">
        <f t="shared" si="23"/>
        <v>0</v>
      </c>
      <c r="BE31" s="115">
        <f t="shared" si="24"/>
        <v>0</v>
      </c>
      <c r="BF31" s="115">
        <f t="shared" si="25"/>
        <v>0</v>
      </c>
      <c r="BG31" s="115">
        <f t="shared" si="26"/>
        <v>0</v>
      </c>
      <c r="BH31" s="115">
        <f t="shared" si="27"/>
        <v>0</v>
      </c>
      <c r="BI31" s="115">
        <f t="shared" si="28"/>
        <v>0</v>
      </c>
      <c r="BJ31" s="115">
        <f t="shared" si="29"/>
        <v>0</v>
      </c>
      <c r="BK31" s="115">
        <f t="shared" si="30"/>
        <v>0</v>
      </c>
      <c r="BL31" s="115">
        <f t="shared" si="31"/>
        <v>0</v>
      </c>
      <c r="BM31" s="115">
        <f t="shared" si="32"/>
        <v>0</v>
      </c>
      <c r="BN31" s="115">
        <f t="shared" si="33"/>
        <v>0</v>
      </c>
      <c r="BO31" s="115">
        <f t="shared" si="34"/>
        <v>0</v>
      </c>
      <c r="BP31" s="115">
        <f t="shared" si="35"/>
        <v>0</v>
      </c>
      <c r="BQ31" s="115">
        <f t="shared" si="36"/>
        <v>0</v>
      </c>
      <c r="BR31" s="115">
        <f t="shared" si="37"/>
        <v>0</v>
      </c>
      <c r="BS31" s="115">
        <f t="shared" si="38"/>
        <v>0</v>
      </c>
      <c r="BT31" s="115">
        <f t="shared" si="39"/>
        <v>0</v>
      </c>
      <c r="BU31" s="115">
        <f t="shared" si="40"/>
        <v>0</v>
      </c>
      <c r="BV31" s="115">
        <f t="shared" si="41"/>
        <v>0</v>
      </c>
      <c r="BW31" s="115">
        <f t="shared" si="42"/>
        <v>0</v>
      </c>
      <c r="BX31" s="115">
        <f t="shared" si="43"/>
        <v>0</v>
      </c>
      <c r="BY31" s="115">
        <f t="shared" si="44"/>
        <v>0</v>
      </c>
      <c r="BZ31" s="115">
        <f t="shared" si="45"/>
        <v>0</v>
      </c>
      <c r="CA31" s="115">
        <v>0</v>
      </c>
      <c r="CB31" s="115">
        <f>IFERROR(IF(OR($A31=2,$A31=3,$C31=""),0,IF(E31="",1,IF(ISERROR(VLOOKUP('Auto-Calculations'!E31,LEA_ESA_Lookup,2,FALSE)),1,0))),"0*")</f>
        <v>0</v>
      </c>
      <c r="CC31" s="115">
        <f t="shared" si="46"/>
        <v>0</v>
      </c>
      <c r="CD31" s="115">
        <f t="shared" si="47"/>
        <v>0</v>
      </c>
      <c r="CE31" s="115">
        <f t="shared" si="48"/>
        <v>0</v>
      </c>
      <c r="CF31" s="115">
        <f t="shared" si="185"/>
        <v>0</v>
      </c>
      <c r="CG31" s="115">
        <f t="shared" si="186"/>
        <v>0</v>
      </c>
      <c r="CH31" s="115">
        <f t="shared" si="49"/>
        <v>0</v>
      </c>
      <c r="CI31" s="119">
        <f t="shared" si="187"/>
        <v>0</v>
      </c>
      <c r="CJ31" s="115">
        <f t="shared" si="50"/>
        <v>0</v>
      </c>
      <c r="CK31" s="115">
        <f t="shared" si="51"/>
        <v>0</v>
      </c>
      <c r="CL31" s="115">
        <f t="shared" si="52"/>
        <v>0</v>
      </c>
      <c r="CM31" s="115">
        <f t="shared" si="53"/>
        <v>0</v>
      </c>
      <c r="CN31" s="115">
        <f t="shared" si="54"/>
        <v>0</v>
      </c>
      <c r="CO31" s="115">
        <f>IFERROR(IF(OR($A31=2,$A31=3,$C31=""),0,IF('Auto-Calculations'!Z31="M",1,0)),"0*")</f>
        <v>0</v>
      </c>
      <c r="CP31" s="115">
        <f>IFERROR(IF(OR($A31=2,$A31=3,$C31=""),0,IF('Auto-Calculations'!AE31="M",1,0)),"0*")</f>
        <v>0</v>
      </c>
      <c r="CQ31" s="115">
        <f>IFERROR(IF(OR($A31=2,$A31=3,$C31=""),0,IF('Auto-Calculations'!V31="M",1,0)),"0*")</f>
        <v>0</v>
      </c>
      <c r="CR31" s="115">
        <f>IFERROR(IF(OR($A31=2,$A31=3,$C31=""),0,IF('Auto-Calculations'!W31="M",1,0)),"0*")</f>
        <v>0</v>
      </c>
      <c r="CS31" s="115">
        <f>IFERROR(IF(OR($A31=2,$A31=3,$C31=""),0,IF('Auto-Calculations'!X31="M",1,0)),"0*")</f>
        <v>0</v>
      </c>
      <c r="CT31" s="115">
        <f>IFERROR(IF(OR($A31=2,$A31=3,$C31=""),0,IF('Auto-Calculations'!Y31="M",1,0)),"0*")</f>
        <v>0</v>
      </c>
      <c r="CU31" s="115">
        <f t="shared" si="188"/>
        <v>0</v>
      </c>
      <c r="CV31" s="115">
        <f t="shared" si="55"/>
        <v>0</v>
      </c>
      <c r="CW31" s="115">
        <f t="shared" si="56"/>
        <v>0</v>
      </c>
      <c r="CX31" s="115">
        <f t="shared" si="189"/>
        <v>0</v>
      </c>
      <c r="CY31" s="115">
        <f t="shared" si="57"/>
        <v>0</v>
      </c>
      <c r="CZ31" s="111">
        <f t="shared" si="58"/>
        <v>0</v>
      </c>
      <c r="DA31" s="111">
        <f t="shared" si="59"/>
        <v>0</v>
      </c>
      <c r="DB31" s="111">
        <f t="shared" si="60"/>
        <v>0</v>
      </c>
      <c r="DC31" s="115">
        <f t="shared" si="61"/>
        <v>0</v>
      </c>
      <c r="DD31" s="111">
        <f t="shared" si="62"/>
        <v>0</v>
      </c>
      <c r="DE31" s="115">
        <f t="shared" si="63"/>
        <v>0</v>
      </c>
      <c r="DF31" s="115">
        <f t="shared" si="64"/>
        <v>0</v>
      </c>
      <c r="DG31" s="115">
        <f>IFERROR(IF(OR($A31=3,$A31=6,C31="American Samoa",C31="Federated States of Micronesia",C31="Guam",C31="Hawaii",C31="Northern Marianas",C31="Puerto Rico",C31="Republic of Palau",C31="Republic of the Marshall Islands",C31="Bureau of Indian Education"),0,IF('Auto-Calculations'!Q31="NA",1,0)),"0*")</f>
        <v>0</v>
      </c>
      <c r="DH31" s="115">
        <f t="shared" si="190"/>
        <v>0</v>
      </c>
      <c r="DI31" s="115">
        <f t="shared" si="191"/>
        <v>0</v>
      </c>
      <c r="DJ31" s="115">
        <f t="shared" si="192"/>
        <v>0</v>
      </c>
      <c r="DK31" s="111">
        <f t="shared" si="193"/>
        <v>0</v>
      </c>
      <c r="DL31" s="111">
        <f t="shared" si="194"/>
        <v>0</v>
      </c>
      <c r="DM31" s="111">
        <f t="shared" si="195"/>
        <v>0</v>
      </c>
      <c r="DN31" s="111"/>
      <c r="DO31" s="111"/>
      <c r="DP31" s="111"/>
      <c r="DQ31" s="111"/>
      <c r="DR31" s="120" t="str">
        <f t="shared" si="196"/>
        <v>0000000000000000000000000000000000000000000000000000000000000000000000000000000</v>
      </c>
      <c r="DS31" s="111" t="str">
        <f t="shared" si="65"/>
        <v>No Error</v>
      </c>
      <c r="DT31" s="111" t="str">
        <f t="shared" si="66"/>
        <v>No Error</v>
      </c>
      <c r="DU31" s="111" t="str">
        <f t="shared" si="67"/>
        <v>No Error</v>
      </c>
      <c r="DV31" s="111" t="str">
        <f t="shared" si="68"/>
        <v>No Error</v>
      </c>
      <c r="DW31" s="111" t="str">
        <f t="shared" si="69"/>
        <v>No Error</v>
      </c>
      <c r="DX31" s="111" t="str">
        <f t="shared" si="70"/>
        <v>No Error</v>
      </c>
      <c r="DY31" s="111" t="str">
        <f t="shared" si="71"/>
        <v>No Error</v>
      </c>
      <c r="DZ31" s="111" t="str">
        <f t="shared" si="72"/>
        <v>No Error</v>
      </c>
      <c r="EA31" s="111" t="str">
        <f t="shared" si="73"/>
        <v>No Error</v>
      </c>
      <c r="EB31" s="111" t="str">
        <f t="shared" si="74"/>
        <v>No Error</v>
      </c>
      <c r="EC31" s="111" t="str">
        <f t="shared" si="75"/>
        <v>No Error</v>
      </c>
      <c r="ED31" s="111" t="str">
        <f t="shared" si="76"/>
        <v>No Error</v>
      </c>
      <c r="EE31" s="111" t="str">
        <f t="shared" si="77"/>
        <v>No Error</v>
      </c>
      <c r="EF31" s="111" t="str">
        <f t="shared" si="78"/>
        <v>No Error</v>
      </c>
      <c r="EG31" s="111" t="str">
        <f t="shared" si="79"/>
        <v>No Error</v>
      </c>
      <c r="EH31" s="111" t="str">
        <f t="shared" si="80"/>
        <v>No Error</v>
      </c>
      <c r="EI31" s="111" t="str">
        <f t="shared" si="81"/>
        <v>No Error</v>
      </c>
      <c r="EJ31" s="111" t="str">
        <f t="shared" si="82"/>
        <v>No Error</v>
      </c>
      <c r="EK31" s="111" t="str">
        <f t="shared" si="83"/>
        <v>No Error</v>
      </c>
      <c r="EL31" s="111" t="str">
        <f t="shared" si="84"/>
        <v>No Error</v>
      </c>
      <c r="EM31" s="111" t="str">
        <f t="shared" si="85"/>
        <v>No Error</v>
      </c>
      <c r="EN31" s="111" t="str">
        <f t="shared" si="86"/>
        <v>No Error</v>
      </c>
      <c r="EO31" s="111" t="str">
        <f t="shared" si="87"/>
        <v>No Error</v>
      </c>
      <c r="EP31" s="111" t="str">
        <f t="shared" si="88"/>
        <v>No Error</v>
      </c>
      <c r="EQ31" s="111" t="str">
        <f t="shared" si="89"/>
        <v>No Error</v>
      </c>
      <c r="ER31" s="111" t="str">
        <f t="shared" si="90"/>
        <v>No Error</v>
      </c>
      <c r="ES31" s="111" t="str">
        <f t="shared" si="91"/>
        <v>No Error</v>
      </c>
      <c r="ET31" s="111" t="str">
        <f t="shared" si="92"/>
        <v>No Error</v>
      </c>
      <c r="EU31" s="111" t="str">
        <f t="shared" si="93"/>
        <v>No Error</v>
      </c>
      <c r="EV31" s="111" t="str">
        <f t="shared" si="94"/>
        <v>No Error</v>
      </c>
      <c r="EW31" s="111" t="str">
        <f t="shared" si="95"/>
        <v>No Error</v>
      </c>
      <c r="EX31" s="111" t="str">
        <f t="shared" si="96"/>
        <v>No Error</v>
      </c>
      <c r="EY31" s="111" t="str">
        <f t="shared" si="97"/>
        <v>No Error</v>
      </c>
      <c r="EZ31" s="111" t="str">
        <f t="shared" si="98"/>
        <v>No Error</v>
      </c>
      <c r="FA31" s="111" t="str">
        <f t="shared" si="99"/>
        <v>No Error</v>
      </c>
      <c r="FB31" s="111" t="str">
        <f t="shared" si="100"/>
        <v>No Error</v>
      </c>
      <c r="FC31" s="111" t="str">
        <f t="shared" si="101"/>
        <v>No Error</v>
      </c>
      <c r="FD31" s="111" t="str">
        <f t="shared" si="102"/>
        <v>No Error</v>
      </c>
      <c r="FE31" s="111" t="str">
        <f t="shared" si="103"/>
        <v>No Error</v>
      </c>
      <c r="FF31" s="111" t="str">
        <f t="shared" si="104"/>
        <v>No Error</v>
      </c>
      <c r="FG31" s="111" t="str">
        <f t="shared" si="105"/>
        <v>No Error</v>
      </c>
      <c r="FH31" s="111" t="str">
        <f t="shared" si="106"/>
        <v>No Error</v>
      </c>
      <c r="FI31" s="111" t="str">
        <f t="shared" si="107"/>
        <v>No Error</v>
      </c>
      <c r="FJ31" s="111" t="str">
        <f t="shared" si="108"/>
        <v>No Error</v>
      </c>
      <c r="FK31" s="111" t="str">
        <f t="shared" si="109"/>
        <v>No Error</v>
      </c>
      <c r="FL31" s="111" t="str">
        <f t="shared" si="110"/>
        <v>No Error</v>
      </c>
      <c r="FM31" s="111" t="str">
        <f t="shared" si="111"/>
        <v>No Error</v>
      </c>
      <c r="FN31" s="111" t="str">
        <f t="shared" si="112"/>
        <v>No Error</v>
      </c>
      <c r="FO31" s="111" t="str">
        <f t="shared" si="113"/>
        <v>No Error</v>
      </c>
      <c r="FP31" s="111" t="str">
        <f t="shared" si="114"/>
        <v>No Error</v>
      </c>
      <c r="FQ31" s="111" t="str">
        <f t="shared" si="115"/>
        <v>No Error</v>
      </c>
      <c r="FR31" s="111" t="str">
        <f t="shared" si="116"/>
        <v>No Error</v>
      </c>
      <c r="FS31" s="111" t="str">
        <f t="shared" si="117"/>
        <v>No Error</v>
      </c>
      <c r="FT31" s="111" t="str">
        <f t="shared" si="118"/>
        <v>No Error</v>
      </c>
      <c r="FU31" s="111" t="str">
        <f t="shared" si="119"/>
        <v>No Error</v>
      </c>
      <c r="FV31" s="111" t="str">
        <f t="shared" si="120"/>
        <v>No Error</v>
      </c>
      <c r="FW31" s="111" t="str">
        <f t="shared" si="121"/>
        <v>No Error</v>
      </c>
      <c r="FX31" s="111" t="str">
        <f t="shared" si="122"/>
        <v>No Error</v>
      </c>
      <c r="FY31" s="111" t="str">
        <f t="shared" si="123"/>
        <v>No Error</v>
      </c>
      <c r="FZ31" s="111" t="str">
        <f t="shared" si="124"/>
        <v>No Error</v>
      </c>
      <c r="GA31" s="111" t="str">
        <f t="shared" si="125"/>
        <v>No Error</v>
      </c>
      <c r="GB31" s="111" t="str">
        <f t="shared" si="126"/>
        <v>No Error</v>
      </c>
      <c r="GC31" s="111" t="str">
        <f t="shared" si="127"/>
        <v>No Error</v>
      </c>
      <c r="GD31" s="111" t="str">
        <f t="shared" si="128"/>
        <v>No Error</v>
      </c>
      <c r="GE31" s="111" t="str">
        <f t="shared" si="129"/>
        <v>No Error</v>
      </c>
      <c r="GF31" s="111" t="str">
        <f t="shared" si="130"/>
        <v>No Error</v>
      </c>
      <c r="GG31" s="111" t="str">
        <f t="shared" si="131"/>
        <v>No Error</v>
      </c>
      <c r="GH31" s="111" t="str">
        <f t="shared" si="132"/>
        <v>No Error</v>
      </c>
      <c r="GI31" s="111" t="str">
        <f t="shared" si="133"/>
        <v>No Error</v>
      </c>
      <c r="GJ31" s="111" t="str">
        <f t="shared" si="134"/>
        <v>No Error</v>
      </c>
      <c r="GK31" s="111" t="str">
        <f t="shared" si="135"/>
        <v>No Error</v>
      </c>
      <c r="GL31" s="111" t="str">
        <f t="shared" si="136"/>
        <v>No Error</v>
      </c>
      <c r="GM31" s="111" t="str">
        <f t="shared" si="137"/>
        <v>No Error</v>
      </c>
      <c r="GN31" s="111" t="str">
        <f t="shared" si="138"/>
        <v>No Error</v>
      </c>
      <c r="GO31" s="111" t="str">
        <f t="shared" si="139"/>
        <v>No Error</v>
      </c>
      <c r="GP31" s="111" t="str">
        <f t="shared" si="140"/>
        <v>No Error</v>
      </c>
      <c r="GQ31" s="111" t="str">
        <f t="shared" si="141"/>
        <v>No Error</v>
      </c>
      <c r="GR31" s="111" t="str">
        <f t="shared" si="142"/>
        <v>No Error</v>
      </c>
      <c r="GS31" s="111" t="str">
        <f t="shared" si="142"/>
        <v>No Error</v>
      </c>
      <c r="GT31" s="111" t="str">
        <f t="shared" si="142"/>
        <v>No Error</v>
      </c>
      <c r="GU31" s="111" t="str">
        <f t="shared" si="142"/>
        <v>No Error</v>
      </c>
      <c r="GV31" s="111" t="str">
        <f t="shared" si="143"/>
        <v>No Error</v>
      </c>
      <c r="GW31" s="111" t="str">
        <f t="shared" si="143"/>
        <v>No Error</v>
      </c>
      <c r="GX31" s="111" t="str">
        <f t="shared" si="143"/>
        <v>No Error</v>
      </c>
      <c r="GY31" s="111">
        <f t="shared" si="144"/>
        <v>0</v>
      </c>
      <c r="GZ31" s="111">
        <f t="shared" si="145"/>
        <v>0</v>
      </c>
      <c r="HA31" s="111" t="str">
        <f t="shared" si="146"/>
        <v/>
      </c>
      <c r="HB31" s="111">
        <f t="shared" si="147"/>
        <v>0</v>
      </c>
      <c r="HC31" s="111">
        <f t="shared" si="148"/>
        <v>0</v>
      </c>
      <c r="HD31" s="111">
        <f t="shared" si="197"/>
        <v>0</v>
      </c>
      <c r="HE31" s="121" t="str">
        <f>IF(OR($A31=2,$A31=3),"",'SEA Detail'!CI93)</f>
        <v>.</v>
      </c>
      <c r="HF31" s="111">
        <f t="shared" si="198"/>
        <v>0</v>
      </c>
      <c r="HG31" s="111">
        <f t="shared" si="199"/>
        <v>0</v>
      </c>
      <c r="HH31" s="111">
        <f t="shared" si="200"/>
        <v>0</v>
      </c>
      <c r="HI31" s="111">
        <f t="shared" si="201"/>
        <v>0</v>
      </c>
      <c r="HJ31" s="111">
        <f t="shared" si="149"/>
        <v>0</v>
      </c>
      <c r="HK31" s="111">
        <f t="shared" si="150"/>
        <v>0</v>
      </c>
      <c r="HL31" s="111">
        <f t="shared" si="151"/>
        <v>0</v>
      </c>
      <c r="HM31" s="111">
        <f t="shared" si="152"/>
        <v>0</v>
      </c>
      <c r="HN31" s="111">
        <f t="shared" si="153"/>
        <v>0</v>
      </c>
      <c r="HO31" s="111">
        <f t="shared" si="154"/>
        <v>0</v>
      </c>
      <c r="HP31" s="111">
        <f t="shared" si="155"/>
        <v>0</v>
      </c>
      <c r="HQ31" s="111">
        <f t="shared" si="156"/>
        <v>0</v>
      </c>
      <c r="HR31" s="111">
        <f t="shared" si="157"/>
        <v>0</v>
      </c>
      <c r="HS31" s="111">
        <f t="shared" si="158"/>
        <v>0</v>
      </c>
      <c r="HT31" s="111">
        <f t="shared" si="159"/>
        <v>0</v>
      </c>
      <c r="HU31" s="111">
        <f t="shared" si="160"/>
        <v>0</v>
      </c>
      <c r="HV31" s="111">
        <f t="shared" si="161"/>
        <v>0</v>
      </c>
      <c r="HW31" s="111">
        <f t="shared" si="162"/>
        <v>0</v>
      </c>
      <c r="HX31" s="111">
        <f t="shared" si="163"/>
        <v>0</v>
      </c>
      <c r="HY31" s="111">
        <f t="shared" si="164"/>
        <v>0</v>
      </c>
      <c r="HZ31" s="111">
        <f t="shared" si="165"/>
        <v>0</v>
      </c>
      <c r="IA31" s="111">
        <f t="shared" si="166"/>
        <v>0</v>
      </c>
      <c r="IB31" s="111">
        <f t="shared" si="167"/>
        <v>0</v>
      </c>
      <c r="IC31" s="111">
        <f t="shared" si="168"/>
        <v>0</v>
      </c>
      <c r="ID31" s="111">
        <f t="shared" si="169"/>
        <v>0</v>
      </c>
      <c r="IE31" s="111">
        <f t="shared" si="170"/>
        <v>0</v>
      </c>
      <c r="IF31" s="111">
        <f t="shared" si="171"/>
        <v>0</v>
      </c>
      <c r="IG31" s="111">
        <f t="shared" si="202"/>
        <v>0</v>
      </c>
      <c r="IH31" s="111">
        <f>IF(AND(OR($A31=2,$E31=""),NOT(ISBLANK('Base Data'!I32))),1,IF(OR($A31=2,$C31="",$E31=""),0,1))</f>
        <v>0</v>
      </c>
      <c r="II31" s="111"/>
      <c r="IJ31" s="111"/>
      <c r="IK31" s="111"/>
      <c r="IL31" s="111">
        <f>IF('Base Data'!C32="",0,IF('Base Data'!D32="",1,0))</f>
        <v>0</v>
      </c>
      <c r="IM31" s="36">
        <v>1</v>
      </c>
    </row>
    <row r="32" spans="1:247" x14ac:dyDescent="0.25">
      <c r="A32" s="116" t="str">
        <f>IF(NOT(ISBLANK('Base Data'!A33)),'Base Data'!A33,"")</f>
        <v/>
      </c>
      <c r="B32" s="116" t="str">
        <f>IF(NOT(ISBLANK('Base Data'!B33)),'Base Data'!B33,"")</f>
        <v/>
      </c>
      <c r="C32" s="125" t="str">
        <f>IF(NOT(ISBLANK('Base Data'!C33)),'Base Data'!C33,"")</f>
        <v/>
      </c>
      <c r="D32" s="125" t="str">
        <f>IF(NOT(ISBLANK('Base Data'!D33)),'Base Data'!D33,"")</f>
        <v/>
      </c>
      <c r="E32" s="116" t="str">
        <f>IF(NOT(ISBLANK('Base Data'!E33)),'Base Data'!E33,"")</f>
        <v/>
      </c>
      <c r="F32" s="117" t="str">
        <f>IF(NOT(ISBLANK('Base Data'!F33)),'Base Data'!F33,"")</f>
        <v/>
      </c>
      <c r="G32" s="117" t="str">
        <f>IF(NOT(ISBLANK('Base Data'!G33)),'Base Data'!G33,"")</f>
        <v/>
      </c>
      <c r="H32" s="163">
        <f t="shared" si="8"/>
        <v>0</v>
      </c>
      <c r="I32" s="117" t="str">
        <f>IF(NOT(ISBLANK('Base Data'!H33)),'Base Data'!H33,"")</f>
        <v/>
      </c>
      <c r="J32" s="163">
        <f>IF(AND(ISNUMBER(I32),ISNUMBER(#REF!)),I32-#REF!,IF(AND(NOT(ISNUMBER(I32)),NOT(ISNUMBER(#REF!))),0,IF(NOT(ISNUMBER(I32)),-#REF!,IF(NOT(ISNUMBER(#REF!)),I32,0))))</f>
        <v>0</v>
      </c>
      <c r="K32" s="163">
        <f t="shared" si="9"/>
        <v>0</v>
      </c>
      <c r="L32" s="163">
        <f t="shared" si="172"/>
        <v>0</v>
      </c>
      <c r="M32" s="116" t="str">
        <f>IF(NOT(ISBLANK('Base Data'!I33)),'Base Data'!I33,"")</f>
        <v/>
      </c>
      <c r="N32" s="116" t="str">
        <f>IF(NOT(ISBLANK('Base Data'!J33)),'Base Data'!J33,"")</f>
        <v/>
      </c>
      <c r="O32" s="117" t="str">
        <f>IF(NOT(ISBLANK('Base Data'!K33)),'Base Data'!K33,"")</f>
        <v/>
      </c>
      <c r="P32" s="166">
        <f t="shared" si="10"/>
        <v>0</v>
      </c>
      <c r="Q32" s="116" t="str">
        <f>IF(NOT(ISBLANK('Base Data'!L33)),'Base Data'!L33,"")</f>
        <v/>
      </c>
      <c r="R32" s="116" t="str">
        <f>IF(NOT(ISBLANK('Base Data'!M33)),'Base Data'!M33,"")</f>
        <v/>
      </c>
      <c r="S32" s="116" t="str">
        <f>IF(NOT(ISBLANK('Base Data'!N33)),'Base Data'!N33,"")</f>
        <v/>
      </c>
      <c r="T32" s="117" t="str">
        <f>IF(NOT(ISBLANK('Base Data'!O33)),'Base Data'!O33,"")</f>
        <v/>
      </c>
      <c r="U32" s="116" t="str">
        <f>IF(NOT(ISBLANK('Base Data'!P33)),'Base Data'!P33,"")</f>
        <v/>
      </c>
      <c r="V32" s="116" t="str">
        <f>IF(NOT(ISBLANK('Base Data'!Q33)),'Base Data'!Q33,"")</f>
        <v/>
      </c>
      <c r="W32" s="116" t="str">
        <f>IF(NOT(ISBLANK('Base Data'!R33)),'Base Data'!R33,"")</f>
        <v/>
      </c>
      <c r="X32" s="116" t="str">
        <f>IF(NOT(ISBLANK('Base Data'!S33)),'Base Data'!S33,"")</f>
        <v/>
      </c>
      <c r="Y32" s="116" t="str">
        <f>IF(NOT(ISBLANK('Base Data'!T33)),'Base Data'!T33,"")</f>
        <v/>
      </c>
      <c r="Z32" s="117" t="str">
        <f>IF(NOT(ISBLANK('Base Data'!U33)),'Base Data'!U33,"")</f>
        <v/>
      </c>
      <c r="AA32" s="166">
        <f t="shared" si="11"/>
        <v>0</v>
      </c>
      <c r="AB32" s="116" t="str">
        <f>IF(NOT(ISBLANK('Base Data'!V33)),'Base Data'!V33,"")</f>
        <v/>
      </c>
      <c r="AC32" s="117" t="str">
        <f>IF(NOT(ISBLANK('Base Data'!W33)),'Base Data'!W33,"")</f>
        <v/>
      </c>
      <c r="AD32" s="166">
        <f t="shared" si="12"/>
        <v>0</v>
      </c>
      <c r="AE32" s="118" t="str">
        <f>IF(NOT(ISBLANK('Base Data'!X33)),'Base Data'!X33,"")</f>
        <v/>
      </c>
      <c r="AF32" s="118" t="str">
        <f>IF(NOT(ISBLANK('Base Data'!Y33)),'Base Data'!Y33,"")</f>
        <v/>
      </c>
      <c r="AG32" s="121" t="str">
        <f>IF(OR($A32=2),"",'SEA Detail'!CI94)</f>
        <v>.</v>
      </c>
      <c r="AH32" s="115">
        <f t="shared" si="173"/>
        <v>0</v>
      </c>
      <c r="AI32" s="115">
        <f t="shared" si="174"/>
        <v>0</v>
      </c>
      <c r="AJ32" s="115">
        <f t="shared" si="175"/>
        <v>0</v>
      </c>
      <c r="AK32" s="115">
        <f t="shared" si="176"/>
        <v>0</v>
      </c>
      <c r="AL32" s="115">
        <f t="shared" si="177"/>
        <v>0</v>
      </c>
      <c r="AM32" s="115">
        <f t="shared" si="178"/>
        <v>0</v>
      </c>
      <c r="AN32" s="115">
        <f t="shared" si="179"/>
        <v>0</v>
      </c>
      <c r="AO32" s="115">
        <f t="shared" si="180"/>
        <v>0</v>
      </c>
      <c r="AP32" s="115">
        <f t="shared" si="181"/>
        <v>0</v>
      </c>
      <c r="AQ32" s="115">
        <f t="shared" si="182"/>
        <v>0</v>
      </c>
      <c r="AR32" s="115">
        <f t="shared" si="13"/>
        <v>0</v>
      </c>
      <c r="AS32" s="115">
        <f t="shared" si="14"/>
        <v>0</v>
      </c>
      <c r="AT32" s="115">
        <f t="shared" si="15"/>
        <v>0</v>
      </c>
      <c r="AU32" s="115">
        <f t="shared" si="16"/>
        <v>0</v>
      </c>
      <c r="AV32" s="115">
        <f t="shared" si="17"/>
        <v>0</v>
      </c>
      <c r="AW32" s="115">
        <f t="shared" si="18"/>
        <v>0</v>
      </c>
      <c r="AX32" s="115">
        <f t="shared" si="19"/>
        <v>0</v>
      </c>
      <c r="AY32" s="115">
        <f t="shared" si="183"/>
        <v>0</v>
      </c>
      <c r="AZ32" s="115">
        <f t="shared" si="20"/>
        <v>0</v>
      </c>
      <c r="BA32" s="115">
        <f t="shared" si="21"/>
        <v>0</v>
      </c>
      <c r="BB32" s="115">
        <f t="shared" si="184"/>
        <v>0</v>
      </c>
      <c r="BC32" s="115">
        <f t="shared" si="22"/>
        <v>0</v>
      </c>
      <c r="BD32" s="115">
        <f t="shared" si="23"/>
        <v>0</v>
      </c>
      <c r="BE32" s="115">
        <f t="shared" si="24"/>
        <v>0</v>
      </c>
      <c r="BF32" s="115">
        <f t="shared" si="25"/>
        <v>0</v>
      </c>
      <c r="BG32" s="115">
        <f t="shared" si="26"/>
        <v>0</v>
      </c>
      <c r="BH32" s="115">
        <f t="shared" si="27"/>
        <v>0</v>
      </c>
      <c r="BI32" s="115">
        <f t="shared" si="28"/>
        <v>0</v>
      </c>
      <c r="BJ32" s="115">
        <f t="shared" si="29"/>
        <v>0</v>
      </c>
      <c r="BK32" s="115">
        <f t="shared" si="30"/>
        <v>0</v>
      </c>
      <c r="BL32" s="115">
        <f t="shared" si="31"/>
        <v>0</v>
      </c>
      <c r="BM32" s="115">
        <f t="shared" si="32"/>
        <v>0</v>
      </c>
      <c r="BN32" s="115">
        <f t="shared" si="33"/>
        <v>0</v>
      </c>
      <c r="BO32" s="115">
        <f t="shared" si="34"/>
        <v>0</v>
      </c>
      <c r="BP32" s="115">
        <f t="shared" si="35"/>
        <v>0</v>
      </c>
      <c r="BQ32" s="115">
        <f t="shared" si="36"/>
        <v>0</v>
      </c>
      <c r="BR32" s="115">
        <f t="shared" si="37"/>
        <v>0</v>
      </c>
      <c r="BS32" s="115">
        <f t="shared" si="38"/>
        <v>0</v>
      </c>
      <c r="BT32" s="115">
        <f t="shared" si="39"/>
        <v>0</v>
      </c>
      <c r="BU32" s="115">
        <f t="shared" si="40"/>
        <v>0</v>
      </c>
      <c r="BV32" s="115">
        <f t="shared" si="41"/>
        <v>0</v>
      </c>
      <c r="BW32" s="115">
        <f t="shared" si="42"/>
        <v>0</v>
      </c>
      <c r="BX32" s="115">
        <f t="shared" si="43"/>
        <v>0</v>
      </c>
      <c r="BY32" s="115">
        <f t="shared" si="44"/>
        <v>0</v>
      </c>
      <c r="BZ32" s="115">
        <f t="shared" si="45"/>
        <v>0</v>
      </c>
      <c r="CA32" s="115">
        <v>0</v>
      </c>
      <c r="CB32" s="115">
        <f>IFERROR(IF(OR($A32=2,$A32=3,$C32=""),0,IF(E32="",1,IF(ISERROR(VLOOKUP('Auto-Calculations'!E32,LEA_ESA_Lookup,2,FALSE)),1,0))),"0*")</f>
        <v>0</v>
      </c>
      <c r="CC32" s="115">
        <f t="shared" si="46"/>
        <v>0</v>
      </c>
      <c r="CD32" s="115">
        <f t="shared" si="47"/>
        <v>0</v>
      </c>
      <c r="CE32" s="115">
        <f t="shared" si="48"/>
        <v>0</v>
      </c>
      <c r="CF32" s="115">
        <f t="shared" si="185"/>
        <v>0</v>
      </c>
      <c r="CG32" s="115">
        <f t="shared" si="186"/>
        <v>0</v>
      </c>
      <c r="CH32" s="115">
        <f t="shared" si="49"/>
        <v>0</v>
      </c>
      <c r="CI32" s="119">
        <f t="shared" si="187"/>
        <v>0</v>
      </c>
      <c r="CJ32" s="115">
        <f t="shared" si="50"/>
        <v>0</v>
      </c>
      <c r="CK32" s="115">
        <f t="shared" si="51"/>
        <v>0</v>
      </c>
      <c r="CL32" s="115">
        <f t="shared" si="52"/>
        <v>0</v>
      </c>
      <c r="CM32" s="115">
        <f t="shared" si="53"/>
        <v>0</v>
      </c>
      <c r="CN32" s="115">
        <f t="shared" si="54"/>
        <v>0</v>
      </c>
      <c r="CO32" s="115">
        <f>IFERROR(IF(OR($A32=2,$A32=3,$C32=""),0,IF('Auto-Calculations'!Z32="M",1,0)),"0*")</f>
        <v>0</v>
      </c>
      <c r="CP32" s="115">
        <f>IFERROR(IF(OR($A32=2,$A32=3,$C32=""),0,IF('Auto-Calculations'!AE32="M",1,0)),"0*")</f>
        <v>0</v>
      </c>
      <c r="CQ32" s="115">
        <f>IFERROR(IF(OR($A32=2,$A32=3,$C32=""),0,IF('Auto-Calculations'!V32="M",1,0)),"0*")</f>
        <v>0</v>
      </c>
      <c r="CR32" s="115">
        <f>IFERROR(IF(OR($A32=2,$A32=3,$C32=""),0,IF('Auto-Calculations'!W32="M",1,0)),"0*")</f>
        <v>0</v>
      </c>
      <c r="CS32" s="115">
        <f>IFERROR(IF(OR($A32=2,$A32=3,$C32=""),0,IF('Auto-Calculations'!X32="M",1,0)),"0*")</f>
        <v>0</v>
      </c>
      <c r="CT32" s="115">
        <f>IFERROR(IF(OR($A32=2,$A32=3,$C32=""),0,IF('Auto-Calculations'!Y32="M",1,0)),"0*")</f>
        <v>0</v>
      </c>
      <c r="CU32" s="115">
        <f t="shared" si="188"/>
        <v>0</v>
      </c>
      <c r="CV32" s="115">
        <f t="shared" si="55"/>
        <v>0</v>
      </c>
      <c r="CW32" s="115">
        <f t="shared" si="56"/>
        <v>0</v>
      </c>
      <c r="CX32" s="115">
        <f t="shared" si="189"/>
        <v>0</v>
      </c>
      <c r="CY32" s="115">
        <f t="shared" si="57"/>
        <v>0</v>
      </c>
      <c r="CZ32" s="111">
        <f t="shared" si="58"/>
        <v>0</v>
      </c>
      <c r="DA32" s="111">
        <f t="shared" si="59"/>
        <v>0</v>
      </c>
      <c r="DB32" s="111">
        <f t="shared" si="60"/>
        <v>0</v>
      </c>
      <c r="DC32" s="115">
        <f t="shared" si="61"/>
        <v>0</v>
      </c>
      <c r="DD32" s="111">
        <f t="shared" si="62"/>
        <v>0</v>
      </c>
      <c r="DE32" s="115">
        <f t="shared" si="63"/>
        <v>0</v>
      </c>
      <c r="DF32" s="115">
        <f t="shared" si="64"/>
        <v>0</v>
      </c>
      <c r="DG32" s="115">
        <f>IFERROR(IF(OR($A32=3,$A32=6,C32="American Samoa",C32="Federated States of Micronesia",C32="Guam",C32="Hawaii",C32="Northern Marianas",C32="Puerto Rico",C32="Republic of Palau",C32="Republic of the Marshall Islands",C32="Bureau of Indian Education"),0,IF('Auto-Calculations'!Q32="NA",1,0)),"0*")</f>
        <v>0</v>
      </c>
      <c r="DH32" s="115">
        <f t="shared" si="190"/>
        <v>0</v>
      </c>
      <c r="DI32" s="115">
        <f t="shared" si="191"/>
        <v>0</v>
      </c>
      <c r="DJ32" s="115">
        <f t="shared" si="192"/>
        <v>0</v>
      </c>
      <c r="DK32" s="111">
        <f t="shared" si="193"/>
        <v>0</v>
      </c>
      <c r="DL32" s="111">
        <f t="shared" si="194"/>
        <v>0</v>
      </c>
      <c r="DM32" s="111">
        <f t="shared" si="195"/>
        <v>0</v>
      </c>
      <c r="DN32" s="111"/>
      <c r="DO32" s="111"/>
      <c r="DP32" s="111"/>
      <c r="DQ32" s="111"/>
      <c r="DR32" s="120" t="str">
        <f t="shared" si="196"/>
        <v>0000000000000000000000000000000000000000000000000000000000000000000000000000000</v>
      </c>
      <c r="DS32" s="111" t="str">
        <f t="shared" si="65"/>
        <v>No Error</v>
      </c>
      <c r="DT32" s="111" t="str">
        <f t="shared" si="66"/>
        <v>No Error</v>
      </c>
      <c r="DU32" s="111" t="str">
        <f t="shared" si="67"/>
        <v>No Error</v>
      </c>
      <c r="DV32" s="111" t="str">
        <f t="shared" si="68"/>
        <v>No Error</v>
      </c>
      <c r="DW32" s="111" t="str">
        <f t="shared" si="69"/>
        <v>No Error</v>
      </c>
      <c r="DX32" s="111" t="str">
        <f t="shared" si="70"/>
        <v>No Error</v>
      </c>
      <c r="DY32" s="111" t="str">
        <f t="shared" si="71"/>
        <v>No Error</v>
      </c>
      <c r="DZ32" s="111" t="str">
        <f t="shared" si="72"/>
        <v>No Error</v>
      </c>
      <c r="EA32" s="111" t="str">
        <f t="shared" si="73"/>
        <v>No Error</v>
      </c>
      <c r="EB32" s="111" t="str">
        <f t="shared" si="74"/>
        <v>No Error</v>
      </c>
      <c r="EC32" s="111" t="str">
        <f t="shared" si="75"/>
        <v>No Error</v>
      </c>
      <c r="ED32" s="111" t="str">
        <f t="shared" si="76"/>
        <v>No Error</v>
      </c>
      <c r="EE32" s="111" t="str">
        <f t="shared" si="77"/>
        <v>No Error</v>
      </c>
      <c r="EF32" s="111" t="str">
        <f t="shared" si="78"/>
        <v>No Error</v>
      </c>
      <c r="EG32" s="111" t="str">
        <f t="shared" si="79"/>
        <v>No Error</v>
      </c>
      <c r="EH32" s="111" t="str">
        <f t="shared" si="80"/>
        <v>No Error</v>
      </c>
      <c r="EI32" s="111" t="str">
        <f t="shared" si="81"/>
        <v>No Error</v>
      </c>
      <c r="EJ32" s="111" t="str">
        <f t="shared" si="82"/>
        <v>No Error</v>
      </c>
      <c r="EK32" s="111" t="str">
        <f t="shared" si="83"/>
        <v>No Error</v>
      </c>
      <c r="EL32" s="111" t="str">
        <f t="shared" si="84"/>
        <v>No Error</v>
      </c>
      <c r="EM32" s="111" t="str">
        <f t="shared" si="85"/>
        <v>No Error</v>
      </c>
      <c r="EN32" s="111" t="str">
        <f t="shared" si="86"/>
        <v>No Error</v>
      </c>
      <c r="EO32" s="111" t="str">
        <f t="shared" si="87"/>
        <v>No Error</v>
      </c>
      <c r="EP32" s="111" t="str">
        <f t="shared" si="88"/>
        <v>No Error</v>
      </c>
      <c r="EQ32" s="111" t="str">
        <f t="shared" si="89"/>
        <v>No Error</v>
      </c>
      <c r="ER32" s="111" t="str">
        <f t="shared" si="90"/>
        <v>No Error</v>
      </c>
      <c r="ES32" s="111" t="str">
        <f t="shared" si="91"/>
        <v>No Error</v>
      </c>
      <c r="ET32" s="111" t="str">
        <f t="shared" si="92"/>
        <v>No Error</v>
      </c>
      <c r="EU32" s="111" t="str">
        <f t="shared" si="93"/>
        <v>No Error</v>
      </c>
      <c r="EV32" s="111" t="str">
        <f t="shared" si="94"/>
        <v>No Error</v>
      </c>
      <c r="EW32" s="111" t="str">
        <f t="shared" si="95"/>
        <v>No Error</v>
      </c>
      <c r="EX32" s="111" t="str">
        <f t="shared" si="96"/>
        <v>No Error</v>
      </c>
      <c r="EY32" s="111" t="str">
        <f t="shared" si="97"/>
        <v>No Error</v>
      </c>
      <c r="EZ32" s="111" t="str">
        <f t="shared" si="98"/>
        <v>No Error</v>
      </c>
      <c r="FA32" s="111" t="str">
        <f t="shared" si="99"/>
        <v>No Error</v>
      </c>
      <c r="FB32" s="111" t="str">
        <f t="shared" si="100"/>
        <v>No Error</v>
      </c>
      <c r="FC32" s="111" t="str">
        <f t="shared" si="101"/>
        <v>No Error</v>
      </c>
      <c r="FD32" s="111" t="str">
        <f t="shared" si="102"/>
        <v>No Error</v>
      </c>
      <c r="FE32" s="111" t="str">
        <f t="shared" si="103"/>
        <v>No Error</v>
      </c>
      <c r="FF32" s="111" t="str">
        <f t="shared" si="104"/>
        <v>No Error</v>
      </c>
      <c r="FG32" s="111" t="str">
        <f t="shared" si="105"/>
        <v>No Error</v>
      </c>
      <c r="FH32" s="111" t="str">
        <f t="shared" si="106"/>
        <v>No Error</v>
      </c>
      <c r="FI32" s="111" t="str">
        <f t="shared" si="107"/>
        <v>No Error</v>
      </c>
      <c r="FJ32" s="111" t="str">
        <f t="shared" si="108"/>
        <v>No Error</v>
      </c>
      <c r="FK32" s="111" t="str">
        <f t="shared" si="109"/>
        <v>No Error</v>
      </c>
      <c r="FL32" s="111" t="str">
        <f t="shared" si="110"/>
        <v>No Error</v>
      </c>
      <c r="FM32" s="111" t="str">
        <f t="shared" si="111"/>
        <v>No Error</v>
      </c>
      <c r="FN32" s="111" t="str">
        <f t="shared" si="112"/>
        <v>No Error</v>
      </c>
      <c r="FO32" s="111" t="str">
        <f t="shared" si="113"/>
        <v>No Error</v>
      </c>
      <c r="FP32" s="111" t="str">
        <f t="shared" si="114"/>
        <v>No Error</v>
      </c>
      <c r="FQ32" s="111" t="str">
        <f t="shared" si="115"/>
        <v>No Error</v>
      </c>
      <c r="FR32" s="111" t="str">
        <f t="shared" si="116"/>
        <v>No Error</v>
      </c>
      <c r="FS32" s="111" t="str">
        <f t="shared" si="117"/>
        <v>No Error</v>
      </c>
      <c r="FT32" s="111" t="str">
        <f t="shared" si="118"/>
        <v>No Error</v>
      </c>
      <c r="FU32" s="111" t="str">
        <f t="shared" si="119"/>
        <v>No Error</v>
      </c>
      <c r="FV32" s="111" t="str">
        <f t="shared" si="120"/>
        <v>No Error</v>
      </c>
      <c r="FW32" s="111" t="str">
        <f t="shared" si="121"/>
        <v>No Error</v>
      </c>
      <c r="FX32" s="111" t="str">
        <f t="shared" si="122"/>
        <v>No Error</v>
      </c>
      <c r="FY32" s="111" t="str">
        <f t="shared" si="123"/>
        <v>No Error</v>
      </c>
      <c r="FZ32" s="111" t="str">
        <f t="shared" si="124"/>
        <v>No Error</v>
      </c>
      <c r="GA32" s="111" t="str">
        <f t="shared" si="125"/>
        <v>No Error</v>
      </c>
      <c r="GB32" s="111" t="str">
        <f t="shared" si="126"/>
        <v>No Error</v>
      </c>
      <c r="GC32" s="111" t="str">
        <f t="shared" si="127"/>
        <v>No Error</v>
      </c>
      <c r="GD32" s="111" t="str">
        <f t="shared" si="128"/>
        <v>No Error</v>
      </c>
      <c r="GE32" s="111" t="str">
        <f t="shared" si="129"/>
        <v>No Error</v>
      </c>
      <c r="GF32" s="111" t="str">
        <f t="shared" si="130"/>
        <v>No Error</v>
      </c>
      <c r="GG32" s="111" t="str">
        <f t="shared" si="131"/>
        <v>No Error</v>
      </c>
      <c r="GH32" s="111" t="str">
        <f t="shared" si="132"/>
        <v>No Error</v>
      </c>
      <c r="GI32" s="111" t="str">
        <f t="shared" si="133"/>
        <v>No Error</v>
      </c>
      <c r="GJ32" s="111" t="str">
        <f t="shared" si="134"/>
        <v>No Error</v>
      </c>
      <c r="GK32" s="111" t="str">
        <f t="shared" si="135"/>
        <v>No Error</v>
      </c>
      <c r="GL32" s="111" t="str">
        <f t="shared" si="136"/>
        <v>No Error</v>
      </c>
      <c r="GM32" s="111" t="str">
        <f t="shared" si="137"/>
        <v>No Error</v>
      </c>
      <c r="GN32" s="111" t="str">
        <f t="shared" si="138"/>
        <v>No Error</v>
      </c>
      <c r="GO32" s="111" t="str">
        <f t="shared" si="139"/>
        <v>No Error</v>
      </c>
      <c r="GP32" s="111" t="str">
        <f t="shared" si="140"/>
        <v>No Error</v>
      </c>
      <c r="GQ32" s="111" t="str">
        <f t="shared" si="141"/>
        <v>No Error</v>
      </c>
      <c r="GR32" s="111" t="str">
        <f t="shared" si="142"/>
        <v>No Error</v>
      </c>
      <c r="GS32" s="111" t="str">
        <f t="shared" si="142"/>
        <v>No Error</v>
      </c>
      <c r="GT32" s="111" t="str">
        <f t="shared" si="142"/>
        <v>No Error</v>
      </c>
      <c r="GU32" s="111" t="str">
        <f t="shared" si="142"/>
        <v>No Error</v>
      </c>
      <c r="GV32" s="111" t="str">
        <f t="shared" si="143"/>
        <v>No Error</v>
      </c>
      <c r="GW32" s="111" t="str">
        <f t="shared" si="143"/>
        <v>No Error</v>
      </c>
      <c r="GX32" s="111" t="str">
        <f t="shared" si="143"/>
        <v>No Error</v>
      </c>
      <c r="GY32" s="111">
        <f t="shared" si="144"/>
        <v>0</v>
      </c>
      <c r="GZ32" s="111">
        <f t="shared" si="145"/>
        <v>0</v>
      </c>
      <c r="HA32" s="111" t="str">
        <f t="shared" si="146"/>
        <v/>
      </c>
      <c r="HB32" s="111">
        <f t="shared" si="147"/>
        <v>0</v>
      </c>
      <c r="HC32" s="111">
        <f t="shared" si="148"/>
        <v>0</v>
      </c>
      <c r="HD32" s="111">
        <f t="shared" si="197"/>
        <v>0</v>
      </c>
      <c r="HE32" s="121" t="str">
        <f>IF(OR($A32=2,$A32=3),"",'SEA Detail'!CI94)</f>
        <v>.</v>
      </c>
      <c r="HF32" s="111">
        <f t="shared" si="198"/>
        <v>0</v>
      </c>
      <c r="HG32" s="111">
        <f t="shared" si="199"/>
        <v>0</v>
      </c>
      <c r="HH32" s="111">
        <f t="shared" si="200"/>
        <v>0</v>
      </c>
      <c r="HI32" s="111">
        <f t="shared" si="201"/>
        <v>0</v>
      </c>
      <c r="HJ32" s="111">
        <f t="shared" si="149"/>
        <v>0</v>
      </c>
      <c r="HK32" s="111">
        <f t="shared" si="150"/>
        <v>0</v>
      </c>
      <c r="HL32" s="111">
        <f t="shared" si="151"/>
        <v>0</v>
      </c>
      <c r="HM32" s="111">
        <f t="shared" si="152"/>
        <v>0</v>
      </c>
      <c r="HN32" s="111">
        <f t="shared" si="153"/>
        <v>0</v>
      </c>
      <c r="HO32" s="111">
        <f t="shared" si="154"/>
        <v>0</v>
      </c>
      <c r="HP32" s="111">
        <f t="shared" si="155"/>
        <v>0</v>
      </c>
      <c r="HQ32" s="111">
        <f t="shared" si="156"/>
        <v>0</v>
      </c>
      <c r="HR32" s="111">
        <f t="shared" si="157"/>
        <v>0</v>
      </c>
      <c r="HS32" s="111">
        <f t="shared" si="158"/>
        <v>0</v>
      </c>
      <c r="HT32" s="111">
        <f t="shared" si="159"/>
        <v>0</v>
      </c>
      <c r="HU32" s="111">
        <f t="shared" si="160"/>
        <v>0</v>
      </c>
      <c r="HV32" s="111">
        <f t="shared" si="161"/>
        <v>0</v>
      </c>
      <c r="HW32" s="111">
        <f t="shared" si="162"/>
        <v>0</v>
      </c>
      <c r="HX32" s="111">
        <f t="shared" si="163"/>
        <v>0</v>
      </c>
      <c r="HY32" s="111">
        <f t="shared" si="164"/>
        <v>0</v>
      </c>
      <c r="HZ32" s="111">
        <f t="shared" si="165"/>
        <v>0</v>
      </c>
      <c r="IA32" s="111">
        <f t="shared" si="166"/>
        <v>0</v>
      </c>
      <c r="IB32" s="111">
        <f t="shared" si="167"/>
        <v>0</v>
      </c>
      <c r="IC32" s="111">
        <f t="shared" si="168"/>
        <v>0</v>
      </c>
      <c r="ID32" s="111">
        <f t="shared" si="169"/>
        <v>0</v>
      </c>
      <c r="IE32" s="111">
        <f t="shared" si="170"/>
        <v>0</v>
      </c>
      <c r="IF32" s="111">
        <f t="shared" si="171"/>
        <v>0</v>
      </c>
      <c r="IG32" s="111">
        <f t="shared" si="202"/>
        <v>0</v>
      </c>
      <c r="IH32" s="111">
        <f>IF(AND(OR($A32=2,$E32=""),NOT(ISBLANK('Base Data'!I33))),1,IF(OR($A32=2,$C32="",$E32=""),0,1))</f>
        <v>0</v>
      </c>
      <c r="II32" s="111"/>
      <c r="IJ32" s="111"/>
      <c r="IK32" s="111"/>
      <c r="IL32" s="111">
        <f>IF('Base Data'!C33="",0,IF('Base Data'!D33="",1,0))</f>
        <v>0</v>
      </c>
      <c r="IM32" s="36">
        <v>1</v>
      </c>
    </row>
    <row r="33" spans="1:247" x14ac:dyDescent="0.25">
      <c r="A33" s="116" t="str">
        <f>IF(NOT(ISBLANK('Base Data'!A34)),'Base Data'!A34,"")</f>
        <v/>
      </c>
      <c r="B33" s="116" t="str">
        <f>IF(NOT(ISBLANK('Base Data'!B34)),'Base Data'!B34,"")</f>
        <v/>
      </c>
      <c r="C33" s="125" t="str">
        <f>IF(NOT(ISBLANK('Base Data'!C34)),'Base Data'!C34,"")</f>
        <v/>
      </c>
      <c r="D33" s="125" t="str">
        <f>IF(NOT(ISBLANK('Base Data'!D34)),'Base Data'!D34,"")</f>
        <v/>
      </c>
      <c r="E33" s="116" t="str">
        <f>IF(NOT(ISBLANK('Base Data'!E34)),'Base Data'!E34,"")</f>
        <v/>
      </c>
      <c r="F33" s="117" t="str">
        <f>IF(NOT(ISBLANK('Base Data'!F34)),'Base Data'!F34,"")</f>
        <v/>
      </c>
      <c r="G33" s="117" t="str">
        <f>IF(NOT(ISBLANK('Base Data'!G34)),'Base Data'!G34,"")</f>
        <v/>
      </c>
      <c r="H33" s="163">
        <f t="shared" si="8"/>
        <v>0</v>
      </c>
      <c r="I33" s="117" t="str">
        <f>IF(NOT(ISBLANK('Base Data'!H34)),'Base Data'!H34,"")</f>
        <v/>
      </c>
      <c r="J33" s="163">
        <f>IF(AND(ISNUMBER(I33),ISNUMBER(#REF!)),I33-#REF!,IF(AND(NOT(ISNUMBER(I33)),NOT(ISNUMBER(#REF!))),0,IF(NOT(ISNUMBER(I33)),-#REF!,IF(NOT(ISNUMBER(#REF!)),I33,0))))</f>
        <v>0</v>
      </c>
      <c r="K33" s="163">
        <f t="shared" si="9"/>
        <v>0</v>
      </c>
      <c r="L33" s="163">
        <f t="shared" si="172"/>
        <v>0</v>
      </c>
      <c r="M33" s="116" t="str">
        <f>IF(NOT(ISBLANK('Base Data'!I34)),'Base Data'!I34,"")</f>
        <v/>
      </c>
      <c r="N33" s="116" t="str">
        <f>IF(NOT(ISBLANK('Base Data'!J34)),'Base Data'!J34,"")</f>
        <v/>
      </c>
      <c r="O33" s="117" t="str">
        <f>IF(NOT(ISBLANK('Base Data'!K34)),'Base Data'!K34,"")</f>
        <v/>
      </c>
      <c r="P33" s="166">
        <f t="shared" si="10"/>
        <v>0</v>
      </c>
      <c r="Q33" s="116" t="str">
        <f>IF(NOT(ISBLANK('Base Data'!L34)),'Base Data'!L34,"")</f>
        <v/>
      </c>
      <c r="R33" s="116" t="str">
        <f>IF(NOT(ISBLANK('Base Data'!M34)),'Base Data'!M34,"")</f>
        <v/>
      </c>
      <c r="S33" s="116" t="str">
        <f>IF(NOT(ISBLANK('Base Data'!N34)),'Base Data'!N34,"")</f>
        <v/>
      </c>
      <c r="T33" s="117" t="str">
        <f>IF(NOT(ISBLANK('Base Data'!O34)),'Base Data'!O34,"")</f>
        <v/>
      </c>
      <c r="U33" s="116" t="str">
        <f>IF(NOT(ISBLANK('Base Data'!P34)),'Base Data'!P34,"")</f>
        <v/>
      </c>
      <c r="V33" s="116" t="str">
        <f>IF(NOT(ISBLANK('Base Data'!Q34)),'Base Data'!Q34,"")</f>
        <v/>
      </c>
      <c r="W33" s="116" t="str">
        <f>IF(NOT(ISBLANK('Base Data'!R34)),'Base Data'!R34,"")</f>
        <v/>
      </c>
      <c r="X33" s="116" t="str">
        <f>IF(NOT(ISBLANK('Base Data'!S34)),'Base Data'!S34,"")</f>
        <v/>
      </c>
      <c r="Y33" s="116" t="str">
        <f>IF(NOT(ISBLANK('Base Data'!T34)),'Base Data'!T34,"")</f>
        <v/>
      </c>
      <c r="Z33" s="117" t="str">
        <f>IF(NOT(ISBLANK('Base Data'!U34)),'Base Data'!U34,"")</f>
        <v/>
      </c>
      <c r="AA33" s="166">
        <f t="shared" si="11"/>
        <v>0</v>
      </c>
      <c r="AB33" s="116" t="str">
        <f>IF(NOT(ISBLANK('Base Data'!V34)),'Base Data'!V34,"")</f>
        <v/>
      </c>
      <c r="AC33" s="117" t="str">
        <f>IF(NOT(ISBLANK('Base Data'!W34)),'Base Data'!W34,"")</f>
        <v/>
      </c>
      <c r="AD33" s="166">
        <f t="shared" si="12"/>
        <v>0</v>
      </c>
      <c r="AE33" s="118" t="str">
        <f>IF(NOT(ISBLANK('Base Data'!X34)),'Base Data'!X34,"")</f>
        <v/>
      </c>
      <c r="AF33" s="118" t="str">
        <f>IF(NOT(ISBLANK('Base Data'!Y34)),'Base Data'!Y34,"")</f>
        <v/>
      </c>
      <c r="AG33" s="121" t="str">
        <f>IF(OR($A33=2),"",'SEA Detail'!CI95)</f>
        <v>.</v>
      </c>
      <c r="AH33" s="115">
        <f t="shared" si="173"/>
        <v>0</v>
      </c>
      <c r="AI33" s="115">
        <f t="shared" si="174"/>
        <v>0</v>
      </c>
      <c r="AJ33" s="115">
        <f t="shared" si="175"/>
        <v>0</v>
      </c>
      <c r="AK33" s="115">
        <f t="shared" si="176"/>
        <v>0</v>
      </c>
      <c r="AL33" s="115">
        <f t="shared" si="177"/>
        <v>0</v>
      </c>
      <c r="AM33" s="115">
        <f t="shared" si="178"/>
        <v>0</v>
      </c>
      <c r="AN33" s="115">
        <f t="shared" si="179"/>
        <v>0</v>
      </c>
      <c r="AO33" s="115">
        <f t="shared" si="180"/>
        <v>0</v>
      </c>
      <c r="AP33" s="115">
        <f t="shared" si="181"/>
        <v>0</v>
      </c>
      <c r="AQ33" s="115">
        <f t="shared" si="182"/>
        <v>0</v>
      </c>
      <c r="AR33" s="115">
        <f t="shared" si="13"/>
        <v>0</v>
      </c>
      <c r="AS33" s="115">
        <f t="shared" si="14"/>
        <v>0</v>
      </c>
      <c r="AT33" s="115">
        <f t="shared" si="15"/>
        <v>0</v>
      </c>
      <c r="AU33" s="115">
        <f t="shared" si="16"/>
        <v>0</v>
      </c>
      <c r="AV33" s="115">
        <f t="shared" si="17"/>
        <v>0</v>
      </c>
      <c r="AW33" s="115">
        <f t="shared" si="18"/>
        <v>0</v>
      </c>
      <c r="AX33" s="115">
        <f t="shared" si="19"/>
        <v>0</v>
      </c>
      <c r="AY33" s="115">
        <f t="shared" si="183"/>
        <v>0</v>
      </c>
      <c r="AZ33" s="115">
        <f t="shared" si="20"/>
        <v>0</v>
      </c>
      <c r="BA33" s="115">
        <f t="shared" si="21"/>
        <v>0</v>
      </c>
      <c r="BB33" s="115">
        <f t="shared" si="184"/>
        <v>0</v>
      </c>
      <c r="BC33" s="115">
        <f t="shared" si="22"/>
        <v>0</v>
      </c>
      <c r="BD33" s="115">
        <f t="shared" si="23"/>
        <v>0</v>
      </c>
      <c r="BE33" s="115">
        <f t="shared" si="24"/>
        <v>0</v>
      </c>
      <c r="BF33" s="115">
        <f t="shared" si="25"/>
        <v>0</v>
      </c>
      <c r="BG33" s="115">
        <f t="shared" si="26"/>
        <v>0</v>
      </c>
      <c r="BH33" s="115">
        <f t="shared" si="27"/>
        <v>0</v>
      </c>
      <c r="BI33" s="115">
        <f t="shared" si="28"/>
        <v>0</v>
      </c>
      <c r="BJ33" s="115">
        <f t="shared" si="29"/>
        <v>0</v>
      </c>
      <c r="BK33" s="115">
        <f t="shared" si="30"/>
        <v>0</v>
      </c>
      <c r="BL33" s="115">
        <f t="shared" si="31"/>
        <v>0</v>
      </c>
      <c r="BM33" s="115">
        <f t="shared" si="32"/>
        <v>0</v>
      </c>
      <c r="BN33" s="115">
        <f t="shared" si="33"/>
        <v>0</v>
      </c>
      <c r="BO33" s="115">
        <f t="shared" si="34"/>
        <v>0</v>
      </c>
      <c r="BP33" s="115">
        <f t="shared" si="35"/>
        <v>0</v>
      </c>
      <c r="BQ33" s="115">
        <f t="shared" si="36"/>
        <v>0</v>
      </c>
      <c r="BR33" s="115">
        <f t="shared" si="37"/>
        <v>0</v>
      </c>
      <c r="BS33" s="115">
        <f t="shared" si="38"/>
        <v>0</v>
      </c>
      <c r="BT33" s="115">
        <f t="shared" si="39"/>
        <v>0</v>
      </c>
      <c r="BU33" s="115">
        <f t="shared" si="40"/>
        <v>0</v>
      </c>
      <c r="BV33" s="115">
        <f t="shared" si="41"/>
        <v>0</v>
      </c>
      <c r="BW33" s="115">
        <f t="shared" si="42"/>
        <v>0</v>
      </c>
      <c r="BX33" s="115">
        <f t="shared" si="43"/>
        <v>0</v>
      </c>
      <c r="BY33" s="115">
        <f t="shared" si="44"/>
        <v>0</v>
      </c>
      <c r="BZ33" s="115">
        <f t="shared" si="45"/>
        <v>0</v>
      </c>
      <c r="CA33" s="115">
        <v>0</v>
      </c>
      <c r="CB33" s="115">
        <f>IFERROR(IF(OR($A33=2,$A33=3,$C33=""),0,IF(E33="",1,IF(ISERROR(VLOOKUP('Auto-Calculations'!E33,LEA_ESA_Lookup,2,FALSE)),1,0))),"0*")</f>
        <v>0</v>
      </c>
      <c r="CC33" s="115">
        <f t="shared" si="46"/>
        <v>0</v>
      </c>
      <c r="CD33" s="115">
        <f t="shared" si="47"/>
        <v>0</v>
      </c>
      <c r="CE33" s="115">
        <f t="shared" si="48"/>
        <v>0</v>
      </c>
      <c r="CF33" s="115">
        <f t="shared" si="185"/>
        <v>0</v>
      </c>
      <c r="CG33" s="115">
        <f t="shared" si="186"/>
        <v>0</v>
      </c>
      <c r="CH33" s="115">
        <f t="shared" si="49"/>
        <v>0</v>
      </c>
      <c r="CI33" s="119">
        <f t="shared" si="187"/>
        <v>0</v>
      </c>
      <c r="CJ33" s="115">
        <f t="shared" si="50"/>
        <v>0</v>
      </c>
      <c r="CK33" s="115">
        <f t="shared" si="51"/>
        <v>0</v>
      </c>
      <c r="CL33" s="115">
        <f t="shared" si="52"/>
        <v>0</v>
      </c>
      <c r="CM33" s="115">
        <f t="shared" si="53"/>
        <v>0</v>
      </c>
      <c r="CN33" s="115">
        <f t="shared" si="54"/>
        <v>0</v>
      </c>
      <c r="CO33" s="115">
        <f>IFERROR(IF(OR($A33=2,$A33=3,$C33=""),0,IF('Auto-Calculations'!Z33="M",1,0)),"0*")</f>
        <v>0</v>
      </c>
      <c r="CP33" s="115">
        <f>IFERROR(IF(OR($A33=2,$A33=3,$C33=""),0,IF('Auto-Calculations'!AE33="M",1,0)),"0*")</f>
        <v>0</v>
      </c>
      <c r="CQ33" s="115">
        <f>IFERROR(IF(OR($A33=2,$A33=3,$C33=""),0,IF('Auto-Calculations'!V33="M",1,0)),"0*")</f>
        <v>0</v>
      </c>
      <c r="CR33" s="115">
        <f>IFERROR(IF(OR($A33=2,$A33=3,$C33=""),0,IF('Auto-Calculations'!W33="M",1,0)),"0*")</f>
        <v>0</v>
      </c>
      <c r="CS33" s="115">
        <f>IFERROR(IF(OR($A33=2,$A33=3,$C33=""),0,IF('Auto-Calculations'!X33="M",1,0)),"0*")</f>
        <v>0</v>
      </c>
      <c r="CT33" s="115">
        <f>IFERROR(IF(OR($A33=2,$A33=3,$C33=""),0,IF('Auto-Calculations'!Y33="M",1,0)),"0*")</f>
        <v>0</v>
      </c>
      <c r="CU33" s="115">
        <f t="shared" si="188"/>
        <v>0</v>
      </c>
      <c r="CV33" s="115">
        <f t="shared" si="55"/>
        <v>0</v>
      </c>
      <c r="CW33" s="115">
        <f t="shared" si="56"/>
        <v>0</v>
      </c>
      <c r="CX33" s="115">
        <f t="shared" si="189"/>
        <v>0</v>
      </c>
      <c r="CY33" s="115">
        <f t="shared" si="57"/>
        <v>0</v>
      </c>
      <c r="CZ33" s="111">
        <f t="shared" si="58"/>
        <v>0</v>
      </c>
      <c r="DA33" s="111">
        <f t="shared" si="59"/>
        <v>0</v>
      </c>
      <c r="DB33" s="111">
        <f t="shared" si="60"/>
        <v>0</v>
      </c>
      <c r="DC33" s="115">
        <f t="shared" si="61"/>
        <v>0</v>
      </c>
      <c r="DD33" s="111">
        <f t="shared" si="62"/>
        <v>0</v>
      </c>
      <c r="DE33" s="115">
        <f t="shared" si="63"/>
        <v>0</v>
      </c>
      <c r="DF33" s="115">
        <f t="shared" si="64"/>
        <v>0</v>
      </c>
      <c r="DG33" s="115">
        <f>IFERROR(IF(OR($A33=3,$A33=6,C33="American Samoa",C33="Federated States of Micronesia",C33="Guam",C33="Hawaii",C33="Northern Marianas",C33="Puerto Rico",C33="Republic of Palau",C33="Republic of the Marshall Islands",C33="Bureau of Indian Education"),0,IF('Auto-Calculations'!Q33="NA",1,0)),"0*")</f>
        <v>0</v>
      </c>
      <c r="DH33" s="115">
        <f t="shared" si="190"/>
        <v>0</v>
      </c>
      <c r="DI33" s="115">
        <f t="shared" si="191"/>
        <v>0</v>
      </c>
      <c r="DJ33" s="115">
        <f t="shared" si="192"/>
        <v>0</v>
      </c>
      <c r="DK33" s="111">
        <f t="shared" si="193"/>
        <v>0</v>
      </c>
      <c r="DL33" s="111">
        <f t="shared" si="194"/>
        <v>0</v>
      </c>
      <c r="DM33" s="111">
        <f t="shared" si="195"/>
        <v>0</v>
      </c>
      <c r="DN33" s="111"/>
      <c r="DO33" s="111"/>
      <c r="DP33" s="111"/>
      <c r="DQ33" s="111"/>
      <c r="DR33" s="120" t="str">
        <f t="shared" si="196"/>
        <v>0000000000000000000000000000000000000000000000000000000000000000000000000000000</v>
      </c>
      <c r="DS33" s="111" t="str">
        <f t="shared" si="65"/>
        <v>No Error</v>
      </c>
      <c r="DT33" s="111" t="str">
        <f t="shared" si="66"/>
        <v>No Error</v>
      </c>
      <c r="DU33" s="111" t="str">
        <f t="shared" si="67"/>
        <v>No Error</v>
      </c>
      <c r="DV33" s="111" t="str">
        <f t="shared" si="68"/>
        <v>No Error</v>
      </c>
      <c r="DW33" s="111" t="str">
        <f t="shared" si="69"/>
        <v>No Error</v>
      </c>
      <c r="DX33" s="111" t="str">
        <f t="shared" si="70"/>
        <v>No Error</v>
      </c>
      <c r="DY33" s="111" t="str">
        <f t="shared" si="71"/>
        <v>No Error</v>
      </c>
      <c r="DZ33" s="111" t="str">
        <f t="shared" si="72"/>
        <v>No Error</v>
      </c>
      <c r="EA33" s="111" t="str">
        <f t="shared" si="73"/>
        <v>No Error</v>
      </c>
      <c r="EB33" s="111" t="str">
        <f t="shared" si="74"/>
        <v>No Error</v>
      </c>
      <c r="EC33" s="111" t="str">
        <f t="shared" si="75"/>
        <v>No Error</v>
      </c>
      <c r="ED33" s="111" t="str">
        <f t="shared" si="76"/>
        <v>No Error</v>
      </c>
      <c r="EE33" s="111" t="str">
        <f t="shared" si="77"/>
        <v>No Error</v>
      </c>
      <c r="EF33" s="111" t="str">
        <f t="shared" si="78"/>
        <v>No Error</v>
      </c>
      <c r="EG33" s="111" t="str">
        <f t="shared" si="79"/>
        <v>No Error</v>
      </c>
      <c r="EH33" s="111" t="str">
        <f t="shared" si="80"/>
        <v>No Error</v>
      </c>
      <c r="EI33" s="111" t="str">
        <f t="shared" si="81"/>
        <v>No Error</v>
      </c>
      <c r="EJ33" s="111" t="str">
        <f t="shared" si="82"/>
        <v>No Error</v>
      </c>
      <c r="EK33" s="111" t="str">
        <f t="shared" si="83"/>
        <v>No Error</v>
      </c>
      <c r="EL33" s="111" t="str">
        <f t="shared" si="84"/>
        <v>No Error</v>
      </c>
      <c r="EM33" s="111" t="str">
        <f t="shared" si="85"/>
        <v>No Error</v>
      </c>
      <c r="EN33" s="111" t="str">
        <f t="shared" si="86"/>
        <v>No Error</v>
      </c>
      <c r="EO33" s="111" t="str">
        <f t="shared" si="87"/>
        <v>No Error</v>
      </c>
      <c r="EP33" s="111" t="str">
        <f t="shared" si="88"/>
        <v>No Error</v>
      </c>
      <c r="EQ33" s="111" t="str">
        <f t="shared" si="89"/>
        <v>No Error</v>
      </c>
      <c r="ER33" s="111" t="str">
        <f t="shared" si="90"/>
        <v>No Error</v>
      </c>
      <c r="ES33" s="111" t="str">
        <f t="shared" si="91"/>
        <v>No Error</v>
      </c>
      <c r="ET33" s="111" t="str">
        <f t="shared" si="92"/>
        <v>No Error</v>
      </c>
      <c r="EU33" s="111" t="str">
        <f t="shared" si="93"/>
        <v>No Error</v>
      </c>
      <c r="EV33" s="111" t="str">
        <f t="shared" si="94"/>
        <v>No Error</v>
      </c>
      <c r="EW33" s="111" t="str">
        <f t="shared" si="95"/>
        <v>No Error</v>
      </c>
      <c r="EX33" s="111" t="str">
        <f t="shared" si="96"/>
        <v>No Error</v>
      </c>
      <c r="EY33" s="111" t="str">
        <f t="shared" si="97"/>
        <v>No Error</v>
      </c>
      <c r="EZ33" s="111" t="str">
        <f t="shared" si="98"/>
        <v>No Error</v>
      </c>
      <c r="FA33" s="111" t="str">
        <f t="shared" si="99"/>
        <v>No Error</v>
      </c>
      <c r="FB33" s="111" t="str">
        <f t="shared" si="100"/>
        <v>No Error</v>
      </c>
      <c r="FC33" s="111" t="str">
        <f t="shared" si="101"/>
        <v>No Error</v>
      </c>
      <c r="FD33" s="111" t="str">
        <f t="shared" si="102"/>
        <v>No Error</v>
      </c>
      <c r="FE33" s="111" t="str">
        <f t="shared" si="103"/>
        <v>No Error</v>
      </c>
      <c r="FF33" s="111" t="str">
        <f t="shared" si="104"/>
        <v>No Error</v>
      </c>
      <c r="FG33" s="111" t="str">
        <f t="shared" si="105"/>
        <v>No Error</v>
      </c>
      <c r="FH33" s="111" t="str">
        <f t="shared" si="106"/>
        <v>No Error</v>
      </c>
      <c r="FI33" s="111" t="str">
        <f t="shared" si="107"/>
        <v>No Error</v>
      </c>
      <c r="FJ33" s="111" t="str">
        <f t="shared" si="108"/>
        <v>No Error</v>
      </c>
      <c r="FK33" s="111" t="str">
        <f t="shared" si="109"/>
        <v>No Error</v>
      </c>
      <c r="FL33" s="111" t="str">
        <f t="shared" si="110"/>
        <v>No Error</v>
      </c>
      <c r="FM33" s="111" t="str">
        <f t="shared" si="111"/>
        <v>No Error</v>
      </c>
      <c r="FN33" s="111" t="str">
        <f t="shared" si="112"/>
        <v>No Error</v>
      </c>
      <c r="FO33" s="111" t="str">
        <f t="shared" si="113"/>
        <v>No Error</v>
      </c>
      <c r="FP33" s="111" t="str">
        <f t="shared" si="114"/>
        <v>No Error</v>
      </c>
      <c r="FQ33" s="111" t="str">
        <f t="shared" si="115"/>
        <v>No Error</v>
      </c>
      <c r="FR33" s="111" t="str">
        <f t="shared" si="116"/>
        <v>No Error</v>
      </c>
      <c r="FS33" s="111" t="str">
        <f t="shared" si="117"/>
        <v>No Error</v>
      </c>
      <c r="FT33" s="111" t="str">
        <f t="shared" si="118"/>
        <v>No Error</v>
      </c>
      <c r="FU33" s="111" t="str">
        <f t="shared" si="119"/>
        <v>No Error</v>
      </c>
      <c r="FV33" s="111" t="str">
        <f t="shared" si="120"/>
        <v>No Error</v>
      </c>
      <c r="FW33" s="111" t="str">
        <f t="shared" si="121"/>
        <v>No Error</v>
      </c>
      <c r="FX33" s="111" t="str">
        <f t="shared" si="122"/>
        <v>No Error</v>
      </c>
      <c r="FY33" s="111" t="str">
        <f t="shared" si="123"/>
        <v>No Error</v>
      </c>
      <c r="FZ33" s="111" t="str">
        <f t="shared" si="124"/>
        <v>No Error</v>
      </c>
      <c r="GA33" s="111" t="str">
        <f t="shared" si="125"/>
        <v>No Error</v>
      </c>
      <c r="GB33" s="111" t="str">
        <f t="shared" si="126"/>
        <v>No Error</v>
      </c>
      <c r="GC33" s="111" t="str">
        <f t="shared" si="127"/>
        <v>No Error</v>
      </c>
      <c r="GD33" s="111" t="str">
        <f t="shared" si="128"/>
        <v>No Error</v>
      </c>
      <c r="GE33" s="111" t="str">
        <f t="shared" si="129"/>
        <v>No Error</v>
      </c>
      <c r="GF33" s="111" t="str">
        <f t="shared" si="130"/>
        <v>No Error</v>
      </c>
      <c r="GG33" s="111" t="str">
        <f t="shared" si="131"/>
        <v>No Error</v>
      </c>
      <c r="GH33" s="111" t="str">
        <f t="shared" si="132"/>
        <v>No Error</v>
      </c>
      <c r="GI33" s="111" t="str">
        <f t="shared" si="133"/>
        <v>No Error</v>
      </c>
      <c r="GJ33" s="111" t="str">
        <f t="shared" si="134"/>
        <v>No Error</v>
      </c>
      <c r="GK33" s="111" t="str">
        <f t="shared" si="135"/>
        <v>No Error</v>
      </c>
      <c r="GL33" s="111" t="str">
        <f t="shared" si="136"/>
        <v>No Error</v>
      </c>
      <c r="GM33" s="111" t="str">
        <f t="shared" si="137"/>
        <v>No Error</v>
      </c>
      <c r="GN33" s="111" t="str">
        <f t="shared" si="138"/>
        <v>No Error</v>
      </c>
      <c r="GO33" s="111" t="str">
        <f t="shared" si="139"/>
        <v>No Error</v>
      </c>
      <c r="GP33" s="111" t="str">
        <f t="shared" si="140"/>
        <v>No Error</v>
      </c>
      <c r="GQ33" s="111" t="str">
        <f t="shared" si="141"/>
        <v>No Error</v>
      </c>
      <c r="GR33" s="111" t="str">
        <f t="shared" si="142"/>
        <v>No Error</v>
      </c>
      <c r="GS33" s="111" t="str">
        <f t="shared" si="142"/>
        <v>No Error</v>
      </c>
      <c r="GT33" s="111" t="str">
        <f t="shared" si="142"/>
        <v>No Error</v>
      </c>
      <c r="GU33" s="111" t="str">
        <f t="shared" si="142"/>
        <v>No Error</v>
      </c>
      <c r="GV33" s="111" t="str">
        <f t="shared" si="143"/>
        <v>No Error</v>
      </c>
      <c r="GW33" s="111" t="str">
        <f t="shared" si="143"/>
        <v>No Error</v>
      </c>
      <c r="GX33" s="111" t="str">
        <f t="shared" si="143"/>
        <v>No Error</v>
      </c>
      <c r="GY33" s="111">
        <f t="shared" si="144"/>
        <v>0</v>
      </c>
      <c r="GZ33" s="111">
        <f t="shared" si="145"/>
        <v>0</v>
      </c>
      <c r="HA33" s="111" t="str">
        <f t="shared" si="146"/>
        <v/>
      </c>
      <c r="HB33" s="111">
        <f t="shared" si="147"/>
        <v>0</v>
      </c>
      <c r="HC33" s="111">
        <f t="shared" si="148"/>
        <v>0</v>
      </c>
      <c r="HD33" s="111">
        <f t="shared" si="197"/>
        <v>0</v>
      </c>
      <c r="HE33" s="121" t="str">
        <f>IF(OR($A33=2,$A33=3),"",'SEA Detail'!CI95)</f>
        <v>.</v>
      </c>
      <c r="HF33" s="111">
        <f t="shared" si="198"/>
        <v>0</v>
      </c>
      <c r="HG33" s="111">
        <f t="shared" si="199"/>
        <v>0</v>
      </c>
      <c r="HH33" s="111">
        <f t="shared" si="200"/>
        <v>0</v>
      </c>
      <c r="HI33" s="111">
        <f t="shared" si="201"/>
        <v>0</v>
      </c>
      <c r="HJ33" s="111">
        <f t="shared" si="149"/>
        <v>0</v>
      </c>
      <c r="HK33" s="111">
        <f t="shared" si="150"/>
        <v>0</v>
      </c>
      <c r="HL33" s="111">
        <f t="shared" si="151"/>
        <v>0</v>
      </c>
      <c r="HM33" s="111">
        <f t="shared" si="152"/>
        <v>0</v>
      </c>
      <c r="HN33" s="111">
        <f t="shared" si="153"/>
        <v>0</v>
      </c>
      <c r="HO33" s="111">
        <f t="shared" si="154"/>
        <v>0</v>
      </c>
      <c r="HP33" s="111">
        <f t="shared" si="155"/>
        <v>0</v>
      </c>
      <c r="HQ33" s="111">
        <f t="shared" si="156"/>
        <v>0</v>
      </c>
      <c r="HR33" s="111">
        <f t="shared" si="157"/>
        <v>0</v>
      </c>
      <c r="HS33" s="111">
        <f t="shared" si="158"/>
        <v>0</v>
      </c>
      <c r="HT33" s="111">
        <f t="shared" si="159"/>
        <v>0</v>
      </c>
      <c r="HU33" s="111">
        <f t="shared" si="160"/>
        <v>0</v>
      </c>
      <c r="HV33" s="111">
        <f t="shared" si="161"/>
        <v>0</v>
      </c>
      <c r="HW33" s="111">
        <f t="shared" si="162"/>
        <v>0</v>
      </c>
      <c r="HX33" s="111">
        <f t="shared" si="163"/>
        <v>0</v>
      </c>
      <c r="HY33" s="111">
        <f t="shared" si="164"/>
        <v>0</v>
      </c>
      <c r="HZ33" s="111">
        <f t="shared" si="165"/>
        <v>0</v>
      </c>
      <c r="IA33" s="111">
        <f t="shared" si="166"/>
        <v>0</v>
      </c>
      <c r="IB33" s="111">
        <f t="shared" si="167"/>
        <v>0</v>
      </c>
      <c r="IC33" s="111">
        <f t="shared" si="168"/>
        <v>0</v>
      </c>
      <c r="ID33" s="111">
        <f t="shared" si="169"/>
        <v>0</v>
      </c>
      <c r="IE33" s="111">
        <f t="shared" si="170"/>
        <v>0</v>
      </c>
      <c r="IF33" s="111">
        <f t="shared" si="171"/>
        <v>0</v>
      </c>
      <c r="IG33" s="111">
        <f t="shared" si="202"/>
        <v>0</v>
      </c>
      <c r="IH33" s="111">
        <f>IF(AND(OR($A33=2,$E33=""),NOT(ISBLANK('Base Data'!I34))),1,IF(OR($A33=2,$C33="",$E33=""),0,1))</f>
        <v>0</v>
      </c>
      <c r="II33" s="111"/>
      <c r="IJ33" s="111"/>
      <c r="IK33" s="111"/>
      <c r="IL33" s="111">
        <f>IF('Base Data'!C34="",0,IF('Base Data'!D34="",1,0))</f>
        <v>0</v>
      </c>
      <c r="IM33" s="36">
        <v>1</v>
      </c>
    </row>
    <row r="34" spans="1:247" x14ac:dyDescent="0.25">
      <c r="A34" s="116" t="str">
        <f>IF(NOT(ISBLANK('Base Data'!A35)),'Base Data'!A35,"")</f>
        <v/>
      </c>
      <c r="B34" s="116" t="str">
        <f>IF(NOT(ISBLANK('Base Data'!B35)),'Base Data'!B35,"")</f>
        <v/>
      </c>
      <c r="C34" s="125" t="str">
        <f>IF(NOT(ISBLANK('Base Data'!C35)),'Base Data'!C35,"")</f>
        <v/>
      </c>
      <c r="D34" s="125" t="str">
        <f>IF(NOT(ISBLANK('Base Data'!D35)),'Base Data'!D35,"")</f>
        <v/>
      </c>
      <c r="E34" s="116" t="str">
        <f>IF(NOT(ISBLANK('Base Data'!E35)),'Base Data'!E35,"")</f>
        <v/>
      </c>
      <c r="F34" s="117" t="str">
        <f>IF(NOT(ISBLANK('Base Data'!F35)),'Base Data'!F35,"")</f>
        <v/>
      </c>
      <c r="G34" s="117" t="str">
        <f>IF(NOT(ISBLANK('Base Data'!G35)),'Base Data'!G35,"")</f>
        <v/>
      </c>
      <c r="H34" s="163">
        <f t="shared" si="8"/>
        <v>0</v>
      </c>
      <c r="I34" s="117" t="str">
        <f>IF(NOT(ISBLANK('Base Data'!H35)),'Base Data'!H35,"")</f>
        <v/>
      </c>
      <c r="J34" s="163">
        <f>IF(AND(ISNUMBER(I34),ISNUMBER(#REF!)),I34-#REF!,IF(AND(NOT(ISNUMBER(I34)),NOT(ISNUMBER(#REF!))),0,IF(NOT(ISNUMBER(I34)),-#REF!,IF(NOT(ISNUMBER(#REF!)),I34,0))))</f>
        <v>0</v>
      </c>
      <c r="K34" s="163">
        <f t="shared" si="9"/>
        <v>0</v>
      </c>
      <c r="L34" s="163">
        <f t="shared" si="172"/>
        <v>0</v>
      </c>
      <c r="M34" s="116" t="str">
        <f>IF(NOT(ISBLANK('Base Data'!I35)),'Base Data'!I35,"")</f>
        <v/>
      </c>
      <c r="N34" s="116" t="str">
        <f>IF(NOT(ISBLANK('Base Data'!J35)),'Base Data'!J35,"")</f>
        <v/>
      </c>
      <c r="O34" s="117" t="str">
        <f>IF(NOT(ISBLANK('Base Data'!K35)),'Base Data'!K35,"")</f>
        <v/>
      </c>
      <c r="P34" s="166">
        <f t="shared" si="10"/>
        <v>0</v>
      </c>
      <c r="Q34" s="116" t="str">
        <f>IF(NOT(ISBLANK('Base Data'!L35)),'Base Data'!L35,"")</f>
        <v/>
      </c>
      <c r="R34" s="116" t="str">
        <f>IF(NOT(ISBLANK('Base Data'!M35)),'Base Data'!M35,"")</f>
        <v/>
      </c>
      <c r="S34" s="116" t="str">
        <f>IF(NOT(ISBLANK('Base Data'!N35)),'Base Data'!N35,"")</f>
        <v/>
      </c>
      <c r="T34" s="117" t="str">
        <f>IF(NOT(ISBLANK('Base Data'!O35)),'Base Data'!O35,"")</f>
        <v/>
      </c>
      <c r="U34" s="116" t="str">
        <f>IF(NOT(ISBLANK('Base Data'!P35)),'Base Data'!P35,"")</f>
        <v/>
      </c>
      <c r="V34" s="116" t="str">
        <f>IF(NOT(ISBLANK('Base Data'!Q35)),'Base Data'!Q35,"")</f>
        <v/>
      </c>
      <c r="W34" s="116" t="str">
        <f>IF(NOT(ISBLANK('Base Data'!R35)),'Base Data'!R35,"")</f>
        <v/>
      </c>
      <c r="X34" s="116" t="str">
        <f>IF(NOT(ISBLANK('Base Data'!S35)),'Base Data'!S35,"")</f>
        <v/>
      </c>
      <c r="Y34" s="116" t="str">
        <f>IF(NOT(ISBLANK('Base Data'!T35)),'Base Data'!T35,"")</f>
        <v/>
      </c>
      <c r="Z34" s="117" t="str">
        <f>IF(NOT(ISBLANK('Base Data'!U35)),'Base Data'!U35,"")</f>
        <v/>
      </c>
      <c r="AA34" s="166">
        <f t="shared" si="11"/>
        <v>0</v>
      </c>
      <c r="AB34" s="116" t="str">
        <f>IF(NOT(ISBLANK('Base Data'!V35)),'Base Data'!V35,"")</f>
        <v/>
      </c>
      <c r="AC34" s="117" t="str">
        <f>IF(NOT(ISBLANK('Base Data'!W35)),'Base Data'!W35,"")</f>
        <v/>
      </c>
      <c r="AD34" s="166">
        <f t="shared" si="12"/>
        <v>0</v>
      </c>
      <c r="AE34" s="118" t="str">
        <f>IF(NOT(ISBLANK('Base Data'!X35)),'Base Data'!X35,"")</f>
        <v/>
      </c>
      <c r="AF34" s="118" t="str">
        <f>IF(NOT(ISBLANK('Base Data'!Y35)),'Base Data'!Y35,"")</f>
        <v/>
      </c>
      <c r="AG34" s="121" t="str">
        <f>IF(OR($A34=2),"",'SEA Detail'!CI96)</f>
        <v>.</v>
      </c>
      <c r="AH34" s="115">
        <f t="shared" si="173"/>
        <v>0</v>
      </c>
      <c r="AI34" s="115">
        <f t="shared" si="174"/>
        <v>0</v>
      </c>
      <c r="AJ34" s="115">
        <f t="shared" si="175"/>
        <v>0</v>
      </c>
      <c r="AK34" s="115">
        <f t="shared" si="176"/>
        <v>0</v>
      </c>
      <c r="AL34" s="115">
        <f t="shared" si="177"/>
        <v>0</v>
      </c>
      <c r="AM34" s="115">
        <f t="shared" si="178"/>
        <v>0</v>
      </c>
      <c r="AN34" s="115">
        <f t="shared" si="179"/>
        <v>0</v>
      </c>
      <c r="AO34" s="115">
        <f t="shared" si="180"/>
        <v>0</v>
      </c>
      <c r="AP34" s="115">
        <f t="shared" si="181"/>
        <v>0</v>
      </c>
      <c r="AQ34" s="115">
        <f t="shared" si="182"/>
        <v>0</v>
      </c>
      <c r="AR34" s="115">
        <f t="shared" si="13"/>
        <v>0</v>
      </c>
      <c r="AS34" s="115">
        <f t="shared" si="14"/>
        <v>0</v>
      </c>
      <c r="AT34" s="115">
        <f t="shared" si="15"/>
        <v>0</v>
      </c>
      <c r="AU34" s="115">
        <f t="shared" si="16"/>
        <v>0</v>
      </c>
      <c r="AV34" s="115">
        <f t="shared" si="17"/>
        <v>0</v>
      </c>
      <c r="AW34" s="115">
        <f t="shared" si="18"/>
        <v>0</v>
      </c>
      <c r="AX34" s="115">
        <f t="shared" si="19"/>
        <v>0</v>
      </c>
      <c r="AY34" s="115">
        <f t="shared" si="183"/>
        <v>0</v>
      </c>
      <c r="AZ34" s="115">
        <f t="shared" si="20"/>
        <v>0</v>
      </c>
      <c r="BA34" s="115">
        <f t="shared" si="21"/>
        <v>0</v>
      </c>
      <c r="BB34" s="115">
        <f t="shared" si="184"/>
        <v>0</v>
      </c>
      <c r="BC34" s="115">
        <f t="shared" si="22"/>
        <v>0</v>
      </c>
      <c r="BD34" s="115">
        <f t="shared" si="23"/>
        <v>0</v>
      </c>
      <c r="BE34" s="115">
        <f t="shared" si="24"/>
        <v>0</v>
      </c>
      <c r="BF34" s="115">
        <f t="shared" si="25"/>
        <v>0</v>
      </c>
      <c r="BG34" s="115">
        <f t="shared" si="26"/>
        <v>0</v>
      </c>
      <c r="BH34" s="115">
        <f t="shared" si="27"/>
        <v>0</v>
      </c>
      <c r="BI34" s="115">
        <f t="shared" si="28"/>
        <v>0</v>
      </c>
      <c r="BJ34" s="115">
        <f t="shared" si="29"/>
        <v>0</v>
      </c>
      <c r="BK34" s="115">
        <f t="shared" si="30"/>
        <v>0</v>
      </c>
      <c r="BL34" s="115">
        <f t="shared" si="31"/>
        <v>0</v>
      </c>
      <c r="BM34" s="115">
        <f t="shared" si="32"/>
        <v>0</v>
      </c>
      <c r="BN34" s="115">
        <f t="shared" si="33"/>
        <v>0</v>
      </c>
      <c r="BO34" s="115">
        <f t="shared" si="34"/>
        <v>0</v>
      </c>
      <c r="BP34" s="115">
        <f t="shared" si="35"/>
        <v>0</v>
      </c>
      <c r="BQ34" s="115">
        <f t="shared" si="36"/>
        <v>0</v>
      </c>
      <c r="BR34" s="115">
        <f t="shared" si="37"/>
        <v>0</v>
      </c>
      <c r="BS34" s="115">
        <f t="shared" si="38"/>
        <v>0</v>
      </c>
      <c r="BT34" s="115">
        <f t="shared" si="39"/>
        <v>0</v>
      </c>
      <c r="BU34" s="115">
        <f t="shared" si="40"/>
        <v>0</v>
      </c>
      <c r="BV34" s="115">
        <f t="shared" si="41"/>
        <v>0</v>
      </c>
      <c r="BW34" s="115">
        <f t="shared" si="42"/>
        <v>0</v>
      </c>
      <c r="BX34" s="115">
        <f t="shared" si="43"/>
        <v>0</v>
      </c>
      <c r="BY34" s="115">
        <f t="shared" si="44"/>
        <v>0</v>
      </c>
      <c r="BZ34" s="115">
        <f t="shared" si="45"/>
        <v>0</v>
      </c>
      <c r="CA34" s="115">
        <v>0</v>
      </c>
      <c r="CB34" s="115">
        <f>IFERROR(IF(OR($A34=2,$A34=3,$C34=""),0,IF(E34="",1,IF(ISERROR(VLOOKUP('Auto-Calculations'!E34,LEA_ESA_Lookup,2,FALSE)),1,0))),"0*")</f>
        <v>0</v>
      </c>
      <c r="CC34" s="115">
        <f t="shared" si="46"/>
        <v>0</v>
      </c>
      <c r="CD34" s="115">
        <f t="shared" si="47"/>
        <v>0</v>
      </c>
      <c r="CE34" s="115">
        <f t="shared" si="48"/>
        <v>0</v>
      </c>
      <c r="CF34" s="115">
        <f t="shared" si="185"/>
        <v>0</v>
      </c>
      <c r="CG34" s="115">
        <f t="shared" si="186"/>
        <v>0</v>
      </c>
      <c r="CH34" s="115">
        <f t="shared" si="49"/>
        <v>0</v>
      </c>
      <c r="CI34" s="119">
        <f t="shared" si="187"/>
        <v>0</v>
      </c>
      <c r="CJ34" s="115">
        <f t="shared" si="50"/>
        <v>0</v>
      </c>
      <c r="CK34" s="115">
        <f t="shared" si="51"/>
        <v>0</v>
      </c>
      <c r="CL34" s="115">
        <f t="shared" si="52"/>
        <v>0</v>
      </c>
      <c r="CM34" s="115">
        <f t="shared" si="53"/>
        <v>0</v>
      </c>
      <c r="CN34" s="115">
        <f t="shared" si="54"/>
        <v>0</v>
      </c>
      <c r="CO34" s="115">
        <f>IFERROR(IF(OR($A34=2,$A34=3,$C34=""),0,IF('Auto-Calculations'!Z34="M",1,0)),"0*")</f>
        <v>0</v>
      </c>
      <c r="CP34" s="115">
        <f>IFERROR(IF(OR($A34=2,$A34=3,$C34=""),0,IF('Auto-Calculations'!AE34="M",1,0)),"0*")</f>
        <v>0</v>
      </c>
      <c r="CQ34" s="115">
        <f>IFERROR(IF(OR($A34=2,$A34=3,$C34=""),0,IF('Auto-Calculations'!V34="M",1,0)),"0*")</f>
        <v>0</v>
      </c>
      <c r="CR34" s="115">
        <f>IFERROR(IF(OR($A34=2,$A34=3,$C34=""),0,IF('Auto-Calculations'!W34="M",1,0)),"0*")</f>
        <v>0</v>
      </c>
      <c r="CS34" s="115">
        <f>IFERROR(IF(OR($A34=2,$A34=3,$C34=""),0,IF('Auto-Calculations'!X34="M",1,0)),"0*")</f>
        <v>0</v>
      </c>
      <c r="CT34" s="115">
        <f>IFERROR(IF(OR($A34=2,$A34=3,$C34=""),0,IF('Auto-Calculations'!Y34="M",1,0)),"0*")</f>
        <v>0</v>
      </c>
      <c r="CU34" s="115">
        <f t="shared" si="188"/>
        <v>0</v>
      </c>
      <c r="CV34" s="115">
        <f t="shared" si="55"/>
        <v>0</v>
      </c>
      <c r="CW34" s="115">
        <f t="shared" si="56"/>
        <v>0</v>
      </c>
      <c r="CX34" s="115">
        <f t="shared" si="189"/>
        <v>0</v>
      </c>
      <c r="CY34" s="115">
        <f t="shared" si="57"/>
        <v>0</v>
      </c>
      <c r="CZ34" s="111">
        <f t="shared" si="58"/>
        <v>0</v>
      </c>
      <c r="DA34" s="111">
        <f t="shared" si="59"/>
        <v>0</v>
      </c>
      <c r="DB34" s="111">
        <f t="shared" si="60"/>
        <v>0</v>
      </c>
      <c r="DC34" s="115">
        <f t="shared" si="61"/>
        <v>0</v>
      </c>
      <c r="DD34" s="111">
        <f t="shared" si="62"/>
        <v>0</v>
      </c>
      <c r="DE34" s="115">
        <f t="shared" si="63"/>
        <v>0</v>
      </c>
      <c r="DF34" s="115">
        <f t="shared" si="64"/>
        <v>0</v>
      </c>
      <c r="DG34" s="115">
        <f>IFERROR(IF(OR($A34=3,$A34=6,C34="American Samoa",C34="Federated States of Micronesia",C34="Guam",C34="Hawaii",C34="Northern Marianas",C34="Puerto Rico",C34="Republic of Palau",C34="Republic of the Marshall Islands",C34="Bureau of Indian Education"),0,IF('Auto-Calculations'!Q34="NA",1,0)),"0*")</f>
        <v>0</v>
      </c>
      <c r="DH34" s="115">
        <f t="shared" si="190"/>
        <v>0</v>
      </c>
      <c r="DI34" s="115">
        <f t="shared" si="191"/>
        <v>0</v>
      </c>
      <c r="DJ34" s="115">
        <f t="shared" si="192"/>
        <v>0</v>
      </c>
      <c r="DK34" s="111">
        <f t="shared" si="193"/>
        <v>0</v>
      </c>
      <c r="DL34" s="111">
        <f t="shared" si="194"/>
        <v>0</v>
      </c>
      <c r="DM34" s="111">
        <f t="shared" si="195"/>
        <v>0</v>
      </c>
      <c r="DN34" s="111"/>
      <c r="DO34" s="111"/>
      <c r="DP34" s="111"/>
      <c r="DQ34" s="111"/>
      <c r="DR34" s="120" t="str">
        <f t="shared" si="196"/>
        <v>0000000000000000000000000000000000000000000000000000000000000000000000000000000</v>
      </c>
      <c r="DS34" s="111" t="str">
        <f t="shared" si="65"/>
        <v>No Error</v>
      </c>
      <c r="DT34" s="111" t="str">
        <f t="shared" si="66"/>
        <v>No Error</v>
      </c>
      <c r="DU34" s="111" t="str">
        <f t="shared" si="67"/>
        <v>No Error</v>
      </c>
      <c r="DV34" s="111" t="str">
        <f t="shared" si="68"/>
        <v>No Error</v>
      </c>
      <c r="DW34" s="111" t="str">
        <f t="shared" si="69"/>
        <v>No Error</v>
      </c>
      <c r="DX34" s="111" t="str">
        <f t="shared" si="70"/>
        <v>No Error</v>
      </c>
      <c r="DY34" s="111" t="str">
        <f t="shared" si="71"/>
        <v>No Error</v>
      </c>
      <c r="DZ34" s="111" t="str">
        <f t="shared" si="72"/>
        <v>No Error</v>
      </c>
      <c r="EA34" s="111" t="str">
        <f t="shared" si="73"/>
        <v>No Error</v>
      </c>
      <c r="EB34" s="111" t="str">
        <f t="shared" si="74"/>
        <v>No Error</v>
      </c>
      <c r="EC34" s="111" t="str">
        <f t="shared" si="75"/>
        <v>No Error</v>
      </c>
      <c r="ED34" s="111" t="str">
        <f t="shared" si="76"/>
        <v>No Error</v>
      </c>
      <c r="EE34" s="111" t="str">
        <f t="shared" si="77"/>
        <v>No Error</v>
      </c>
      <c r="EF34" s="111" t="str">
        <f t="shared" si="78"/>
        <v>No Error</v>
      </c>
      <c r="EG34" s="111" t="str">
        <f t="shared" si="79"/>
        <v>No Error</v>
      </c>
      <c r="EH34" s="111" t="str">
        <f t="shared" si="80"/>
        <v>No Error</v>
      </c>
      <c r="EI34" s="111" t="str">
        <f t="shared" si="81"/>
        <v>No Error</v>
      </c>
      <c r="EJ34" s="111" t="str">
        <f t="shared" si="82"/>
        <v>No Error</v>
      </c>
      <c r="EK34" s="111" t="str">
        <f t="shared" si="83"/>
        <v>No Error</v>
      </c>
      <c r="EL34" s="111" t="str">
        <f t="shared" si="84"/>
        <v>No Error</v>
      </c>
      <c r="EM34" s="111" t="str">
        <f t="shared" si="85"/>
        <v>No Error</v>
      </c>
      <c r="EN34" s="111" t="str">
        <f t="shared" si="86"/>
        <v>No Error</v>
      </c>
      <c r="EO34" s="111" t="str">
        <f t="shared" si="87"/>
        <v>No Error</v>
      </c>
      <c r="EP34" s="111" t="str">
        <f t="shared" si="88"/>
        <v>No Error</v>
      </c>
      <c r="EQ34" s="111" t="str">
        <f t="shared" si="89"/>
        <v>No Error</v>
      </c>
      <c r="ER34" s="111" t="str">
        <f t="shared" si="90"/>
        <v>No Error</v>
      </c>
      <c r="ES34" s="111" t="str">
        <f t="shared" si="91"/>
        <v>No Error</v>
      </c>
      <c r="ET34" s="111" t="str">
        <f t="shared" si="92"/>
        <v>No Error</v>
      </c>
      <c r="EU34" s="111" t="str">
        <f t="shared" si="93"/>
        <v>No Error</v>
      </c>
      <c r="EV34" s="111" t="str">
        <f t="shared" si="94"/>
        <v>No Error</v>
      </c>
      <c r="EW34" s="111" t="str">
        <f t="shared" si="95"/>
        <v>No Error</v>
      </c>
      <c r="EX34" s="111" t="str">
        <f t="shared" si="96"/>
        <v>No Error</v>
      </c>
      <c r="EY34" s="111" t="str">
        <f t="shared" si="97"/>
        <v>No Error</v>
      </c>
      <c r="EZ34" s="111" t="str">
        <f t="shared" si="98"/>
        <v>No Error</v>
      </c>
      <c r="FA34" s="111" t="str">
        <f t="shared" si="99"/>
        <v>No Error</v>
      </c>
      <c r="FB34" s="111" t="str">
        <f t="shared" si="100"/>
        <v>No Error</v>
      </c>
      <c r="FC34" s="111" t="str">
        <f t="shared" si="101"/>
        <v>No Error</v>
      </c>
      <c r="FD34" s="111" t="str">
        <f t="shared" si="102"/>
        <v>No Error</v>
      </c>
      <c r="FE34" s="111" t="str">
        <f t="shared" si="103"/>
        <v>No Error</v>
      </c>
      <c r="FF34" s="111" t="str">
        <f t="shared" si="104"/>
        <v>No Error</v>
      </c>
      <c r="FG34" s="111" t="str">
        <f t="shared" si="105"/>
        <v>No Error</v>
      </c>
      <c r="FH34" s="111" t="str">
        <f t="shared" si="106"/>
        <v>No Error</v>
      </c>
      <c r="FI34" s="111" t="str">
        <f t="shared" si="107"/>
        <v>No Error</v>
      </c>
      <c r="FJ34" s="111" t="str">
        <f t="shared" si="108"/>
        <v>No Error</v>
      </c>
      <c r="FK34" s="111" t="str">
        <f t="shared" si="109"/>
        <v>No Error</v>
      </c>
      <c r="FL34" s="111" t="str">
        <f t="shared" si="110"/>
        <v>No Error</v>
      </c>
      <c r="FM34" s="111" t="str">
        <f t="shared" si="111"/>
        <v>No Error</v>
      </c>
      <c r="FN34" s="111" t="str">
        <f t="shared" si="112"/>
        <v>No Error</v>
      </c>
      <c r="FO34" s="111" t="str">
        <f t="shared" si="113"/>
        <v>No Error</v>
      </c>
      <c r="FP34" s="111" t="str">
        <f t="shared" si="114"/>
        <v>No Error</v>
      </c>
      <c r="FQ34" s="111" t="str">
        <f t="shared" si="115"/>
        <v>No Error</v>
      </c>
      <c r="FR34" s="111" t="str">
        <f t="shared" si="116"/>
        <v>No Error</v>
      </c>
      <c r="FS34" s="111" t="str">
        <f t="shared" si="117"/>
        <v>No Error</v>
      </c>
      <c r="FT34" s="111" t="str">
        <f t="shared" si="118"/>
        <v>No Error</v>
      </c>
      <c r="FU34" s="111" t="str">
        <f t="shared" si="119"/>
        <v>No Error</v>
      </c>
      <c r="FV34" s="111" t="str">
        <f t="shared" si="120"/>
        <v>No Error</v>
      </c>
      <c r="FW34" s="111" t="str">
        <f t="shared" si="121"/>
        <v>No Error</v>
      </c>
      <c r="FX34" s="111" t="str">
        <f t="shared" si="122"/>
        <v>No Error</v>
      </c>
      <c r="FY34" s="111" t="str">
        <f t="shared" si="123"/>
        <v>No Error</v>
      </c>
      <c r="FZ34" s="111" t="str">
        <f t="shared" si="124"/>
        <v>No Error</v>
      </c>
      <c r="GA34" s="111" t="str">
        <f t="shared" si="125"/>
        <v>No Error</v>
      </c>
      <c r="GB34" s="111" t="str">
        <f t="shared" si="126"/>
        <v>No Error</v>
      </c>
      <c r="GC34" s="111" t="str">
        <f t="shared" si="127"/>
        <v>No Error</v>
      </c>
      <c r="GD34" s="111" t="str">
        <f t="shared" si="128"/>
        <v>No Error</v>
      </c>
      <c r="GE34" s="111" t="str">
        <f t="shared" si="129"/>
        <v>No Error</v>
      </c>
      <c r="GF34" s="111" t="str">
        <f t="shared" si="130"/>
        <v>No Error</v>
      </c>
      <c r="GG34" s="111" t="str">
        <f t="shared" si="131"/>
        <v>No Error</v>
      </c>
      <c r="GH34" s="111" t="str">
        <f t="shared" si="132"/>
        <v>No Error</v>
      </c>
      <c r="GI34" s="111" t="str">
        <f t="shared" si="133"/>
        <v>No Error</v>
      </c>
      <c r="GJ34" s="111" t="str">
        <f t="shared" si="134"/>
        <v>No Error</v>
      </c>
      <c r="GK34" s="111" t="str">
        <f t="shared" si="135"/>
        <v>No Error</v>
      </c>
      <c r="GL34" s="111" t="str">
        <f t="shared" si="136"/>
        <v>No Error</v>
      </c>
      <c r="GM34" s="111" t="str">
        <f t="shared" si="137"/>
        <v>No Error</v>
      </c>
      <c r="GN34" s="111" t="str">
        <f t="shared" si="138"/>
        <v>No Error</v>
      </c>
      <c r="GO34" s="111" t="str">
        <f t="shared" si="139"/>
        <v>No Error</v>
      </c>
      <c r="GP34" s="111" t="str">
        <f t="shared" si="140"/>
        <v>No Error</v>
      </c>
      <c r="GQ34" s="111" t="str">
        <f t="shared" si="141"/>
        <v>No Error</v>
      </c>
      <c r="GR34" s="111" t="str">
        <f t="shared" si="142"/>
        <v>No Error</v>
      </c>
      <c r="GS34" s="111" t="str">
        <f t="shared" si="142"/>
        <v>No Error</v>
      </c>
      <c r="GT34" s="111" t="str">
        <f t="shared" si="142"/>
        <v>No Error</v>
      </c>
      <c r="GU34" s="111" t="str">
        <f t="shared" si="142"/>
        <v>No Error</v>
      </c>
      <c r="GV34" s="111" t="str">
        <f t="shared" si="143"/>
        <v>No Error</v>
      </c>
      <c r="GW34" s="111" t="str">
        <f t="shared" si="143"/>
        <v>No Error</v>
      </c>
      <c r="GX34" s="111" t="str">
        <f t="shared" si="143"/>
        <v>No Error</v>
      </c>
      <c r="GY34" s="111">
        <f t="shared" si="144"/>
        <v>0</v>
      </c>
      <c r="GZ34" s="111">
        <f t="shared" si="145"/>
        <v>0</v>
      </c>
      <c r="HA34" s="111" t="str">
        <f t="shared" si="146"/>
        <v/>
      </c>
      <c r="HB34" s="111">
        <f t="shared" si="147"/>
        <v>0</v>
      </c>
      <c r="HC34" s="111">
        <f t="shared" si="148"/>
        <v>0</v>
      </c>
      <c r="HD34" s="111">
        <f t="shared" si="197"/>
        <v>0</v>
      </c>
      <c r="HE34" s="121" t="str">
        <f>IF(OR($A34=2,$A34=3),"",'SEA Detail'!CI96)</f>
        <v>.</v>
      </c>
      <c r="HF34" s="111">
        <f t="shared" si="198"/>
        <v>0</v>
      </c>
      <c r="HG34" s="111">
        <f t="shared" si="199"/>
        <v>0</v>
      </c>
      <c r="HH34" s="111">
        <f t="shared" si="200"/>
        <v>0</v>
      </c>
      <c r="HI34" s="111">
        <f t="shared" si="201"/>
        <v>0</v>
      </c>
      <c r="HJ34" s="111">
        <f t="shared" si="149"/>
        <v>0</v>
      </c>
      <c r="HK34" s="111">
        <f t="shared" si="150"/>
        <v>0</v>
      </c>
      <c r="HL34" s="111">
        <f t="shared" si="151"/>
        <v>0</v>
      </c>
      <c r="HM34" s="111">
        <f t="shared" si="152"/>
        <v>0</v>
      </c>
      <c r="HN34" s="111">
        <f t="shared" si="153"/>
        <v>0</v>
      </c>
      <c r="HO34" s="111">
        <f t="shared" si="154"/>
        <v>0</v>
      </c>
      <c r="HP34" s="111">
        <f t="shared" si="155"/>
        <v>0</v>
      </c>
      <c r="HQ34" s="111">
        <f t="shared" si="156"/>
        <v>0</v>
      </c>
      <c r="HR34" s="111">
        <f t="shared" si="157"/>
        <v>0</v>
      </c>
      <c r="HS34" s="111">
        <f t="shared" si="158"/>
        <v>0</v>
      </c>
      <c r="HT34" s="111">
        <f t="shared" si="159"/>
        <v>0</v>
      </c>
      <c r="HU34" s="111">
        <f t="shared" si="160"/>
        <v>0</v>
      </c>
      <c r="HV34" s="111">
        <f t="shared" si="161"/>
        <v>0</v>
      </c>
      <c r="HW34" s="111">
        <f t="shared" si="162"/>
        <v>0</v>
      </c>
      <c r="HX34" s="111">
        <f t="shared" si="163"/>
        <v>0</v>
      </c>
      <c r="HY34" s="111">
        <f t="shared" si="164"/>
        <v>0</v>
      </c>
      <c r="HZ34" s="111">
        <f t="shared" si="165"/>
        <v>0</v>
      </c>
      <c r="IA34" s="111">
        <f t="shared" si="166"/>
        <v>0</v>
      </c>
      <c r="IB34" s="111">
        <f t="shared" si="167"/>
        <v>0</v>
      </c>
      <c r="IC34" s="111">
        <f t="shared" si="168"/>
        <v>0</v>
      </c>
      <c r="ID34" s="111">
        <f t="shared" si="169"/>
        <v>0</v>
      </c>
      <c r="IE34" s="111">
        <f t="shared" si="170"/>
        <v>0</v>
      </c>
      <c r="IF34" s="111">
        <f t="shared" si="171"/>
        <v>0</v>
      </c>
      <c r="IG34" s="111">
        <f t="shared" si="202"/>
        <v>0</v>
      </c>
      <c r="IH34" s="111">
        <f>IF(AND(OR($A34=2,$E34=""),NOT(ISBLANK('Base Data'!I35))),1,IF(OR($A34=2,$C34="",$E34=""),0,1))</f>
        <v>0</v>
      </c>
      <c r="II34" s="111"/>
      <c r="IJ34" s="111"/>
      <c r="IK34" s="111"/>
      <c r="IL34" s="111">
        <f>IF('Base Data'!C35="",0,IF('Base Data'!D35="",1,0))</f>
        <v>0</v>
      </c>
      <c r="IM34" s="36">
        <v>1</v>
      </c>
    </row>
    <row r="35" spans="1:247" x14ac:dyDescent="0.25">
      <c r="A35" s="116" t="str">
        <f>IF(NOT(ISBLANK('Base Data'!A36)),'Base Data'!A36,"")</f>
        <v/>
      </c>
      <c r="B35" s="116" t="str">
        <f>IF(NOT(ISBLANK('Base Data'!B36)),'Base Data'!B36,"")</f>
        <v/>
      </c>
      <c r="C35" s="125" t="str">
        <f>IF(NOT(ISBLANK('Base Data'!C36)),'Base Data'!C36,"")</f>
        <v/>
      </c>
      <c r="D35" s="125" t="str">
        <f>IF(NOT(ISBLANK('Base Data'!D36)),'Base Data'!D36,"")</f>
        <v/>
      </c>
      <c r="E35" s="116" t="str">
        <f>IF(NOT(ISBLANK('Base Data'!E36)),'Base Data'!E36,"")</f>
        <v/>
      </c>
      <c r="F35" s="117" t="str">
        <f>IF(NOT(ISBLANK('Base Data'!F36)),'Base Data'!F36,"")</f>
        <v/>
      </c>
      <c r="G35" s="117" t="str">
        <f>IF(NOT(ISBLANK('Base Data'!G36)),'Base Data'!G36,"")</f>
        <v/>
      </c>
      <c r="H35" s="163">
        <f t="shared" si="8"/>
        <v>0</v>
      </c>
      <c r="I35" s="117" t="str">
        <f>IF(NOT(ISBLANK('Base Data'!H36)),'Base Data'!H36,"")</f>
        <v/>
      </c>
      <c r="J35" s="163">
        <f>IF(AND(ISNUMBER(I35),ISNUMBER(#REF!)),I35-#REF!,IF(AND(NOT(ISNUMBER(I35)),NOT(ISNUMBER(#REF!))),0,IF(NOT(ISNUMBER(I35)),-#REF!,IF(NOT(ISNUMBER(#REF!)),I35,0))))</f>
        <v>0</v>
      </c>
      <c r="K35" s="163">
        <f t="shared" si="9"/>
        <v>0</v>
      </c>
      <c r="L35" s="163">
        <f t="shared" si="172"/>
        <v>0</v>
      </c>
      <c r="M35" s="116" t="str">
        <f>IF(NOT(ISBLANK('Base Data'!I36)),'Base Data'!I36,"")</f>
        <v/>
      </c>
      <c r="N35" s="116" t="str">
        <f>IF(NOT(ISBLANK('Base Data'!J36)),'Base Data'!J36,"")</f>
        <v/>
      </c>
      <c r="O35" s="117" t="str">
        <f>IF(NOT(ISBLANK('Base Data'!K36)),'Base Data'!K36,"")</f>
        <v/>
      </c>
      <c r="P35" s="166">
        <f t="shared" si="10"/>
        <v>0</v>
      </c>
      <c r="Q35" s="116" t="str">
        <f>IF(NOT(ISBLANK('Base Data'!L36)),'Base Data'!L36,"")</f>
        <v/>
      </c>
      <c r="R35" s="116" t="str">
        <f>IF(NOT(ISBLANK('Base Data'!M36)),'Base Data'!M36,"")</f>
        <v/>
      </c>
      <c r="S35" s="116" t="str">
        <f>IF(NOT(ISBLANK('Base Data'!N36)),'Base Data'!N36,"")</f>
        <v/>
      </c>
      <c r="T35" s="117" t="str">
        <f>IF(NOT(ISBLANK('Base Data'!O36)),'Base Data'!O36,"")</f>
        <v/>
      </c>
      <c r="U35" s="116" t="str">
        <f>IF(NOT(ISBLANK('Base Data'!P36)),'Base Data'!P36,"")</f>
        <v/>
      </c>
      <c r="V35" s="116" t="str">
        <f>IF(NOT(ISBLANK('Base Data'!Q36)),'Base Data'!Q36,"")</f>
        <v/>
      </c>
      <c r="W35" s="116" t="str">
        <f>IF(NOT(ISBLANK('Base Data'!R36)),'Base Data'!R36,"")</f>
        <v/>
      </c>
      <c r="X35" s="116" t="str">
        <f>IF(NOT(ISBLANK('Base Data'!S36)),'Base Data'!S36,"")</f>
        <v/>
      </c>
      <c r="Y35" s="116" t="str">
        <f>IF(NOT(ISBLANK('Base Data'!T36)),'Base Data'!T36,"")</f>
        <v/>
      </c>
      <c r="Z35" s="117" t="str">
        <f>IF(NOT(ISBLANK('Base Data'!U36)),'Base Data'!U36,"")</f>
        <v/>
      </c>
      <c r="AA35" s="166">
        <f t="shared" si="11"/>
        <v>0</v>
      </c>
      <c r="AB35" s="116" t="str">
        <f>IF(NOT(ISBLANK('Base Data'!V36)),'Base Data'!V36,"")</f>
        <v/>
      </c>
      <c r="AC35" s="117" t="str">
        <f>IF(NOT(ISBLANK('Base Data'!W36)),'Base Data'!W36,"")</f>
        <v/>
      </c>
      <c r="AD35" s="166">
        <f t="shared" si="12"/>
        <v>0</v>
      </c>
      <c r="AE35" s="118" t="str">
        <f>IF(NOT(ISBLANK('Base Data'!X36)),'Base Data'!X36,"")</f>
        <v/>
      </c>
      <c r="AF35" s="118" t="str">
        <f>IF(NOT(ISBLANK('Base Data'!Y36)),'Base Data'!Y36,"")</f>
        <v/>
      </c>
      <c r="AG35" s="121" t="str">
        <f>IF(OR($A35=2),"",'SEA Detail'!CI97)</f>
        <v>.</v>
      </c>
      <c r="AH35" s="115">
        <f t="shared" si="173"/>
        <v>0</v>
      </c>
      <c r="AI35" s="115">
        <f t="shared" si="174"/>
        <v>0</v>
      </c>
      <c r="AJ35" s="115">
        <f t="shared" si="175"/>
        <v>0</v>
      </c>
      <c r="AK35" s="115">
        <f t="shared" si="176"/>
        <v>0</v>
      </c>
      <c r="AL35" s="115">
        <f t="shared" si="177"/>
        <v>0</v>
      </c>
      <c r="AM35" s="115">
        <f t="shared" si="178"/>
        <v>0</v>
      </c>
      <c r="AN35" s="115">
        <f t="shared" si="179"/>
        <v>0</v>
      </c>
      <c r="AO35" s="115">
        <f t="shared" si="180"/>
        <v>0</v>
      </c>
      <c r="AP35" s="115">
        <f t="shared" si="181"/>
        <v>0</v>
      </c>
      <c r="AQ35" s="115">
        <f t="shared" si="182"/>
        <v>0</v>
      </c>
      <c r="AR35" s="115">
        <f t="shared" si="13"/>
        <v>0</v>
      </c>
      <c r="AS35" s="115">
        <f t="shared" si="14"/>
        <v>0</v>
      </c>
      <c r="AT35" s="115">
        <f t="shared" si="15"/>
        <v>0</v>
      </c>
      <c r="AU35" s="115">
        <f t="shared" si="16"/>
        <v>0</v>
      </c>
      <c r="AV35" s="115">
        <f t="shared" si="17"/>
        <v>0</v>
      </c>
      <c r="AW35" s="115">
        <f t="shared" si="18"/>
        <v>0</v>
      </c>
      <c r="AX35" s="115">
        <f t="shared" si="19"/>
        <v>0</v>
      </c>
      <c r="AY35" s="115">
        <f t="shared" si="183"/>
        <v>0</v>
      </c>
      <c r="AZ35" s="115">
        <f t="shared" si="20"/>
        <v>0</v>
      </c>
      <c r="BA35" s="115">
        <f t="shared" si="21"/>
        <v>0</v>
      </c>
      <c r="BB35" s="115">
        <f t="shared" si="184"/>
        <v>0</v>
      </c>
      <c r="BC35" s="115">
        <f t="shared" si="22"/>
        <v>0</v>
      </c>
      <c r="BD35" s="115">
        <f t="shared" si="23"/>
        <v>0</v>
      </c>
      <c r="BE35" s="115">
        <f t="shared" si="24"/>
        <v>0</v>
      </c>
      <c r="BF35" s="115">
        <f t="shared" si="25"/>
        <v>0</v>
      </c>
      <c r="BG35" s="115">
        <f t="shared" si="26"/>
        <v>0</v>
      </c>
      <c r="BH35" s="115">
        <f t="shared" si="27"/>
        <v>0</v>
      </c>
      <c r="BI35" s="115">
        <f t="shared" si="28"/>
        <v>0</v>
      </c>
      <c r="BJ35" s="115">
        <f t="shared" si="29"/>
        <v>0</v>
      </c>
      <c r="BK35" s="115">
        <f t="shared" si="30"/>
        <v>0</v>
      </c>
      <c r="BL35" s="115">
        <f t="shared" si="31"/>
        <v>0</v>
      </c>
      <c r="BM35" s="115">
        <f t="shared" si="32"/>
        <v>0</v>
      </c>
      <c r="BN35" s="115">
        <f t="shared" si="33"/>
        <v>0</v>
      </c>
      <c r="BO35" s="115">
        <f t="shared" si="34"/>
        <v>0</v>
      </c>
      <c r="BP35" s="115">
        <f t="shared" si="35"/>
        <v>0</v>
      </c>
      <c r="BQ35" s="115">
        <f t="shared" si="36"/>
        <v>0</v>
      </c>
      <c r="BR35" s="115">
        <f t="shared" si="37"/>
        <v>0</v>
      </c>
      <c r="BS35" s="115">
        <f t="shared" si="38"/>
        <v>0</v>
      </c>
      <c r="BT35" s="115">
        <f t="shared" si="39"/>
        <v>0</v>
      </c>
      <c r="BU35" s="115">
        <f t="shared" si="40"/>
        <v>0</v>
      </c>
      <c r="BV35" s="115">
        <f t="shared" si="41"/>
        <v>0</v>
      </c>
      <c r="BW35" s="115">
        <f t="shared" si="42"/>
        <v>0</v>
      </c>
      <c r="BX35" s="115">
        <f t="shared" si="43"/>
        <v>0</v>
      </c>
      <c r="BY35" s="115">
        <f t="shared" si="44"/>
        <v>0</v>
      </c>
      <c r="BZ35" s="115">
        <f t="shared" si="45"/>
        <v>0</v>
      </c>
      <c r="CA35" s="115">
        <v>0</v>
      </c>
      <c r="CB35" s="115">
        <f>IFERROR(IF(OR($A35=2,$A35=3,$C35=""),0,IF(E35="",1,IF(ISERROR(VLOOKUP('Auto-Calculations'!E35,LEA_ESA_Lookup,2,FALSE)),1,0))),"0*")</f>
        <v>0</v>
      </c>
      <c r="CC35" s="115">
        <f t="shared" si="46"/>
        <v>0</v>
      </c>
      <c r="CD35" s="115">
        <f t="shared" si="47"/>
        <v>0</v>
      </c>
      <c r="CE35" s="115">
        <f t="shared" si="48"/>
        <v>0</v>
      </c>
      <c r="CF35" s="115">
        <f t="shared" si="185"/>
        <v>0</v>
      </c>
      <c r="CG35" s="115">
        <f t="shared" si="186"/>
        <v>0</v>
      </c>
      <c r="CH35" s="115">
        <f t="shared" si="49"/>
        <v>0</v>
      </c>
      <c r="CI35" s="119">
        <f t="shared" si="187"/>
        <v>0</v>
      </c>
      <c r="CJ35" s="115">
        <f t="shared" si="50"/>
        <v>0</v>
      </c>
      <c r="CK35" s="115">
        <f t="shared" si="51"/>
        <v>0</v>
      </c>
      <c r="CL35" s="115">
        <f t="shared" si="52"/>
        <v>0</v>
      </c>
      <c r="CM35" s="115">
        <f t="shared" si="53"/>
        <v>0</v>
      </c>
      <c r="CN35" s="115">
        <f t="shared" si="54"/>
        <v>0</v>
      </c>
      <c r="CO35" s="115">
        <f>IFERROR(IF(OR($A35=2,$A35=3,$C35=""),0,IF('Auto-Calculations'!Z35="M",1,0)),"0*")</f>
        <v>0</v>
      </c>
      <c r="CP35" s="115">
        <f>IFERROR(IF(OR($A35=2,$A35=3,$C35=""),0,IF('Auto-Calculations'!AE35="M",1,0)),"0*")</f>
        <v>0</v>
      </c>
      <c r="CQ35" s="115">
        <f>IFERROR(IF(OR($A35=2,$A35=3,$C35=""),0,IF('Auto-Calculations'!V35="M",1,0)),"0*")</f>
        <v>0</v>
      </c>
      <c r="CR35" s="115">
        <f>IFERROR(IF(OR($A35=2,$A35=3,$C35=""),0,IF('Auto-Calculations'!W35="M",1,0)),"0*")</f>
        <v>0</v>
      </c>
      <c r="CS35" s="115">
        <f>IFERROR(IF(OR($A35=2,$A35=3,$C35=""),0,IF('Auto-Calculations'!X35="M",1,0)),"0*")</f>
        <v>0</v>
      </c>
      <c r="CT35" s="115">
        <f>IFERROR(IF(OR($A35=2,$A35=3,$C35=""),0,IF('Auto-Calculations'!Y35="M",1,0)),"0*")</f>
        <v>0</v>
      </c>
      <c r="CU35" s="115">
        <f t="shared" si="188"/>
        <v>0</v>
      </c>
      <c r="CV35" s="115">
        <f t="shared" si="55"/>
        <v>0</v>
      </c>
      <c r="CW35" s="115">
        <f t="shared" si="56"/>
        <v>0</v>
      </c>
      <c r="CX35" s="115">
        <f t="shared" si="189"/>
        <v>0</v>
      </c>
      <c r="CY35" s="115">
        <f t="shared" si="57"/>
        <v>0</v>
      </c>
      <c r="CZ35" s="111">
        <f t="shared" si="58"/>
        <v>0</v>
      </c>
      <c r="DA35" s="111">
        <f t="shared" si="59"/>
        <v>0</v>
      </c>
      <c r="DB35" s="111">
        <f t="shared" si="60"/>
        <v>0</v>
      </c>
      <c r="DC35" s="115">
        <f t="shared" si="61"/>
        <v>0</v>
      </c>
      <c r="DD35" s="111">
        <f t="shared" si="62"/>
        <v>0</v>
      </c>
      <c r="DE35" s="115">
        <f t="shared" si="63"/>
        <v>0</v>
      </c>
      <c r="DF35" s="115">
        <f t="shared" si="64"/>
        <v>0</v>
      </c>
      <c r="DG35" s="115">
        <f>IFERROR(IF(OR($A35=3,$A35=6,C35="American Samoa",C35="Federated States of Micronesia",C35="Guam",C35="Hawaii",C35="Northern Marianas",C35="Puerto Rico",C35="Republic of Palau",C35="Republic of the Marshall Islands",C35="Bureau of Indian Education"),0,IF('Auto-Calculations'!Q35="NA",1,0)),"0*")</f>
        <v>0</v>
      </c>
      <c r="DH35" s="115">
        <f t="shared" si="190"/>
        <v>0</v>
      </c>
      <c r="DI35" s="115">
        <f t="shared" si="191"/>
        <v>0</v>
      </c>
      <c r="DJ35" s="115">
        <f t="shared" si="192"/>
        <v>0</v>
      </c>
      <c r="DK35" s="111">
        <f t="shared" si="193"/>
        <v>0</v>
      </c>
      <c r="DL35" s="111">
        <f t="shared" si="194"/>
        <v>0</v>
      </c>
      <c r="DM35" s="111">
        <f t="shared" si="195"/>
        <v>0</v>
      </c>
      <c r="DN35" s="111"/>
      <c r="DO35" s="111"/>
      <c r="DP35" s="111"/>
      <c r="DQ35" s="111"/>
      <c r="DR35" s="120" t="str">
        <f t="shared" si="196"/>
        <v>0000000000000000000000000000000000000000000000000000000000000000000000000000000</v>
      </c>
      <c r="DS35" s="111" t="str">
        <f t="shared" si="65"/>
        <v>No Error</v>
      </c>
      <c r="DT35" s="111" t="str">
        <f t="shared" si="66"/>
        <v>No Error</v>
      </c>
      <c r="DU35" s="111" t="str">
        <f t="shared" si="67"/>
        <v>No Error</v>
      </c>
      <c r="DV35" s="111" t="str">
        <f t="shared" si="68"/>
        <v>No Error</v>
      </c>
      <c r="DW35" s="111" t="str">
        <f t="shared" si="69"/>
        <v>No Error</v>
      </c>
      <c r="DX35" s="111" t="str">
        <f t="shared" si="70"/>
        <v>No Error</v>
      </c>
      <c r="DY35" s="111" t="str">
        <f t="shared" si="71"/>
        <v>No Error</v>
      </c>
      <c r="DZ35" s="111" t="str">
        <f t="shared" si="72"/>
        <v>No Error</v>
      </c>
      <c r="EA35" s="111" t="str">
        <f t="shared" si="73"/>
        <v>No Error</v>
      </c>
      <c r="EB35" s="111" t="str">
        <f t="shared" si="74"/>
        <v>No Error</v>
      </c>
      <c r="EC35" s="111" t="str">
        <f t="shared" si="75"/>
        <v>No Error</v>
      </c>
      <c r="ED35" s="111" t="str">
        <f t="shared" si="76"/>
        <v>No Error</v>
      </c>
      <c r="EE35" s="111" t="str">
        <f t="shared" si="77"/>
        <v>No Error</v>
      </c>
      <c r="EF35" s="111" t="str">
        <f t="shared" si="78"/>
        <v>No Error</v>
      </c>
      <c r="EG35" s="111" t="str">
        <f t="shared" si="79"/>
        <v>No Error</v>
      </c>
      <c r="EH35" s="111" t="str">
        <f t="shared" si="80"/>
        <v>No Error</v>
      </c>
      <c r="EI35" s="111" t="str">
        <f t="shared" si="81"/>
        <v>No Error</v>
      </c>
      <c r="EJ35" s="111" t="str">
        <f t="shared" si="82"/>
        <v>No Error</v>
      </c>
      <c r="EK35" s="111" t="str">
        <f t="shared" si="83"/>
        <v>No Error</v>
      </c>
      <c r="EL35" s="111" t="str">
        <f t="shared" si="84"/>
        <v>No Error</v>
      </c>
      <c r="EM35" s="111" t="str">
        <f t="shared" si="85"/>
        <v>No Error</v>
      </c>
      <c r="EN35" s="111" t="str">
        <f t="shared" si="86"/>
        <v>No Error</v>
      </c>
      <c r="EO35" s="111" t="str">
        <f t="shared" si="87"/>
        <v>No Error</v>
      </c>
      <c r="EP35" s="111" t="str">
        <f t="shared" si="88"/>
        <v>No Error</v>
      </c>
      <c r="EQ35" s="111" t="str">
        <f t="shared" si="89"/>
        <v>No Error</v>
      </c>
      <c r="ER35" s="111" t="str">
        <f t="shared" si="90"/>
        <v>No Error</v>
      </c>
      <c r="ES35" s="111" t="str">
        <f t="shared" si="91"/>
        <v>No Error</v>
      </c>
      <c r="ET35" s="111" t="str">
        <f t="shared" si="92"/>
        <v>No Error</v>
      </c>
      <c r="EU35" s="111" t="str">
        <f t="shared" si="93"/>
        <v>No Error</v>
      </c>
      <c r="EV35" s="111" t="str">
        <f t="shared" si="94"/>
        <v>No Error</v>
      </c>
      <c r="EW35" s="111" t="str">
        <f t="shared" si="95"/>
        <v>No Error</v>
      </c>
      <c r="EX35" s="111" t="str">
        <f t="shared" si="96"/>
        <v>No Error</v>
      </c>
      <c r="EY35" s="111" t="str">
        <f t="shared" si="97"/>
        <v>No Error</v>
      </c>
      <c r="EZ35" s="111" t="str">
        <f t="shared" si="98"/>
        <v>No Error</v>
      </c>
      <c r="FA35" s="111" t="str">
        <f t="shared" si="99"/>
        <v>No Error</v>
      </c>
      <c r="FB35" s="111" t="str">
        <f t="shared" si="100"/>
        <v>No Error</v>
      </c>
      <c r="FC35" s="111" t="str">
        <f t="shared" si="101"/>
        <v>No Error</v>
      </c>
      <c r="FD35" s="111" t="str">
        <f t="shared" si="102"/>
        <v>No Error</v>
      </c>
      <c r="FE35" s="111" t="str">
        <f t="shared" si="103"/>
        <v>No Error</v>
      </c>
      <c r="FF35" s="111" t="str">
        <f t="shared" si="104"/>
        <v>No Error</v>
      </c>
      <c r="FG35" s="111" t="str">
        <f t="shared" si="105"/>
        <v>No Error</v>
      </c>
      <c r="FH35" s="111" t="str">
        <f t="shared" si="106"/>
        <v>No Error</v>
      </c>
      <c r="FI35" s="111" t="str">
        <f t="shared" si="107"/>
        <v>No Error</v>
      </c>
      <c r="FJ35" s="111" t="str">
        <f t="shared" si="108"/>
        <v>No Error</v>
      </c>
      <c r="FK35" s="111" t="str">
        <f t="shared" si="109"/>
        <v>No Error</v>
      </c>
      <c r="FL35" s="111" t="str">
        <f t="shared" si="110"/>
        <v>No Error</v>
      </c>
      <c r="FM35" s="111" t="str">
        <f t="shared" si="111"/>
        <v>No Error</v>
      </c>
      <c r="FN35" s="111" t="str">
        <f t="shared" si="112"/>
        <v>No Error</v>
      </c>
      <c r="FO35" s="111" t="str">
        <f t="shared" si="113"/>
        <v>No Error</v>
      </c>
      <c r="FP35" s="111" t="str">
        <f t="shared" si="114"/>
        <v>No Error</v>
      </c>
      <c r="FQ35" s="111" t="str">
        <f t="shared" si="115"/>
        <v>No Error</v>
      </c>
      <c r="FR35" s="111" t="str">
        <f t="shared" si="116"/>
        <v>No Error</v>
      </c>
      <c r="FS35" s="111" t="str">
        <f t="shared" si="117"/>
        <v>No Error</v>
      </c>
      <c r="FT35" s="111" t="str">
        <f t="shared" si="118"/>
        <v>No Error</v>
      </c>
      <c r="FU35" s="111" t="str">
        <f t="shared" si="119"/>
        <v>No Error</v>
      </c>
      <c r="FV35" s="111" t="str">
        <f t="shared" si="120"/>
        <v>No Error</v>
      </c>
      <c r="FW35" s="111" t="str">
        <f t="shared" si="121"/>
        <v>No Error</v>
      </c>
      <c r="FX35" s="111" t="str">
        <f t="shared" si="122"/>
        <v>No Error</v>
      </c>
      <c r="FY35" s="111" t="str">
        <f t="shared" si="123"/>
        <v>No Error</v>
      </c>
      <c r="FZ35" s="111" t="str">
        <f t="shared" si="124"/>
        <v>No Error</v>
      </c>
      <c r="GA35" s="111" t="str">
        <f t="shared" si="125"/>
        <v>No Error</v>
      </c>
      <c r="GB35" s="111" t="str">
        <f t="shared" si="126"/>
        <v>No Error</v>
      </c>
      <c r="GC35" s="111" t="str">
        <f t="shared" si="127"/>
        <v>No Error</v>
      </c>
      <c r="GD35" s="111" t="str">
        <f t="shared" si="128"/>
        <v>No Error</v>
      </c>
      <c r="GE35" s="111" t="str">
        <f t="shared" si="129"/>
        <v>No Error</v>
      </c>
      <c r="GF35" s="111" t="str">
        <f t="shared" si="130"/>
        <v>No Error</v>
      </c>
      <c r="GG35" s="111" t="str">
        <f t="shared" si="131"/>
        <v>No Error</v>
      </c>
      <c r="GH35" s="111" t="str">
        <f t="shared" si="132"/>
        <v>No Error</v>
      </c>
      <c r="GI35" s="111" t="str">
        <f t="shared" si="133"/>
        <v>No Error</v>
      </c>
      <c r="GJ35" s="111" t="str">
        <f t="shared" si="134"/>
        <v>No Error</v>
      </c>
      <c r="GK35" s="111" t="str">
        <f t="shared" si="135"/>
        <v>No Error</v>
      </c>
      <c r="GL35" s="111" t="str">
        <f t="shared" si="136"/>
        <v>No Error</v>
      </c>
      <c r="GM35" s="111" t="str">
        <f t="shared" si="137"/>
        <v>No Error</v>
      </c>
      <c r="GN35" s="111" t="str">
        <f t="shared" si="138"/>
        <v>No Error</v>
      </c>
      <c r="GO35" s="111" t="str">
        <f t="shared" si="139"/>
        <v>No Error</v>
      </c>
      <c r="GP35" s="111" t="str">
        <f t="shared" si="140"/>
        <v>No Error</v>
      </c>
      <c r="GQ35" s="111" t="str">
        <f t="shared" si="141"/>
        <v>No Error</v>
      </c>
      <c r="GR35" s="111" t="str">
        <f t="shared" si="142"/>
        <v>No Error</v>
      </c>
      <c r="GS35" s="111" t="str">
        <f t="shared" si="142"/>
        <v>No Error</v>
      </c>
      <c r="GT35" s="111" t="str">
        <f t="shared" si="142"/>
        <v>No Error</v>
      </c>
      <c r="GU35" s="111" t="str">
        <f t="shared" si="142"/>
        <v>No Error</v>
      </c>
      <c r="GV35" s="111" t="str">
        <f t="shared" si="143"/>
        <v>No Error</v>
      </c>
      <c r="GW35" s="111" t="str">
        <f t="shared" si="143"/>
        <v>No Error</v>
      </c>
      <c r="GX35" s="111" t="str">
        <f t="shared" si="143"/>
        <v>No Error</v>
      </c>
      <c r="GY35" s="111">
        <f t="shared" si="144"/>
        <v>0</v>
      </c>
      <c r="GZ35" s="111">
        <f t="shared" si="145"/>
        <v>0</v>
      </c>
      <c r="HA35" s="111" t="str">
        <f t="shared" si="146"/>
        <v/>
      </c>
      <c r="HB35" s="111">
        <f t="shared" si="147"/>
        <v>0</v>
      </c>
      <c r="HC35" s="111">
        <f t="shared" si="148"/>
        <v>0</v>
      </c>
      <c r="HD35" s="111">
        <f t="shared" si="197"/>
        <v>0</v>
      </c>
      <c r="HE35" s="121" t="str">
        <f>IF(OR($A35=2,$A35=3),"",'SEA Detail'!CI97)</f>
        <v>.</v>
      </c>
      <c r="HF35" s="111">
        <f t="shared" si="198"/>
        <v>0</v>
      </c>
      <c r="HG35" s="111">
        <f t="shared" si="199"/>
        <v>0</v>
      </c>
      <c r="HH35" s="111">
        <f t="shared" si="200"/>
        <v>0</v>
      </c>
      <c r="HI35" s="111">
        <f t="shared" si="201"/>
        <v>0</v>
      </c>
      <c r="HJ35" s="111">
        <f t="shared" si="149"/>
        <v>0</v>
      </c>
      <c r="HK35" s="111">
        <f t="shared" si="150"/>
        <v>0</v>
      </c>
      <c r="HL35" s="111">
        <f t="shared" si="151"/>
        <v>0</v>
      </c>
      <c r="HM35" s="111">
        <f t="shared" si="152"/>
        <v>0</v>
      </c>
      <c r="HN35" s="111">
        <f t="shared" si="153"/>
        <v>0</v>
      </c>
      <c r="HO35" s="111">
        <f t="shared" si="154"/>
        <v>0</v>
      </c>
      <c r="HP35" s="111">
        <f t="shared" si="155"/>
        <v>0</v>
      </c>
      <c r="HQ35" s="111">
        <f t="shared" si="156"/>
        <v>0</v>
      </c>
      <c r="HR35" s="111">
        <f t="shared" si="157"/>
        <v>0</v>
      </c>
      <c r="HS35" s="111">
        <f t="shared" si="158"/>
        <v>0</v>
      </c>
      <c r="HT35" s="111">
        <f t="shared" si="159"/>
        <v>0</v>
      </c>
      <c r="HU35" s="111">
        <f t="shared" si="160"/>
        <v>0</v>
      </c>
      <c r="HV35" s="111">
        <f t="shared" si="161"/>
        <v>0</v>
      </c>
      <c r="HW35" s="111">
        <f t="shared" si="162"/>
        <v>0</v>
      </c>
      <c r="HX35" s="111">
        <f t="shared" si="163"/>
        <v>0</v>
      </c>
      <c r="HY35" s="111">
        <f t="shared" si="164"/>
        <v>0</v>
      </c>
      <c r="HZ35" s="111">
        <f t="shared" si="165"/>
        <v>0</v>
      </c>
      <c r="IA35" s="111">
        <f t="shared" si="166"/>
        <v>0</v>
      </c>
      <c r="IB35" s="111">
        <f t="shared" si="167"/>
        <v>0</v>
      </c>
      <c r="IC35" s="111">
        <f t="shared" si="168"/>
        <v>0</v>
      </c>
      <c r="ID35" s="111">
        <f t="shared" si="169"/>
        <v>0</v>
      </c>
      <c r="IE35" s="111">
        <f t="shared" si="170"/>
        <v>0</v>
      </c>
      <c r="IF35" s="111">
        <f t="shared" si="171"/>
        <v>0</v>
      </c>
      <c r="IG35" s="111">
        <f t="shared" si="202"/>
        <v>0</v>
      </c>
      <c r="IH35" s="111">
        <f>IF(AND(OR($A35=2,$E35=""),NOT(ISBLANK('Base Data'!I36))),1,IF(OR($A35=2,$C35="",$E35=""),0,1))</f>
        <v>0</v>
      </c>
      <c r="II35" s="111"/>
      <c r="IJ35" s="111"/>
      <c r="IK35" s="111"/>
      <c r="IL35" s="111">
        <f>IF('Base Data'!C36="",0,IF('Base Data'!D36="",1,0))</f>
        <v>0</v>
      </c>
      <c r="IM35" s="36">
        <v>1</v>
      </c>
    </row>
    <row r="36" spans="1:247" x14ac:dyDescent="0.25">
      <c r="A36" s="116" t="str">
        <f>IF(NOT(ISBLANK('Base Data'!A37)),'Base Data'!A37,"")</f>
        <v/>
      </c>
      <c r="B36" s="116" t="str">
        <f>IF(NOT(ISBLANK('Base Data'!B37)),'Base Data'!B37,"")</f>
        <v/>
      </c>
      <c r="C36" s="125" t="str">
        <f>IF(NOT(ISBLANK('Base Data'!C37)),'Base Data'!C37,"")</f>
        <v/>
      </c>
      <c r="D36" s="125" t="str">
        <f>IF(NOT(ISBLANK('Base Data'!D37)),'Base Data'!D37,"")</f>
        <v/>
      </c>
      <c r="E36" s="116" t="str">
        <f>IF(NOT(ISBLANK('Base Data'!E37)),'Base Data'!E37,"")</f>
        <v/>
      </c>
      <c r="F36" s="117" t="str">
        <f>IF(NOT(ISBLANK('Base Data'!F37)),'Base Data'!F37,"")</f>
        <v/>
      </c>
      <c r="G36" s="117" t="str">
        <f>IF(NOT(ISBLANK('Base Data'!G37)),'Base Data'!G37,"")</f>
        <v/>
      </c>
      <c r="H36" s="163">
        <f t="shared" si="8"/>
        <v>0</v>
      </c>
      <c r="I36" s="117" t="str">
        <f>IF(NOT(ISBLANK('Base Data'!H37)),'Base Data'!H37,"")</f>
        <v/>
      </c>
      <c r="J36" s="163">
        <f>IF(AND(ISNUMBER(I36),ISNUMBER(#REF!)),I36-#REF!,IF(AND(NOT(ISNUMBER(I36)),NOT(ISNUMBER(#REF!))),0,IF(NOT(ISNUMBER(I36)),-#REF!,IF(NOT(ISNUMBER(#REF!)),I36,0))))</f>
        <v>0</v>
      </c>
      <c r="K36" s="163">
        <f t="shared" si="9"/>
        <v>0</v>
      </c>
      <c r="L36" s="163">
        <f t="shared" si="172"/>
        <v>0</v>
      </c>
      <c r="M36" s="116" t="str">
        <f>IF(NOT(ISBLANK('Base Data'!I37)),'Base Data'!I37,"")</f>
        <v/>
      </c>
      <c r="N36" s="116" t="str">
        <f>IF(NOT(ISBLANK('Base Data'!J37)),'Base Data'!J37,"")</f>
        <v/>
      </c>
      <c r="O36" s="117" t="str">
        <f>IF(NOT(ISBLANK('Base Data'!K37)),'Base Data'!K37,"")</f>
        <v/>
      </c>
      <c r="P36" s="166">
        <f t="shared" si="10"/>
        <v>0</v>
      </c>
      <c r="Q36" s="116" t="str">
        <f>IF(NOT(ISBLANK('Base Data'!L37)),'Base Data'!L37,"")</f>
        <v/>
      </c>
      <c r="R36" s="116" t="str">
        <f>IF(NOT(ISBLANK('Base Data'!M37)),'Base Data'!M37,"")</f>
        <v/>
      </c>
      <c r="S36" s="116" t="str">
        <f>IF(NOT(ISBLANK('Base Data'!N37)),'Base Data'!N37,"")</f>
        <v/>
      </c>
      <c r="T36" s="117" t="str">
        <f>IF(NOT(ISBLANK('Base Data'!O37)),'Base Data'!O37,"")</f>
        <v/>
      </c>
      <c r="U36" s="116" t="str">
        <f>IF(NOT(ISBLANK('Base Data'!P37)),'Base Data'!P37,"")</f>
        <v/>
      </c>
      <c r="V36" s="116" t="str">
        <f>IF(NOT(ISBLANK('Base Data'!Q37)),'Base Data'!Q37,"")</f>
        <v/>
      </c>
      <c r="W36" s="116" t="str">
        <f>IF(NOT(ISBLANK('Base Data'!R37)),'Base Data'!R37,"")</f>
        <v/>
      </c>
      <c r="X36" s="116" t="str">
        <f>IF(NOT(ISBLANK('Base Data'!S37)),'Base Data'!S37,"")</f>
        <v/>
      </c>
      <c r="Y36" s="116" t="str">
        <f>IF(NOT(ISBLANK('Base Data'!T37)),'Base Data'!T37,"")</f>
        <v/>
      </c>
      <c r="Z36" s="117" t="str">
        <f>IF(NOT(ISBLANK('Base Data'!U37)),'Base Data'!U37,"")</f>
        <v/>
      </c>
      <c r="AA36" s="166">
        <f t="shared" si="11"/>
        <v>0</v>
      </c>
      <c r="AB36" s="116" t="str">
        <f>IF(NOT(ISBLANK('Base Data'!V37)),'Base Data'!V37,"")</f>
        <v/>
      </c>
      <c r="AC36" s="117" t="str">
        <f>IF(NOT(ISBLANK('Base Data'!W37)),'Base Data'!W37,"")</f>
        <v/>
      </c>
      <c r="AD36" s="166">
        <f t="shared" si="12"/>
        <v>0</v>
      </c>
      <c r="AE36" s="118" t="str">
        <f>IF(NOT(ISBLANK('Base Data'!X37)),'Base Data'!X37,"")</f>
        <v/>
      </c>
      <c r="AF36" s="118" t="str">
        <f>IF(NOT(ISBLANK('Base Data'!Y37)),'Base Data'!Y37,"")</f>
        <v/>
      </c>
      <c r="AG36" s="121" t="str">
        <f>IF(OR($A36=2),"",'SEA Detail'!CI98)</f>
        <v>.</v>
      </c>
      <c r="AH36" s="115">
        <f t="shared" si="173"/>
        <v>0</v>
      </c>
      <c r="AI36" s="115">
        <f t="shared" si="174"/>
        <v>0</v>
      </c>
      <c r="AJ36" s="115">
        <f t="shared" si="175"/>
        <v>0</v>
      </c>
      <c r="AK36" s="115">
        <f t="shared" si="176"/>
        <v>0</v>
      </c>
      <c r="AL36" s="115">
        <f t="shared" si="177"/>
        <v>0</v>
      </c>
      <c r="AM36" s="115">
        <f t="shared" si="178"/>
        <v>0</v>
      </c>
      <c r="AN36" s="115">
        <f t="shared" si="179"/>
        <v>0</v>
      </c>
      <c r="AO36" s="115">
        <f t="shared" si="180"/>
        <v>0</v>
      </c>
      <c r="AP36" s="115">
        <f t="shared" si="181"/>
        <v>0</v>
      </c>
      <c r="AQ36" s="115">
        <f t="shared" si="182"/>
        <v>0</v>
      </c>
      <c r="AR36" s="115">
        <f t="shared" si="13"/>
        <v>0</v>
      </c>
      <c r="AS36" s="115">
        <f t="shared" si="14"/>
        <v>0</v>
      </c>
      <c r="AT36" s="115">
        <f t="shared" si="15"/>
        <v>0</v>
      </c>
      <c r="AU36" s="115">
        <f t="shared" si="16"/>
        <v>0</v>
      </c>
      <c r="AV36" s="115">
        <f t="shared" si="17"/>
        <v>0</v>
      </c>
      <c r="AW36" s="115">
        <f t="shared" si="18"/>
        <v>0</v>
      </c>
      <c r="AX36" s="115">
        <f t="shared" si="19"/>
        <v>0</v>
      </c>
      <c r="AY36" s="115">
        <f t="shared" si="183"/>
        <v>0</v>
      </c>
      <c r="AZ36" s="115">
        <f t="shared" si="20"/>
        <v>0</v>
      </c>
      <c r="BA36" s="115">
        <f t="shared" si="21"/>
        <v>0</v>
      </c>
      <c r="BB36" s="115">
        <f t="shared" si="184"/>
        <v>0</v>
      </c>
      <c r="BC36" s="115">
        <f t="shared" si="22"/>
        <v>0</v>
      </c>
      <c r="BD36" s="115">
        <f t="shared" si="23"/>
        <v>0</v>
      </c>
      <c r="BE36" s="115">
        <f t="shared" si="24"/>
        <v>0</v>
      </c>
      <c r="BF36" s="115">
        <f t="shared" si="25"/>
        <v>0</v>
      </c>
      <c r="BG36" s="115">
        <f t="shared" si="26"/>
        <v>0</v>
      </c>
      <c r="BH36" s="115">
        <f t="shared" si="27"/>
        <v>0</v>
      </c>
      <c r="BI36" s="115">
        <f t="shared" si="28"/>
        <v>0</v>
      </c>
      <c r="BJ36" s="115">
        <f t="shared" si="29"/>
        <v>0</v>
      </c>
      <c r="BK36" s="115">
        <f t="shared" si="30"/>
        <v>0</v>
      </c>
      <c r="BL36" s="115">
        <f t="shared" si="31"/>
        <v>0</v>
      </c>
      <c r="BM36" s="115">
        <f t="shared" si="32"/>
        <v>0</v>
      </c>
      <c r="BN36" s="115">
        <f t="shared" si="33"/>
        <v>0</v>
      </c>
      <c r="BO36" s="115">
        <f t="shared" si="34"/>
        <v>0</v>
      </c>
      <c r="BP36" s="115">
        <f t="shared" si="35"/>
        <v>0</v>
      </c>
      <c r="BQ36" s="115">
        <f t="shared" si="36"/>
        <v>0</v>
      </c>
      <c r="BR36" s="115">
        <f t="shared" si="37"/>
        <v>0</v>
      </c>
      <c r="BS36" s="115">
        <f t="shared" si="38"/>
        <v>0</v>
      </c>
      <c r="BT36" s="115">
        <f t="shared" si="39"/>
        <v>0</v>
      </c>
      <c r="BU36" s="115">
        <f t="shared" si="40"/>
        <v>0</v>
      </c>
      <c r="BV36" s="115">
        <f t="shared" si="41"/>
        <v>0</v>
      </c>
      <c r="BW36" s="115">
        <f t="shared" si="42"/>
        <v>0</v>
      </c>
      <c r="BX36" s="115">
        <f t="shared" si="43"/>
        <v>0</v>
      </c>
      <c r="BY36" s="115">
        <f t="shared" si="44"/>
        <v>0</v>
      </c>
      <c r="BZ36" s="115">
        <f t="shared" si="45"/>
        <v>0</v>
      </c>
      <c r="CA36" s="115">
        <v>0</v>
      </c>
      <c r="CB36" s="115">
        <f>IFERROR(IF(OR($A36=2,$A36=3,$C36=""),0,IF(E36="",1,IF(ISERROR(VLOOKUP('Auto-Calculations'!E36,LEA_ESA_Lookup,2,FALSE)),1,0))),"0*")</f>
        <v>0</v>
      </c>
      <c r="CC36" s="115">
        <f t="shared" si="46"/>
        <v>0</v>
      </c>
      <c r="CD36" s="115">
        <f t="shared" si="47"/>
        <v>0</v>
      </c>
      <c r="CE36" s="115">
        <f t="shared" si="48"/>
        <v>0</v>
      </c>
      <c r="CF36" s="115">
        <f t="shared" si="185"/>
        <v>0</v>
      </c>
      <c r="CG36" s="115">
        <f t="shared" si="186"/>
        <v>0</v>
      </c>
      <c r="CH36" s="115">
        <f t="shared" si="49"/>
        <v>0</v>
      </c>
      <c r="CI36" s="119">
        <f t="shared" si="187"/>
        <v>0</v>
      </c>
      <c r="CJ36" s="115">
        <f t="shared" si="50"/>
        <v>0</v>
      </c>
      <c r="CK36" s="115">
        <f t="shared" si="51"/>
        <v>0</v>
      </c>
      <c r="CL36" s="115">
        <f t="shared" si="52"/>
        <v>0</v>
      </c>
      <c r="CM36" s="115">
        <f t="shared" si="53"/>
        <v>0</v>
      </c>
      <c r="CN36" s="115">
        <f t="shared" si="54"/>
        <v>0</v>
      </c>
      <c r="CO36" s="115">
        <f>IFERROR(IF(OR($A36=2,$A36=3,$C36=""),0,IF('Auto-Calculations'!Z36="M",1,0)),"0*")</f>
        <v>0</v>
      </c>
      <c r="CP36" s="115">
        <f>IFERROR(IF(OR($A36=2,$A36=3,$C36=""),0,IF('Auto-Calculations'!AE36="M",1,0)),"0*")</f>
        <v>0</v>
      </c>
      <c r="CQ36" s="115">
        <f>IFERROR(IF(OR($A36=2,$A36=3,$C36=""),0,IF('Auto-Calculations'!V36="M",1,0)),"0*")</f>
        <v>0</v>
      </c>
      <c r="CR36" s="115">
        <f>IFERROR(IF(OR($A36=2,$A36=3,$C36=""),0,IF('Auto-Calculations'!W36="M",1,0)),"0*")</f>
        <v>0</v>
      </c>
      <c r="CS36" s="115">
        <f>IFERROR(IF(OR($A36=2,$A36=3,$C36=""),0,IF('Auto-Calculations'!X36="M",1,0)),"0*")</f>
        <v>0</v>
      </c>
      <c r="CT36" s="115">
        <f>IFERROR(IF(OR($A36=2,$A36=3,$C36=""),0,IF('Auto-Calculations'!Y36="M",1,0)),"0*")</f>
        <v>0</v>
      </c>
      <c r="CU36" s="115">
        <f t="shared" si="188"/>
        <v>0</v>
      </c>
      <c r="CV36" s="115">
        <f t="shared" si="55"/>
        <v>0</v>
      </c>
      <c r="CW36" s="115">
        <f t="shared" si="56"/>
        <v>0</v>
      </c>
      <c r="CX36" s="115">
        <f t="shared" si="189"/>
        <v>0</v>
      </c>
      <c r="CY36" s="115">
        <f t="shared" si="57"/>
        <v>0</v>
      </c>
      <c r="CZ36" s="111">
        <f t="shared" si="58"/>
        <v>0</v>
      </c>
      <c r="DA36" s="111">
        <f t="shared" si="59"/>
        <v>0</v>
      </c>
      <c r="DB36" s="111">
        <f t="shared" si="60"/>
        <v>0</v>
      </c>
      <c r="DC36" s="115">
        <f t="shared" si="61"/>
        <v>0</v>
      </c>
      <c r="DD36" s="111">
        <f t="shared" si="62"/>
        <v>0</v>
      </c>
      <c r="DE36" s="115">
        <f t="shared" si="63"/>
        <v>0</v>
      </c>
      <c r="DF36" s="115">
        <f t="shared" si="64"/>
        <v>0</v>
      </c>
      <c r="DG36" s="115">
        <f>IFERROR(IF(OR($A36=3,$A36=6,C36="American Samoa",C36="Federated States of Micronesia",C36="Guam",C36="Hawaii",C36="Northern Marianas",C36="Puerto Rico",C36="Republic of Palau",C36="Republic of the Marshall Islands",C36="Bureau of Indian Education"),0,IF('Auto-Calculations'!Q36="NA",1,0)),"0*")</f>
        <v>0</v>
      </c>
      <c r="DH36" s="115">
        <f t="shared" si="190"/>
        <v>0</v>
      </c>
      <c r="DI36" s="115">
        <f t="shared" si="191"/>
        <v>0</v>
      </c>
      <c r="DJ36" s="115">
        <f t="shared" si="192"/>
        <v>0</v>
      </c>
      <c r="DK36" s="111">
        <f t="shared" si="193"/>
        <v>0</v>
      </c>
      <c r="DL36" s="111">
        <f t="shared" si="194"/>
        <v>0</v>
      </c>
      <c r="DM36" s="111">
        <f t="shared" si="195"/>
        <v>0</v>
      </c>
      <c r="DN36" s="111"/>
      <c r="DO36" s="111"/>
      <c r="DP36" s="111"/>
      <c r="DQ36" s="111"/>
      <c r="DR36" s="120" t="str">
        <f t="shared" si="196"/>
        <v>0000000000000000000000000000000000000000000000000000000000000000000000000000000</v>
      </c>
      <c r="DS36" s="111" t="str">
        <f t="shared" si="65"/>
        <v>No Error</v>
      </c>
      <c r="DT36" s="111" t="str">
        <f t="shared" si="66"/>
        <v>No Error</v>
      </c>
      <c r="DU36" s="111" t="str">
        <f t="shared" si="67"/>
        <v>No Error</v>
      </c>
      <c r="DV36" s="111" t="str">
        <f t="shared" si="68"/>
        <v>No Error</v>
      </c>
      <c r="DW36" s="111" t="str">
        <f t="shared" si="69"/>
        <v>No Error</v>
      </c>
      <c r="DX36" s="111" t="str">
        <f t="shared" si="70"/>
        <v>No Error</v>
      </c>
      <c r="DY36" s="111" t="str">
        <f t="shared" si="71"/>
        <v>No Error</v>
      </c>
      <c r="DZ36" s="111" t="str">
        <f t="shared" si="72"/>
        <v>No Error</v>
      </c>
      <c r="EA36" s="111" t="str">
        <f t="shared" si="73"/>
        <v>No Error</v>
      </c>
      <c r="EB36" s="111" t="str">
        <f t="shared" si="74"/>
        <v>No Error</v>
      </c>
      <c r="EC36" s="111" t="str">
        <f t="shared" si="75"/>
        <v>No Error</v>
      </c>
      <c r="ED36" s="111" t="str">
        <f t="shared" si="76"/>
        <v>No Error</v>
      </c>
      <c r="EE36" s="111" t="str">
        <f t="shared" si="77"/>
        <v>No Error</v>
      </c>
      <c r="EF36" s="111" t="str">
        <f t="shared" si="78"/>
        <v>No Error</v>
      </c>
      <c r="EG36" s="111" t="str">
        <f t="shared" si="79"/>
        <v>No Error</v>
      </c>
      <c r="EH36" s="111" t="str">
        <f t="shared" si="80"/>
        <v>No Error</v>
      </c>
      <c r="EI36" s="111" t="str">
        <f t="shared" si="81"/>
        <v>No Error</v>
      </c>
      <c r="EJ36" s="111" t="str">
        <f t="shared" si="82"/>
        <v>No Error</v>
      </c>
      <c r="EK36" s="111" t="str">
        <f t="shared" si="83"/>
        <v>No Error</v>
      </c>
      <c r="EL36" s="111" t="str">
        <f t="shared" si="84"/>
        <v>No Error</v>
      </c>
      <c r="EM36" s="111" t="str">
        <f t="shared" si="85"/>
        <v>No Error</v>
      </c>
      <c r="EN36" s="111" t="str">
        <f t="shared" si="86"/>
        <v>No Error</v>
      </c>
      <c r="EO36" s="111" t="str">
        <f t="shared" si="87"/>
        <v>No Error</v>
      </c>
      <c r="EP36" s="111" t="str">
        <f t="shared" si="88"/>
        <v>No Error</v>
      </c>
      <c r="EQ36" s="111" t="str">
        <f t="shared" si="89"/>
        <v>No Error</v>
      </c>
      <c r="ER36" s="111" t="str">
        <f t="shared" si="90"/>
        <v>No Error</v>
      </c>
      <c r="ES36" s="111" t="str">
        <f t="shared" si="91"/>
        <v>No Error</v>
      </c>
      <c r="ET36" s="111" t="str">
        <f t="shared" si="92"/>
        <v>No Error</v>
      </c>
      <c r="EU36" s="111" t="str">
        <f t="shared" si="93"/>
        <v>No Error</v>
      </c>
      <c r="EV36" s="111" t="str">
        <f t="shared" si="94"/>
        <v>No Error</v>
      </c>
      <c r="EW36" s="111" t="str">
        <f t="shared" si="95"/>
        <v>No Error</v>
      </c>
      <c r="EX36" s="111" t="str">
        <f t="shared" si="96"/>
        <v>No Error</v>
      </c>
      <c r="EY36" s="111" t="str">
        <f t="shared" si="97"/>
        <v>No Error</v>
      </c>
      <c r="EZ36" s="111" t="str">
        <f t="shared" si="98"/>
        <v>No Error</v>
      </c>
      <c r="FA36" s="111" t="str">
        <f t="shared" si="99"/>
        <v>No Error</v>
      </c>
      <c r="FB36" s="111" t="str">
        <f t="shared" si="100"/>
        <v>No Error</v>
      </c>
      <c r="FC36" s="111" t="str">
        <f t="shared" si="101"/>
        <v>No Error</v>
      </c>
      <c r="FD36" s="111" t="str">
        <f t="shared" si="102"/>
        <v>No Error</v>
      </c>
      <c r="FE36" s="111" t="str">
        <f t="shared" si="103"/>
        <v>No Error</v>
      </c>
      <c r="FF36" s="111" t="str">
        <f t="shared" si="104"/>
        <v>No Error</v>
      </c>
      <c r="FG36" s="111" t="str">
        <f t="shared" si="105"/>
        <v>No Error</v>
      </c>
      <c r="FH36" s="111" t="str">
        <f t="shared" si="106"/>
        <v>No Error</v>
      </c>
      <c r="FI36" s="111" t="str">
        <f t="shared" si="107"/>
        <v>No Error</v>
      </c>
      <c r="FJ36" s="111" t="str">
        <f t="shared" si="108"/>
        <v>No Error</v>
      </c>
      <c r="FK36" s="111" t="str">
        <f t="shared" si="109"/>
        <v>No Error</v>
      </c>
      <c r="FL36" s="111" t="str">
        <f t="shared" si="110"/>
        <v>No Error</v>
      </c>
      <c r="FM36" s="111" t="str">
        <f t="shared" si="111"/>
        <v>No Error</v>
      </c>
      <c r="FN36" s="111" t="str">
        <f t="shared" si="112"/>
        <v>No Error</v>
      </c>
      <c r="FO36" s="111" t="str">
        <f t="shared" si="113"/>
        <v>No Error</v>
      </c>
      <c r="FP36" s="111" t="str">
        <f t="shared" si="114"/>
        <v>No Error</v>
      </c>
      <c r="FQ36" s="111" t="str">
        <f t="shared" si="115"/>
        <v>No Error</v>
      </c>
      <c r="FR36" s="111" t="str">
        <f t="shared" si="116"/>
        <v>No Error</v>
      </c>
      <c r="FS36" s="111" t="str">
        <f t="shared" si="117"/>
        <v>No Error</v>
      </c>
      <c r="FT36" s="111" t="str">
        <f t="shared" si="118"/>
        <v>No Error</v>
      </c>
      <c r="FU36" s="111" t="str">
        <f t="shared" si="119"/>
        <v>No Error</v>
      </c>
      <c r="FV36" s="111" t="str">
        <f t="shared" si="120"/>
        <v>No Error</v>
      </c>
      <c r="FW36" s="111" t="str">
        <f t="shared" si="121"/>
        <v>No Error</v>
      </c>
      <c r="FX36" s="111" t="str">
        <f t="shared" si="122"/>
        <v>No Error</v>
      </c>
      <c r="FY36" s="111" t="str">
        <f t="shared" si="123"/>
        <v>No Error</v>
      </c>
      <c r="FZ36" s="111" t="str">
        <f t="shared" si="124"/>
        <v>No Error</v>
      </c>
      <c r="GA36" s="111" t="str">
        <f t="shared" si="125"/>
        <v>No Error</v>
      </c>
      <c r="GB36" s="111" t="str">
        <f t="shared" si="126"/>
        <v>No Error</v>
      </c>
      <c r="GC36" s="111" t="str">
        <f t="shared" si="127"/>
        <v>No Error</v>
      </c>
      <c r="GD36" s="111" t="str">
        <f t="shared" si="128"/>
        <v>No Error</v>
      </c>
      <c r="GE36" s="111" t="str">
        <f t="shared" si="129"/>
        <v>No Error</v>
      </c>
      <c r="GF36" s="111" t="str">
        <f t="shared" si="130"/>
        <v>No Error</v>
      </c>
      <c r="GG36" s="111" t="str">
        <f t="shared" si="131"/>
        <v>No Error</v>
      </c>
      <c r="GH36" s="111" t="str">
        <f t="shared" si="132"/>
        <v>No Error</v>
      </c>
      <c r="GI36" s="111" t="str">
        <f t="shared" si="133"/>
        <v>No Error</v>
      </c>
      <c r="GJ36" s="111" t="str">
        <f t="shared" si="134"/>
        <v>No Error</v>
      </c>
      <c r="GK36" s="111" t="str">
        <f t="shared" si="135"/>
        <v>No Error</v>
      </c>
      <c r="GL36" s="111" t="str">
        <f t="shared" si="136"/>
        <v>No Error</v>
      </c>
      <c r="GM36" s="111" t="str">
        <f t="shared" si="137"/>
        <v>No Error</v>
      </c>
      <c r="GN36" s="111" t="str">
        <f t="shared" si="138"/>
        <v>No Error</v>
      </c>
      <c r="GO36" s="111" t="str">
        <f t="shared" si="139"/>
        <v>No Error</v>
      </c>
      <c r="GP36" s="111" t="str">
        <f t="shared" si="140"/>
        <v>No Error</v>
      </c>
      <c r="GQ36" s="111" t="str">
        <f t="shared" si="141"/>
        <v>No Error</v>
      </c>
      <c r="GR36" s="111" t="str">
        <f t="shared" si="142"/>
        <v>No Error</v>
      </c>
      <c r="GS36" s="111" t="str">
        <f t="shared" si="142"/>
        <v>No Error</v>
      </c>
      <c r="GT36" s="111" t="str">
        <f t="shared" si="142"/>
        <v>No Error</v>
      </c>
      <c r="GU36" s="111" t="str">
        <f t="shared" si="142"/>
        <v>No Error</v>
      </c>
      <c r="GV36" s="111" t="str">
        <f t="shared" si="143"/>
        <v>No Error</v>
      </c>
      <c r="GW36" s="111" t="str">
        <f t="shared" si="143"/>
        <v>No Error</v>
      </c>
      <c r="GX36" s="111" t="str">
        <f t="shared" si="143"/>
        <v>No Error</v>
      </c>
      <c r="GY36" s="111">
        <f t="shared" si="144"/>
        <v>0</v>
      </c>
      <c r="GZ36" s="111">
        <f t="shared" si="145"/>
        <v>0</v>
      </c>
      <c r="HA36" s="111" t="str">
        <f t="shared" si="146"/>
        <v/>
      </c>
      <c r="HB36" s="111">
        <f t="shared" si="147"/>
        <v>0</v>
      </c>
      <c r="HC36" s="111">
        <f t="shared" si="148"/>
        <v>0</v>
      </c>
      <c r="HD36" s="111">
        <f t="shared" si="197"/>
        <v>0</v>
      </c>
      <c r="HE36" s="121" t="str">
        <f>IF(OR($A36=2,$A36=3),"",'SEA Detail'!CI98)</f>
        <v>.</v>
      </c>
      <c r="HF36" s="111">
        <f t="shared" si="198"/>
        <v>0</v>
      </c>
      <c r="HG36" s="111">
        <f t="shared" si="199"/>
        <v>0</v>
      </c>
      <c r="HH36" s="111">
        <f t="shared" si="200"/>
        <v>0</v>
      </c>
      <c r="HI36" s="111">
        <f t="shared" si="201"/>
        <v>0</v>
      </c>
      <c r="HJ36" s="111">
        <f t="shared" si="149"/>
        <v>0</v>
      </c>
      <c r="HK36" s="111">
        <f t="shared" si="150"/>
        <v>0</v>
      </c>
      <c r="HL36" s="111">
        <f t="shared" si="151"/>
        <v>0</v>
      </c>
      <c r="HM36" s="111">
        <f t="shared" si="152"/>
        <v>0</v>
      </c>
      <c r="HN36" s="111">
        <f t="shared" si="153"/>
        <v>0</v>
      </c>
      <c r="HO36" s="111">
        <f t="shared" si="154"/>
        <v>0</v>
      </c>
      <c r="HP36" s="111">
        <f t="shared" si="155"/>
        <v>0</v>
      </c>
      <c r="HQ36" s="111">
        <f t="shared" si="156"/>
        <v>0</v>
      </c>
      <c r="HR36" s="111">
        <f t="shared" si="157"/>
        <v>0</v>
      </c>
      <c r="HS36" s="111">
        <f t="shared" si="158"/>
        <v>0</v>
      </c>
      <c r="HT36" s="111">
        <f t="shared" si="159"/>
        <v>0</v>
      </c>
      <c r="HU36" s="111">
        <f t="shared" si="160"/>
        <v>0</v>
      </c>
      <c r="HV36" s="111">
        <f t="shared" si="161"/>
        <v>0</v>
      </c>
      <c r="HW36" s="111">
        <f t="shared" si="162"/>
        <v>0</v>
      </c>
      <c r="HX36" s="111">
        <f t="shared" si="163"/>
        <v>0</v>
      </c>
      <c r="HY36" s="111">
        <f t="shared" si="164"/>
        <v>0</v>
      </c>
      <c r="HZ36" s="111">
        <f t="shared" si="165"/>
        <v>0</v>
      </c>
      <c r="IA36" s="111">
        <f t="shared" si="166"/>
        <v>0</v>
      </c>
      <c r="IB36" s="111">
        <f t="shared" si="167"/>
        <v>0</v>
      </c>
      <c r="IC36" s="111">
        <f t="shared" si="168"/>
        <v>0</v>
      </c>
      <c r="ID36" s="111">
        <f t="shared" si="169"/>
        <v>0</v>
      </c>
      <c r="IE36" s="111">
        <f t="shared" si="170"/>
        <v>0</v>
      </c>
      <c r="IF36" s="111">
        <f t="shared" si="171"/>
        <v>0</v>
      </c>
      <c r="IG36" s="111">
        <f t="shared" si="202"/>
        <v>0</v>
      </c>
      <c r="IH36" s="111">
        <f>IF(AND(OR($A36=2,$E36=""),NOT(ISBLANK('Base Data'!I37))),1,IF(OR($A36=2,$C36="",$E36=""),0,1))</f>
        <v>0</v>
      </c>
      <c r="II36" s="111"/>
      <c r="IJ36" s="111"/>
      <c r="IK36" s="111"/>
      <c r="IL36" s="111">
        <f>IF('Base Data'!C37="",0,IF('Base Data'!D37="",1,0))</f>
        <v>0</v>
      </c>
      <c r="IM36" s="36">
        <v>1</v>
      </c>
    </row>
    <row r="37" spans="1:247" x14ac:dyDescent="0.25">
      <c r="A37" s="116" t="str">
        <f>IF(NOT(ISBLANK('Base Data'!A38)),'Base Data'!A38,"")</f>
        <v/>
      </c>
      <c r="B37" s="116" t="str">
        <f>IF(NOT(ISBLANK('Base Data'!B38)),'Base Data'!B38,"")</f>
        <v/>
      </c>
      <c r="C37" s="125" t="str">
        <f>IF(NOT(ISBLANK('Base Data'!C38)),'Base Data'!C38,"")</f>
        <v/>
      </c>
      <c r="D37" s="125" t="str">
        <f>IF(NOT(ISBLANK('Base Data'!D38)),'Base Data'!D38,"")</f>
        <v/>
      </c>
      <c r="E37" s="116" t="str">
        <f>IF(NOT(ISBLANK('Base Data'!E38)),'Base Data'!E38,"")</f>
        <v/>
      </c>
      <c r="F37" s="117" t="str">
        <f>IF(NOT(ISBLANK('Base Data'!F38)),'Base Data'!F38,"")</f>
        <v/>
      </c>
      <c r="G37" s="117" t="str">
        <f>IF(NOT(ISBLANK('Base Data'!G38)),'Base Data'!G38,"")</f>
        <v/>
      </c>
      <c r="H37" s="163">
        <f t="shared" si="8"/>
        <v>0</v>
      </c>
      <c r="I37" s="117" t="str">
        <f>IF(NOT(ISBLANK('Base Data'!H38)),'Base Data'!H38,"")</f>
        <v/>
      </c>
      <c r="J37" s="163">
        <f>IF(AND(ISNUMBER(I37),ISNUMBER(#REF!)),I37-#REF!,IF(AND(NOT(ISNUMBER(I37)),NOT(ISNUMBER(#REF!))),0,IF(NOT(ISNUMBER(I37)),-#REF!,IF(NOT(ISNUMBER(#REF!)),I37,0))))</f>
        <v>0</v>
      </c>
      <c r="K37" s="163">
        <f t="shared" si="9"/>
        <v>0</v>
      </c>
      <c r="L37" s="163">
        <f t="shared" si="172"/>
        <v>0</v>
      </c>
      <c r="M37" s="116" t="str">
        <f>IF(NOT(ISBLANK('Base Data'!I38)),'Base Data'!I38,"")</f>
        <v/>
      </c>
      <c r="N37" s="116" t="str">
        <f>IF(NOT(ISBLANK('Base Data'!J38)),'Base Data'!J38,"")</f>
        <v/>
      </c>
      <c r="O37" s="117" t="str">
        <f>IF(NOT(ISBLANK('Base Data'!K38)),'Base Data'!K38,"")</f>
        <v/>
      </c>
      <c r="P37" s="166">
        <f t="shared" si="10"/>
        <v>0</v>
      </c>
      <c r="Q37" s="116" t="str">
        <f>IF(NOT(ISBLANK('Base Data'!L38)),'Base Data'!L38,"")</f>
        <v/>
      </c>
      <c r="R37" s="116" t="str">
        <f>IF(NOT(ISBLANK('Base Data'!M38)),'Base Data'!M38,"")</f>
        <v/>
      </c>
      <c r="S37" s="116" t="str">
        <f>IF(NOT(ISBLANK('Base Data'!N38)),'Base Data'!N38,"")</f>
        <v/>
      </c>
      <c r="T37" s="117" t="str">
        <f>IF(NOT(ISBLANK('Base Data'!O38)),'Base Data'!O38,"")</f>
        <v/>
      </c>
      <c r="U37" s="116" t="str">
        <f>IF(NOT(ISBLANK('Base Data'!P38)),'Base Data'!P38,"")</f>
        <v/>
      </c>
      <c r="V37" s="116" t="str">
        <f>IF(NOT(ISBLANK('Base Data'!Q38)),'Base Data'!Q38,"")</f>
        <v/>
      </c>
      <c r="W37" s="116" t="str">
        <f>IF(NOT(ISBLANK('Base Data'!R38)),'Base Data'!R38,"")</f>
        <v/>
      </c>
      <c r="X37" s="116" t="str">
        <f>IF(NOT(ISBLANK('Base Data'!S38)),'Base Data'!S38,"")</f>
        <v/>
      </c>
      <c r="Y37" s="116" t="str">
        <f>IF(NOT(ISBLANK('Base Data'!T38)),'Base Data'!T38,"")</f>
        <v/>
      </c>
      <c r="Z37" s="117" t="str">
        <f>IF(NOT(ISBLANK('Base Data'!U38)),'Base Data'!U38,"")</f>
        <v/>
      </c>
      <c r="AA37" s="166">
        <f t="shared" si="11"/>
        <v>0</v>
      </c>
      <c r="AB37" s="116" t="str">
        <f>IF(NOT(ISBLANK('Base Data'!V38)),'Base Data'!V38,"")</f>
        <v/>
      </c>
      <c r="AC37" s="117" t="str">
        <f>IF(NOT(ISBLANK('Base Data'!W38)),'Base Data'!W38,"")</f>
        <v/>
      </c>
      <c r="AD37" s="166">
        <f t="shared" si="12"/>
        <v>0</v>
      </c>
      <c r="AE37" s="118" t="str">
        <f>IF(NOT(ISBLANK('Base Data'!X38)),'Base Data'!X38,"")</f>
        <v/>
      </c>
      <c r="AF37" s="118" t="str">
        <f>IF(NOT(ISBLANK('Base Data'!Y38)),'Base Data'!Y38,"")</f>
        <v/>
      </c>
      <c r="AG37" s="121" t="str">
        <f>IF(OR($A37=2),"",'SEA Detail'!CI99)</f>
        <v>.</v>
      </c>
      <c r="AH37" s="115">
        <f t="shared" si="173"/>
        <v>0</v>
      </c>
      <c r="AI37" s="115">
        <f t="shared" si="174"/>
        <v>0</v>
      </c>
      <c r="AJ37" s="115">
        <f t="shared" si="175"/>
        <v>0</v>
      </c>
      <c r="AK37" s="115">
        <f t="shared" si="176"/>
        <v>0</v>
      </c>
      <c r="AL37" s="115">
        <f t="shared" si="177"/>
        <v>0</v>
      </c>
      <c r="AM37" s="115">
        <f t="shared" si="178"/>
        <v>0</v>
      </c>
      <c r="AN37" s="115">
        <f t="shared" si="179"/>
        <v>0</v>
      </c>
      <c r="AO37" s="115">
        <f t="shared" si="180"/>
        <v>0</v>
      </c>
      <c r="AP37" s="115">
        <f t="shared" si="181"/>
        <v>0</v>
      </c>
      <c r="AQ37" s="115">
        <f t="shared" si="182"/>
        <v>0</v>
      </c>
      <c r="AR37" s="115">
        <f t="shared" si="13"/>
        <v>0</v>
      </c>
      <c r="AS37" s="115">
        <f t="shared" si="14"/>
        <v>0</v>
      </c>
      <c r="AT37" s="115">
        <f t="shared" si="15"/>
        <v>0</v>
      </c>
      <c r="AU37" s="115">
        <f t="shared" si="16"/>
        <v>0</v>
      </c>
      <c r="AV37" s="115">
        <f t="shared" si="17"/>
        <v>0</v>
      </c>
      <c r="AW37" s="115">
        <f t="shared" si="18"/>
        <v>0</v>
      </c>
      <c r="AX37" s="115">
        <f t="shared" si="19"/>
        <v>0</v>
      </c>
      <c r="AY37" s="115">
        <f t="shared" si="183"/>
        <v>0</v>
      </c>
      <c r="AZ37" s="115">
        <f t="shared" si="20"/>
        <v>0</v>
      </c>
      <c r="BA37" s="115">
        <f t="shared" si="21"/>
        <v>0</v>
      </c>
      <c r="BB37" s="115">
        <f t="shared" si="184"/>
        <v>0</v>
      </c>
      <c r="BC37" s="115">
        <f t="shared" si="22"/>
        <v>0</v>
      </c>
      <c r="BD37" s="115">
        <f t="shared" si="23"/>
        <v>0</v>
      </c>
      <c r="BE37" s="115">
        <f t="shared" si="24"/>
        <v>0</v>
      </c>
      <c r="BF37" s="115">
        <f t="shared" si="25"/>
        <v>0</v>
      </c>
      <c r="BG37" s="115">
        <f t="shared" si="26"/>
        <v>0</v>
      </c>
      <c r="BH37" s="115">
        <f t="shared" si="27"/>
        <v>0</v>
      </c>
      <c r="BI37" s="115">
        <f t="shared" si="28"/>
        <v>0</v>
      </c>
      <c r="BJ37" s="115">
        <f t="shared" si="29"/>
        <v>0</v>
      </c>
      <c r="BK37" s="115">
        <f t="shared" si="30"/>
        <v>0</v>
      </c>
      <c r="BL37" s="115">
        <f t="shared" si="31"/>
        <v>0</v>
      </c>
      <c r="BM37" s="115">
        <f t="shared" si="32"/>
        <v>0</v>
      </c>
      <c r="BN37" s="115">
        <f t="shared" si="33"/>
        <v>0</v>
      </c>
      <c r="BO37" s="115">
        <f t="shared" si="34"/>
        <v>0</v>
      </c>
      <c r="BP37" s="115">
        <f t="shared" si="35"/>
        <v>0</v>
      </c>
      <c r="BQ37" s="115">
        <f t="shared" si="36"/>
        <v>0</v>
      </c>
      <c r="BR37" s="115">
        <f t="shared" si="37"/>
        <v>0</v>
      </c>
      <c r="BS37" s="115">
        <f t="shared" si="38"/>
        <v>0</v>
      </c>
      <c r="BT37" s="115">
        <f t="shared" si="39"/>
        <v>0</v>
      </c>
      <c r="BU37" s="115">
        <f t="shared" si="40"/>
        <v>0</v>
      </c>
      <c r="BV37" s="115">
        <f t="shared" si="41"/>
        <v>0</v>
      </c>
      <c r="BW37" s="115">
        <f t="shared" si="42"/>
        <v>0</v>
      </c>
      <c r="BX37" s="115">
        <f t="shared" si="43"/>
        <v>0</v>
      </c>
      <c r="BY37" s="115">
        <f t="shared" si="44"/>
        <v>0</v>
      </c>
      <c r="BZ37" s="115">
        <f t="shared" si="45"/>
        <v>0</v>
      </c>
      <c r="CA37" s="115">
        <v>0</v>
      </c>
      <c r="CB37" s="115">
        <f>IFERROR(IF(OR($A37=2,$A37=3,$C37=""),0,IF(E37="",1,IF(ISERROR(VLOOKUP('Auto-Calculations'!E37,LEA_ESA_Lookup,2,FALSE)),1,0))),"0*")</f>
        <v>0</v>
      </c>
      <c r="CC37" s="115">
        <f t="shared" si="46"/>
        <v>0</v>
      </c>
      <c r="CD37" s="115">
        <f t="shared" si="47"/>
        <v>0</v>
      </c>
      <c r="CE37" s="115">
        <f t="shared" si="48"/>
        <v>0</v>
      </c>
      <c r="CF37" s="115">
        <f t="shared" si="185"/>
        <v>0</v>
      </c>
      <c r="CG37" s="115">
        <f t="shared" si="186"/>
        <v>0</v>
      </c>
      <c r="CH37" s="115">
        <f t="shared" si="49"/>
        <v>0</v>
      </c>
      <c r="CI37" s="119">
        <f t="shared" si="187"/>
        <v>0</v>
      </c>
      <c r="CJ37" s="115">
        <f t="shared" si="50"/>
        <v>0</v>
      </c>
      <c r="CK37" s="115">
        <f t="shared" si="51"/>
        <v>0</v>
      </c>
      <c r="CL37" s="115">
        <f t="shared" si="52"/>
        <v>0</v>
      </c>
      <c r="CM37" s="115">
        <f t="shared" si="53"/>
        <v>0</v>
      </c>
      <c r="CN37" s="115">
        <f t="shared" si="54"/>
        <v>0</v>
      </c>
      <c r="CO37" s="115">
        <f>IFERROR(IF(OR($A37=2,$A37=3,$C37=""),0,IF('Auto-Calculations'!Z37="M",1,0)),"0*")</f>
        <v>0</v>
      </c>
      <c r="CP37" s="115">
        <f>IFERROR(IF(OR($A37=2,$A37=3,$C37=""),0,IF('Auto-Calculations'!AE37="M",1,0)),"0*")</f>
        <v>0</v>
      </c>
      <c r="CQ37" s="115">
        <f>IFERROR(IF(OR($A37=2,$A37=3,$C37=""),0,IF('Auto-Calculations'!V37="M",1,0)),"0*")</f>
        <v>0</v>
      </c>
      <c r="CR37" s="115">
        <f>IFERROR(IF(OR($A37=2,$A37=3,$C37=""),0,IF('Auto-Calculations'!W37="M",1,0)),"0*")</f>
        <v>0</v>
      </c>
      <c r="CS37" s="115">
        <f>IFERROR(IF(OR($A37=2,$A37=3,$C37=""),0,IF('Auto-Calculations'!X37="M",1,0)),"0*")</f>
        <v>0</v>
      </c>
      <c r="CT37" s="115">
        <f>IFERROR(IF(OR($A37=2,$A37=3,$C37=""),0,IF('Auto-Calculations'!Y37="M",1,0)),"0*")</f>
        <v>0</v>
      </c>
      <c r="CU37" s="115">
        <f t="shared" si="188"/>
        <v>0</v>
      </c>
      <c r="CV37" s="115">
        <f t="shared" si="55"/>
        <v>0</v>
      </c>
      <c r="CW37" s="115">
        <f t="shared" si="56"/>
        <v>0</v>
      </c>
      <c r="CX37" s="115">
        <f t="shared" si="189"/>
        <v>0</v>
      </c>
      <c r="CY37" s="115">
        <f t="shared" si="57"/>
        <v>0</v>
      </c>
      <c r="CZ37" s="111">
        <f t="shared" si="58"/>
        <v>0</v>
      </c>
      <c r="DA37" s="111">
        <f t="shared" si="59"/>
        <v>0</v>
      </c>
      <c r="DB37" s="111">
        <f t="shared" si="60"/>
        <v>0</v>
      </c>
      <c r="DC37" s="115">
        <f t="shared" si="61"/>
        <v>0</v>
      </c>
      <c r="DD37" s="111">
        <f t="shared" si="62"/>
        <v>0</v>
      </c>
      <c r="DE37" s="115">
        <f t="shared" si="63"/>
        <v>0</v>
      </c>
      <c r="DF37" s="115">
        <f t="shared" si="64"/>
        <v>0</v>
      </c>
      <c r="DG37" s="115">
        <f>IFERROR(IF(OR($A37=3,$A37=6,C37="American Samoa",C37="Federated States of Micronesia",C37="Guam",C37="Hawaii",C37="Northern Marianas",C37="Puerto Rico",C37="Republic of Palau",C37="Republic of the Marshall Islands",C37="Bureau of Indian Education"),0,IF('Auto-Calculations'!Q37="NA",1,0)),"0*")</f>
        <v>0</v>
      </c>
      <c r="DH37" s="115">
        <f t="shared" si="190"/>
        <v>0</v>
      </c>
      <c r="DI37" s="115">
        <f t="shared" si="191"/>
        <v>0</v>
      </c>
      <c r="DJ37" s="115">
        <f t="shared" si="192"/>
        <v>0</v>
      </c>
      <c r="DK37" s="111">
        <f t="shared" si="193"/>
        <v>0</v>
      </c>
      <c r="DL37" s="111">
        <f t="shared" si="194"/>
        <v>0</v>
      </c>
      <c r="DM37" s="111">
        <f t="shared" si="195"/>
        <v>0</v>
      </c>
      <c r="DN37" s="111"/>
      <c r="DO37" s="111"/>
      <c r="DP37" s="111"/>
      <c r="DQ37" s="111"/>
      <c r="DR37" s="120" t="str">
        <f t="shared" si="196"/>
        <v>0000000000000000000000000000000000000000000000000000000000000000000000000000000</v>
      </c>
      <c r="DS37" s="111" t="str">
        <f t="shared" si="65"/>
        <v>No Error</v>
      </c>
      <c r="DT37" s="111" t="str">
        <f t="shared" si="66"/>
        <v>No Error</v>
      </c>
      <c r="DU37" s="111" t="str">
        <f t="shared" si="67"/>
        <v>No Error</v>
      </c>
      <c r="DV37" s="111" t="str">
        <f t="shared" si="68"/>
        <v>No Error</v>
      </c>
      <c r="DW37" s="111" t="str">
        <f t="shared" si="69"/>
        <v>No Error</v>
      </c>
      <c r="DX37" s="111" t="str">
        <f t="shared" si="70"/>
        <v>No Error</v>
      </c>
      <c r="DY37" s="111" t="str">
        <f t="shared" si="71"/>
        <v>No Error</v>
      </c>
      <c r="DZ37" s="111" t="str">
        <f t="shared" si="72"/>
        <v>No Error</v>
      </c>
      <c r="EA37" s="111" t="str">
        <f t="shared" si="73"/>
        <v>No Error</v>
      </c>
      <c r="EB37" s="111" t="str">
        <f t="shared" si="74"/>
        <v>No Error</v>
      </c>
      <c r="EC37" s="111" t="str">
        <f t="shared" si="75"/>
        <v>No Error</v>
      </c>
      <c r="ED37" s="111" t="str">
        <f t="shared" si="76"/>
        <v>No Error</v>
      </c>
      <c r="EE37" s="111" t="str">
        <f t="shared" si="77"/>
        <v>No Error</v>
      </c>
      <c r="EF37" s="111" t="str">
        <f t="shared" si="78"/>
        <v>No Error</v>
      </c>
      <c r="EG37" s="111" t="str">
        <f t="shared" si="79"/>
        <v>No Error</v>
      </c>
      <c r="EH37" s="111" t="str">
        <f t="shared" si="80"/>
        <v>No Error</v>
      </c>
      <c r="EI37" s="111" t="str">
        <f t="shared" si="81"/>
        <v>No Error</v>
      </c>
      <c r="EJ37" s="111" t="str">
        <f t="shared" si="82"/>
        <v>No Error</v>
      </c>
      <c r="EK37" s="111" t="str">
        <f t="shared" si="83"/>
        <v>No Error</v>
      </c>
      <c r="EL37" s="111" t="str">
        <f t="shared" si="84"/>
        <v>No Error</v>
      </c>
      <c r="EM37" s="111" t="str">
        <f t="shared" si="85"/>
        <v>No Error</v>
      </c>
      <c r="EN37" s="111" t="str">
        <f t="shared" si="86"/>
        <v>No Error</v>
      </c>
      <c r="EO37" s="111" t="str">
        <f t="shared" si="87"/>
        <v>No Error</v>
      </c>
      <c r="EP37" s="111" t="str">
        <f t="shared" si="88"/>
        <v>No Error</v>
      </c>
      <c r="EQ37" s="111" t="str">
        <f t="shared" si="89"/>
        <v>No Error</v>
      </c>
      <c r="ER37" s="111" t="str">
        <f t="shared" si="90"/>
        <v>No Error</v>
      </c>
      <c r="ES37" s="111" t="str">
        <f t="shared" si="91"/>
        <v>No Error</v>
      </c>
      <c r="ET37" s="111" t="str">
        <f t="shared" si="92"/>
        <v>No Error</v>
      </c>
      <c r="EU37" s="111" t="str">
        <f t="shared" si="93"/>
        <v>No Error</v>
      </c>
      <c r="EV37" s="111" t="str">
        <f t="shared" si="94"/>
        <v>No Error</v>
      </c>
      <c r="EW37" s="111" t="str">
        <f t="shared" si="95"/>
        <v>No Error</v>
      </c>
      <c r="EX37" s="111" t="str">
        <f t="shared" si="96"/>
        <v>No Error</v>
      </c>
      <c r="EY37" s="111" t="str">
        <f t="shared" si="97"/>
        <v>No Error</v>
      </c>
      <c r="EZ37" s="111" t="str">
        <f t="shared" si="98"/>
        <v>No Error</v>
      </c>
      <c r="FA37" s="111" t="str">
        <f t="shared" si="99"/>
        <v>No Error</v>
      </c>
      <c r="FB37" s="111" t="str">
        <f t="shared" si="100"/>
        <v>No Error</v>
      </c>
      <c r="FC37" s="111" t="str">
        <f t="shared" si="101"/>
        <v>No Error</v>
      </c>
      <c r="FD37" s="111" t="str">
        <f t="shared" si="102"/>
        <v>No Error</v>
      </c>
      <c r="FE37" s="111" t="str">
        <f t="shared" si="103"/>
        <v>No Error</v>
      </c>
      <c r="FF37" s="111" t="str">
        <f t="shared" si="104"/>
        <v>No Error</v>
      </c>
      <c r="FG37" s="111" t="str">
        <f t="shared" si="105"/>
        <v>No Error</v>
      </c>
      <c r="FH37" s="111" t="str">
        <f t="shared" si="106"/>
        <v>No Error</v>
      </c>
      <c r="FI37" s="111" t="str">
        <f t="shared" si="107"/>
        <v>No Error</v>
      </c>
      <c r="FJ37" s="111" t="str">
        <f t="shared" si="108"/>
        <v>No Error</v>
      </c>
      <c r="FK37" s="111" t="str">
        <f t="shared" si="109"/>
        <v>No Error</v>
      </c>
      <c r="FL37" s="111" t="str">
        <f t="shared" si="110"/>
        <v>No Error</v>
      </c>
      <c r="FM37" s="111" t="str">
        <f t="shared" si="111"/>
        <v>No Error</v>
      </c>
      <c r="FN37" s="111" t="str">
        <f t="shared" si="112"/>
        <v>No Error</v>
      </c>
      <c r="FO37" s="111" t="str">
        <f t="shared" si="113"/>
        <v>No Error</v>
      </c>
      <c r="FP37" s="111" t="str">
        <f t="shared" si="114"/>
        <v>No Error</v>
      </c>
      <c r="FQ37" s="111" t="str">
        <f t="shared" si="115"/>
        <v>No Error</v>
      </c>
      <c r="FR37" s="111" t="str">
        <f t="shared" si="116"/>
        <v>No Error</v>
      </c>
      <c r="FS37" s="111" t="str">
        <f t="shared" si="117"/>
        <v>No Error</v>
      </c>
      <c r="FT37" s="111" t="str">
        <f t="shared" si="118"/>
        <v>No Error</v>
      </c>
      <c r="FU37" s="111" t="str">
        <f t="shared" si="119"/>
        <v>No Error</v>
      </c>
      <c r="FV37" s="111" t="str">
        <f t="shared" si="120"/>
        <v>No Error</v>
      </c>
      <c r="FW37" s="111" t="str">
        <f t="shared" si="121"/>
        <v>No Error</v>
      </c>
      <c r="FX37" s="111" t="str">
        <f t="shared" si="122"/>
        <v>No Error</v>
      </c>
      <c r="FY37" s="111" t="str">
        <f t="shared" si="123"/>
        <v>No Error</v>
      </c>
      <c r="FZ37" s="111" t="str">
        <f t="shared" si="124"/>
        <v>No Error</v>
      </c>
      <c r="GA37" s="111" t="str">
        <f t="shared" si="125"/>
        <v>No Error</v>
      </c>
      <c r="GB37" s="111" t="str">
        <f t="shared" si="126"/>
        <v>No Error</v>
      </c>
      <c r="GC37" s="111" t="str">
        <f t="shared" si="127"/>
        <v>No Error</v>
      </c>
      <c r="GD37" s="111" t="str">
        <f t="shared" si="128"/>
        <v>No Error</v>
      </c>
      <c r="GE37" s="111" t="str">
        <f t="shared" si="129"/>
        <v>No Error</v>
      </c>
      <c r="GF37" s="111" t="str">
        <f t="shared" si="130"/>
        <v>No Error</v>
      </c>
      <c r="GG37" s="111" t="str">
        <f t="shared" si="131"/>
        <v>No Error</v>
      </c>
      <c r="GH37" s="111" t="str">
        <f t="shared" si="132"/>
        <v>No Error</v>
      </c>
      <c r="GI37" s="111" t="str">
        <f t="shared" si="133"/>
        <v>No Error</v>
      </c>
      <c r="GJ37" s="111" t="str">
        <f t="shared" si="134"/>
        <v>No Error</v>
      </c>
      <c r="GK37" s="111" t="str">
        <f t="shared" si="135"/>
        <v>No Error</v>
      </c>
      <c r="GL37" s="111" t="str">
        <f t="shared" si="136"/>
        <v>No Error</v>
      </c>
      <c r="GM37" s="111" t="str">
        <f t="shared" si="137"/>
        <v>No Error</v>
      </c>
      <c r="GN37" s="111" t="str">
        <f t="shared" si="138"/>
        <v>No Error</v>
      </c>
      <c r="GO37" s="111" t="str">
        <f t="shared" si="139"/>
        <v>No Error</v>
      </c>
      <c r="GP37" s="111" t="str">
        <f t="shared" si="140"/>
        <v>No Error</v>
      </c>
      <c r="GQ37" s="111" t="str">
        <f t="shared" si="141"/>
        <v>No Error</v>
      </c>
      <c r="GR37" s="111" t="str">
        <f t="shared" si="142"/>
        <v>No Error</v>
      </c>
      <c r="GS37" s="111" t="str">
        <f t="shared" si="142"/>
        <v>No Error</v>
      </c>
      <c r="GT37" s="111" t="str">
        <f t="shared" si="142"/>
        <v>No Error</v>
      </c>
      <c r="GU37" s="111" t="str">
        <f t="shared" si="142"/>
        <v>No Error</v>
      </c>
      <c r="GV37" s="111" t="str">
        <f t="shared" si="143"/>
        <v>No Error</v>
      </c>
      <c r="GW37" s="111" t="str">
        <f t="shared" si="143"/>
        <v>No Error</v>
      </c>
      <c r="GX37" s="111" t="str">
        <f t="shared" si="143"/>
        <v>No Error</v>
      </c>
      <c r="GY37" s="111">
        <f t="shared" si="144"/>
        <v>0</v>
      </c>
      <c r="GZ37" s="111">
        <f t="shared" si="145"/>
        <v>0</v>
      </c>
      <c r="HA37" s="111" t="str">
        <f t="shared" si="146"/>
        <v/>
      </c>
      <c r="HB37" s="111">
        <f t="shared" si="147"/>
        <v>0</v>
      </c>
      <c r="HC37" s="111">
        <f t="shared" si="148"/>
        <v>0</v>
      </c>
      <c r="HD37" s="111">
        <f t="shared" si="197"/>
        <v>0</v>
      </c>
      <c r="HE37" s="121" t="str">
        <f>IF(OR($A37=2,$A37=3),"",'SEA Detail'!CI99)</f>
        <v>.</v>
      </c>
      <c r="HF37" s="111">
        <f t="shared" si="198"/>
        <v>0</v>
      </c>
      <c r="HG37" s="111">
        <f t="shared" si="199"/>
        <v>0</v>
      </c>
      <c r="HH37" s="111">
        <f t="shared" si="200"/>
        <v>0</v>
      </c>
      <c r="HI37" s="111">
        <f t="shared" si="201"/>
        <v>0</v>
      </c>
      <c r="HJ37" s="111">
        <f t="shared" si="149"/>
        <v>0</v>
      </c>
      <c r="HK37" s="111">
        <f t="shared" si="150"/>
        <v>0</v>
      </c>
      <c r="HL37" s="111">
        <f t="shared" si="151"/>
        <v>0</v>
      </c>
      <c r="HM37" s="111">
        <f t="shared" si="152"/>
        <v>0</v>
      </c>
      <c r="HN37" s="111">
        <f t="shared" si="153"/>
        <v>0</v>
      </c>
      <c r="HO37" s="111">
        <f t="shared" si="154"/>
        <v>0</v>
      </c>
      <c r="HP37" s="111">
        <f t="shared" si="155"/>
        <v>0</v>
      </c>
      <c r="HQ37" s="111">
        <f t="shared" si="156"/>
        <v>0</v>
      </c>
      <c r="HR37" s="111">
        <f t="shared" si="157"/>
        <v>0</v>
      </c>
      <c r="HS37" s="111">
        <f t="shared" si="158"/>
        <v>0</v>
      </c>
      <c r="HT37" s="111">
        <f t="shared" si="159"/>
        <v>0</v>
      </c>
      <c r="HU37" s="111">
        <f t="shared" si="160"/>
        <v>0</v>
      </c>
      <c r="HV37" s="111">
        <f t="shared" si="161"/>
        <v>0</v>
      </c>
      <c r="HW37" s="111">
        <f t="shared" si="162"/>
        <v>0</v>
      </c>
      <c r="HX37" s="111">
        <f t="shared" si="163"/>
        <v>0</v>
      </c>
      <c r="HY37" s="111">
        <f t="shared" si="164"/>
        <v>0</v>
      </c>
      <c r="HZ37" s="111">
        <f t="shared" si="165"/>
        <v>0</v>
      </c>
      <c r="IA37" s="111">
        <f t="shared" si="166"/>
        <v>0</v>
      </c>
      <c r="IB37" s="111">
        <f t="shared" si="167"/>
        <v>0</v>
      </c>
      <c r="IC37" s="111">
        <f t="shared" si="168"/>
        <v>0</v>
      </c>
      <c r="ID37" s="111">
        <f t="shared" si="169"/>
        <v>0</v>
      </c>
      <c r="IE37" s="111">
        <f t="shared" si="170"/>
        <v>0</v>
      </c>
      <c r="IF37" s="111">
        <f t="shared" si="171"/>
        <v>0</v>
      </c>
      <c r="IG37" s="111">
        <f t="shared" si="202"/>
        <v>0</v>
      </c>
      <c r="IH37" s="111">
        <f>IF(AND(OR($A37=2,$E37=""),NOT(ISBLANK('Base Data'!I38))),1,IF(OR($A37=2,$C37="",$E37=""),0,1))</f>
        <v>0</v>
      </c>
      <c r="II37" s="111"/>
      <c r="IJ37" s="111"/>
      <c r="IK37" s="111"/>
      <c r="IL37" s="111">
        <f>IF('Base Data'!C38="",0,IF('Base Data'!D38="",1,0))</f>
        <v>0</v>
      </c>
      <c r="IM37" s="36">
        <v>1</v>
      </c>
    </row>
    <row r="38" spans="1:247" x14ac:dyDescent="0.25">
      <c r="A38" s="116" t="str">
        <f>IF(NOT(ISBLANK('Base Data'!A39)),'Base Data'!A39,"")</f>
        <v/>
      </c>
      <c r="B38" s="116" t="str">
        <f>IF(NOT(ISBLANK('Base Data'!B39)),'Base Data'!B39,"")</f>
        <v/>
      </c>
      <c r="C38" s="125" t="str">
        <f>IF(NOT(ISBLANK('Base Data'!C39)),'Base Data'!C39,"")</f>
        <v/>
      </c>
      <c r="D38" s="125" t="str">
        <f>IF(NOT(ISBLANK('Base Data'!D39)),'Base Data'!D39,"")</f>
        <v/>
      </c>
      <c r="E38" s="116" t="str">
        <f>IF(NOT(ISBLANK('Base Data'!E39)),'Base Data'!E39,"")</f>
        <v/>
      </c>
      <c r="F38" s="117" t="str">
        <f>IF(NOT(ISBLANK('Base Data'!F39)),'Base Data'!F39,"")</f>
        <v/>
      </c>
      <c r="G38" s="117" t="str">
        <f>IF(NOT(ISBLANK('Base Data'!G39)),'Base Data'!G39,"")</f>
        <v/>
      </c>
      <c r="H38" s="163">
        <f t="shared" si="8"/>
        <v>0</v>
      </c>
      <c r="I38" s="117" t="str">
        <f>IF(NOT(ISBLANK('Base Data'!H39)),'Base Data'!H39,"")</f>
        <v/>
      </c>
      <c r="J38" s="163">
        <f>IF(AND(ISNUMBER(I38),ISNUMBER(#REF!)),I38-#REF!,IF(AND(NOT(ISNUMBER(I38)),NOT(ISNUMBER(#REF!))),0,IF(NOT(ISNUMBER(I38)),-#REF!,IF(NOT(ISNUMBER(#REF!)),I38,0))))</f>
        <v>0</v>
      </c>
      <c r="K38" s="163">
        <f t="shared" si="9"/>
        <v>0</v>
      </c>
      <c r="L38" s="163">
        <f t="shared" si="172"/>
        <v>0</v>
      </c>
      <c r="M38" s="116" t="str">
        <f>IF(NOT(ISBLANK('Base Data'!I39)),'Base Data'!I39,"")</f>
        <v/>
      </c>
      <c r="N38" s="116" t="str">
        <f>IF(NOT(ISBLANK('Base Data'!J39)),'Base Data'!J39,"")</f>
        <v/>
      </c>
      <c r="O38" s="117" t="str">
        <f>IF(NOT(ISBLANK('Base Data'!K39)),'Base Data'!K39,"")</f>
        <v/>
      </c>
      <c r="P38" s="166">
        <f t="shared" si="10"/>
        <v>0</v>
      </c>
      <c r="Q38" s="116" t="str">
        <f>IF(NOT(ISBLANK('Base Data'!L39)),'Base Data'!L39,"")</f>
        <v/>
      </c>
      <c r="R38" s="116" t="str">
        <f>IF(NOT(ISBLANK('Base Data'!M39)),'Base Data'!M39,"")</f>
        <v/>
      </c>
      <c r="S38" s="116" t="str">
        <f>IF(NOT(ISBLANK('Base Data'!N39)),'Base Data'!N39,"")</f>
        <v/>
      </c>
      <c r="T38" s="117" t="str">
        <f>IF(NOT(ISBLANK('Base Data'!O39)),'Base Data'!O39,"")</f>
        <v/>
      </c>
      <c r="U38" s="116" t="str">
        <f>IF(NOT(ISBLANK('Base Data'!P39)),'Base Data'!P39,"")</f>
        <v/>
      </c>
      <c r="V38" s="116" t="str">
        <f>IF(NOT(ISBLANK('Base Data'!Q39)),'Base Data'!Q39,"")</f>
        <v/>
      </c>
      <c r="W38" s="116" t="str">
        <f>IF(NOT(ISBLANK('Base Data'!R39)),'Base Data'!R39,"")</f>
        <v/>
      </c>
      <c r="X38" s="116" t="str">
        <f>IF(NOT(ISBLANK('Base Data'!S39)),'Base Data'!S39,"")</f>
        <v/>
      </c>
      <c r="Y38" s="116" t="str">
        <f>IF(NOT(ISBLANK('Base Data'!T39)),'Base Data'!T39,"")</f>
        <v/>
      </c>
      <c r="Z38" s="117" t="str">
        <f>IF(NOT(ISBLANK('Base Data'!U39)),'Base Data'!U39,"")</f>
        <v/>
      </c>
      <c r="AA38" s="166">
        <f t="shared" si="11"/>
        <v>0</v>
      </c>
      <c r="AB38" s="116" t="str">
        <f>IF(NOT(ISBLANK('Base Data'!V39)),'Base Data'!V39,"")</f>
        <v/>
      </c>
      <c r="AC38" s="117" t="str">
        <f>IF(NOT(ISBLANK('Base Data'!W39)),'Base Data'!W39,"")</f>
        <v/>
      </c>
      <c r="AD38" s="166">
        <f t="shared" si="12"/>
        <v>0</v>
      </c>
      <c r="AE38" s="118" t="str">
        <f>IF(NOT(ISBLANK('Base Data'!X39)),'Base Data'!X39,"")</f>
        <v/>
      </c>
      <c r="AF38" s="118" t="str">
        <f>IF(NOT(ISBLANK('Base Data'!Y39)),'Base Data'!Y39,"")</f>
        <v/>
      </c>
      <c r="AG38" s="121" t="str">
        <f>IF(OR($A38=2),"",'SEA Detail'!CI100)</f>
        <v>.</v>
      </c>
      <c r="AH38" s="115">
        <f t="shared" si="173"/>
        <v>0</v>
      </c>
      <c r="AI38" s="115">
        <f t="shared" si="174"/>
        <v>0</v>
      </c>
      <c r="AJ38" s="115">
        <f t="shared" si="175"/>
        <v>0</v>
      </c>
      <c r="AK38" s="115">
        <f t="shared" si="176"/>
        <v>0</v>
      </c>
      <c r="AL38" s="115">
        <f t="shared" si="177"/>
        <v>0</v>
      </c>
      <c r="AM38" s="115">
        <f t="shared" si="178"/>
        <v>0</v>
      </c>
      <c r="AN38" s="115">
        <f t="shared" si="179"/>
        <v>0</v>
      </c>
      <c r="AO38" s="115">
        <f t="shared" si="180"/>
        <v>0</v>
      </c>
      <c r="AP38" s="115">
        <f t="shared" si="181"/>
        <v>0</v>
      </c>
      <c r="AQ38" s="115">
        <f t="shared" si="182"/>
        <v>0</v>
      </c>
      <c r="AR38" s="115">
        <f t="shared" si="13"/>
        <v>0</v>
      </c>
      <c r="AS38" s="115">
        <f t="shared" si="14"/>
        <v>0</v>
      </c>
      <c r="AT38" s="115">
        <f t="shared" si="15"/>
        <v>0</v>
      </c>
      <c r="AU38" s="115">
        <f t="shared" si="16"/>
        <v>0</v>
      </c>
      <c r="AV38" s="115">
        <f t="shared" si="17"/>
        <v>0</v>
      </c>
      <c r="AW38" s="115">
        <f t="shared" si="18"/>
        <v>0</v>
      </c>
      <c r="AX38" s="115">
        <f t="shared" si="19"/>
        <v>0</v>
      </c>
      <c r="AY38" s="115">
        <f t="shared" si="183"/>
        <v>0</v>
      </c>
      <c r="AZ38" s="115">
        <f t="shared" si="20"/>
        <v>0</v>
      </c>
      <c r="BA38" s="115">
        <f t="shared" si="21"/>
        <v>0</v>
      </c>
      <c r="BB38" s="115">
        <f t="shared" si="184"/>
        <v>0</v>
      </c>
      <c r="BC38" s="115">
        <f t="shared" si="22"/>
        <v>0</v>
      </c>
      <c r="BD38" s="115">
        <f t="shared" si="23"/>
        <v>0</v>
      </c>
      <c r="BE38" s="115">
        <f t="shared" si="24"/>
        <v>0</v>
      </c>
      <c r="BF38" s="115">
        <f t="shared" si="25"/>
        <v>0</v>
      </c>
      <c r="BG38" s="115">
        <f t="shared" si="26"/>
        <v>0</v>
      </c>
      <c r="BH38" s="115">
        <f t="shared" si="27"/>
        <v>0</v>
      </c>
      <c r="BI38" s="115">
        <f t="shared" si="28"/>
        <v>0</v>
      </c>
      <c r="BJ38" s="115">
        <f t="shared" si="29"/>
        <v>0</v>
      </c>
      <c r="BK38" s="115">
        <f t="shared" si="30"/>
        <v>0</v>
      </c>
      <c r="BL38" s="115">
        <f t="shared" si="31"/>
        <v>0</v>
      </c>
      <c r="BM38" s="115">
        <f t="shared" si="32"/>
        <v>0</v>
      </c>
      <c r="BN38" s="115">
        <f t="shared" si="33"/>
        <v>0</v>
      </c>
      <c r="BO38" s="115">
        <f t="shared" si="34"/>
        <v>0</v>
      </c>
      <c r="BP38" s="115">
        <f t="shared" si="35"/>
        <v>0</v>
      </c>
      <c r="BQ38" s="115">
        <f t="shared" si="36"/>
        <v>0</v>
      </c>
      <c r="BR38" s="115">
        <f t="shared" si="37"/>
        <v>0</v>
      </c>
      <c r="BS38" s="115">
        <f t="shared" si="38"/>
        <v>0</v>
      </c>
      <c r="BT38" s="115">
        <f t="shared" si="39"/>
        <v>0</v>
      </c>
      <c r="BU38" s="115">
        <f t="shared" si="40"/>
        <v>0</v>
      </c>
      <c r="BV38" s="115">
        <f t="shared" si="41"/>
        <v>0</v>
      </c>
      <c r="BW38" s="115">
        <f t="shared" si="42"/>
        <v>0</v>
      </c>
      <c r="BX38" s="115">
        <f t="shared" si="43"/>
        <v>0</v>
      </c>
      <c r="BY38" s="115">
        <f t="shared" si="44"/>
        <v>0</v>
      </c>
      <c r="BZ38" s="115">
        <f t="shared" si="45"/>
        <v>0</v>
      </c>
      <c r="CA38" s="115">
        <v>0</v>
      </c>
      <c r="CB38" s="115">
        <f>IFERROR(IF(OR($A38=2,$A38=3,$C38=""),0,IF(E38="",1,IF(ISERROR(VLOOKUP('Auto-Calculations'!E38,LEA_ESA_Lookup,2,FALSE)),1,0))),"0*")</f>
        <v>0</v>
      </c>
      <c r="CC38" s="115">
        <f t="shared" si="46"/>
        <v>0</v>
      </c>
      <c r="CD38" s="115">
        <f t="shared" si="47"/>
        <v>0</v>
      </c>
      <c r="CE38" s="115">
        <f t="shared" si="48"/>
        <v>0</v>
      </c>
      <c r="CF38" s="115">
        <f t="shared" si="185"/>
        <v>0</v>
      </c>
      <c r="CG38" s="115">
        <f t="shared" si="186"/>
        <v>0</v>
      </c>
      <c r="CH38" s="115">
        <f t="shared" si="49"/>
        <v>0</v>
      </c>
      <c r="CI38" s="119">
        <f t="shared" si="187"/>
        <v>0</v>
      </c>
      <c r="CJ38" s="115">
        <f t="shared" si="50"/>
        <v>0</v>
      </c>
      <c r="CK38" s="115">
        <f t="shared" si="51"/>
        <v>0</v>
      </c>
      <c r="CL38" s="115">
        <f t="shared" si="52"/>
        <v>0</v>
      </c>
      <c r="CM38" s="115">
        <f t="shared" si="53"/>
        <v>0</v>
      </c>
      <c r="CN38" s="115">
        <f t="shared" si="54"/>
        <v>0</v>
      </c>
      <c r="CO38" s="115">
        <f>IFERROR(IF(OR($A38=2,$A38=3,$C38=""),0,IF('Auto-Calculations'!Z38="M",1,0)),"0*")</f>
        <v>0</v>
      </c>
      <c r="CP38" s="115">
        <f>IFERROR(IF(OR($A38=2,$A38=3,$C38=""),0,IF('Auto-Calculations'!AE38="M",1,0)),"0*")</f>
        <v>0</v>
      </c>
      <c r="CQ38" s="115">
        <f>IFERROR(IF(OR($A38=2,$A38=3,$C38=""),0,IF('Auto-Calculations'!V38="M",1,0)),"0*")</f>
        <v>0</v>
      </c>
      <c r="CR38" s="115">
        <f>IFERROR(IF(OR($A38=2,$A38=3,$C38=""),0,IF('Auto-Calculations'!W38="M",1,0)),"0*")</f>
        <v>0</v>
      </c>
      <c r="CS38" s="115">
        <f>IFERROR(IF(OR($A38=2,$A38=3,$C38=""),0,IF('Auto-Calculations'!X38="M",1,0)),"0*")</f>
        <v>0</v>
      </c>
      <c r="CT38" s="115">
        <f>IFERROR(IF(OR($A38=2,$A38=3,$C38=""),0,IF('Auto-Calculations'!Y38="M",1,0)),"0*")</f>
        <v>0</v>
      </c>
      <c r="CU38" s="115">
        <f t="shared" si="188"/>
        <v>0</v>
      </c>
      <c r="CV38" s="115">
        <f t="shared" si="55"/>
        <v>0</v>
      </c>
      <c r="CW38" s="115">
        <f t="shared" si="56"/>
        <v>0</v>
      </c>
      <c r="CX38" s="115">
        <f t="shared" si="189"/>
        <v>0</v>
      </c>
      <c r="CY38" s="115">
        <f t="shared" si="57"/>
        <v>0</v>
      </c>
      <c r="CZ38" s="111">
        <f t="shared" si="58"/>
        <v>0</v>
      </c>
      <c r="DA38" s="111">
        <f t="shared" si="59"/>
        <v>0</v>
      </c>
      <c r="DB38" s="111">
        <f t="shared" si="60"/>
        <v>0</v>
      </c>
      <c r="DC38" s="115">
        <f t="shared" si="61"/>
        <v>0</v>
      </c>
      <c r="DD38" s="111">
        <f t="shared" si="62"/>
        <v>0</v>
      </c>
      <c r="DE38" s="115">
        <f t="shared" si="63"/>
        <v>0</v>
      </c>
      <c r="DF38" s="115">
        <f t="shared" si="64"/>
        <v>0</v>
      </c>
      <c r="DG38" s="115">
        <f>IFERROR(IF(OR($A38=3,$A38=6,C38="American Samoa",C38="Federated States of Micronesia",C38="Guam",C38="Hawaii",C38="Northern Marianas",C38="Puerto Rico",C38="Republic of Palau",C38="Republic of the Marshall Islands",C38="Bureau of Indian Education"),0,IF('Auto-Calculations'!Q38="NA",1,0)),"0*")</f>
        <v>0</v>
      </c>
      <c r="DH38" s="115">
        <f t="shared" si="190"/>
        <v>0</v>
      </c>
      <c r="DI38" s="115">
        <f t="shared" si="191"/>
        <v>0</v>
      </c>
      <c r="DJ38" s="115">
        <f t="shared" si="192"/>
        <v>0</v>
      </c>
      <c r="DK38" s="111">
        <f t="shared" si="193"/>
        <v>0</v>
      </c>
      <c r="DL38" s="111">
        <f t="shared" si="194"/>
        <v>0</v>
      </c>
      <c r="DM38" s="111">
        <f t="shared" si="195"/>
        <v>0</v>
      </c>
      <c r="DN38" s="111"/>
      <c r="DO38" s="111"/>
      <c r="DP38" s="111"/>
      <c r="DQ38" s="111"/>
      <c r="DR38" s="120" t="str">
        <f t="shared" si="196"/>
        <v>0000000000000000000000000000000000000000000000000000000000000000000000000000000</v>
      </c>
      <c r="DS38" s="111" t="str">
        <f t="shared" si="65"/>
        <v>No Error</v>
      </c>
      <c r="DT38" s="111" t="str">
        <f t="shared" si="66"/>
        <v>No Error</v>
      </c>
      <c r="DU38" s="111" t="str">
        <f t="shared" si="67"/>
        <v>No Error</v>
      </c>
      <c r="DV38" s="111" t="str">
        <f t="shared" si="68"/>
        <v>No Error</v>
      </c>
      <c r="DW38" s="111" t="str">
        <f t="shared" si="69"/>
        <v>No Error</v>
      </c>
      <c r="DX38" s="111" t="str">
        <f t="shared" si="70"/>
        <v>No Error</v>
      </c>
      <c r="DY38" s="111" t="str">
        <f t="shared" si="71"/>
        <v>No Error</v>
      </c>
      <c r="DZ38" s="111" t="str">
        <f t="shared" si="72"/>
        <v>No Error</v>
      </c>
      <c r="EA38" s="111" t="str">
        <f t="shared" si="73"/>
        <v>No Error</v>
      </c>
      <c r="EB38" s="111" t="str">
        <f t="shared" si="74"/>
        <v>No Error</v>
      </c>
      <c r="EC38" s="111" t="str">
        <f t="shared" si="75"/>
        <v>No Error</v>
      </c>
      <c r="ED38" s="111" t="str">
        <f t="shared" si="76"/>
        <v>No Error</v>
      </c>
      <c r="EE38" s="111" t="str">
        <f t="shared" si="77"/>
        <v>No Error</v>
      </c>
      <c r="EF38" s="111" t="str">
        <f t="shared" si="78"/>
        <v>No Error</v>
      </c>
      <c r="EG38" s="111" t="str">
        <f t="shared" si="79"/>
        <v>No Error</v>
      </c>
      <c r="EH38" s="111" t="str">
        <f t="shared" si="80"/>
        <v>No Error</v>
      </c>
      <c r="EI38" s="111" t="str">
        <f t="shared" si="81"/>
        <v>No Error</v>
      </c>
      <c r="EJ38" s="111" t="str">
        <f t="shared" si="82"/>
        <v>No Error</v>
      </c>
      <c r="EK38" s="111" t="str">
        <f t="shared" si="83"/>
        <v>No Error</v>
      </c>
      <c r="EL38" s="111" t="str">
        <f t="shared" si="84"/>
        <v>No Error</v>
      </c>
      <c r="EM38" s="111" t="str">
        <f t="shared" si="85"/>
        <v>No Error</v>
      </c>
      <c r="EN38" s="111" t="str">
        <f t="shared" si="86"/>
        <v>No Error</v>
      </c>
      <c r="EO38" s="111" t="str">
        <f t="shared" si="87"/>
        <v>No Error</v>
      </c>
      <c r="EP38" s="111" t="str">
        <f t="shared" si="88"/>
        <v>No Error</v>
      </c>
      <c r="EQ38" s="111" t="str">
        <f t="shared" si="89"/>
        <v>No Error</v>
      </c>
      <c r="ER38" s="111" t="str">
        <f t="shared" si="90"/>
        <v>No Error</v>
      </c>
      <c r="ES38" s="111" t="str">
        <f t="shared" si="91"/>
        <v>No Error</v>
      </c>
      <c r="ET38" s="111" t="str">
        <f t="shared" si="92"/>
        <v>No Error</v>
      </c>
      <c r="EU38" s="111" t="str">
        <f t="shared" si="93"/>
        <v>No Error</v>
      </c>
      <c r="EV38" s="111" t="str">
        <f t="shared" si="94"/>
        <v>No Error</v>
      </c>
      <c r="EW38" s="111" t="str">
        <f t="shared" si="95"/>
        <v>No Error</v>
      </c>
      <c r="EX38" s="111" t="str">
        <f t="shared" si="96"/>
        <v>No Error</v>
      </c>
      <c r="EY38" s="111" t="str">
        <f t="shared" si="97"/>
        <v>No Error</v>
      </c>
      <c r="EZ38" s="111" t="str">
        <f t="shared" si="98"/>
        <v>No Error</v>
      </c>
      <c r="FA38" s="111" t="str">
        <f t="shared" si="99"/>
        <v>No Error</v>
      </c>
      <c r="FB38" s="111" t="str">
        <f t="shared" si="100"/>
        <v>No Error</v>
      </c>
      <c r="FC38" s="111" t="str">
        <f t="shared" si="101"/>
        <v>No Error</v>
      </c>
      <c r="FD38" s="111" t="str">
        <f t="shared" si="102"/>
        <v>No Error</v>
      </c>
      <c r="FE38" s="111" t="str">
        <f t="shared" si="103"/>
        <v>No Error</v>
      </c>
      <c r="FF38" s="111" t="str">
        <f t="shared" si="104"/>
        <v>No Error</v>
      </c>
      <c r="FG38" s="111" t="str">
        <f t="shared" si="105"/>
        <v>No Error</v>
      </c>
      <c r="FH38" s="111" t="str">
        <f t="shared" si="106"/>
        <v>No Error</v>
      </c>
      <c r="FI38" s="111" t="str">
        <f t="shared" si="107"/>
        <v>No Error</v>
      </c>
      <c r="FJ38" s="111" t="str">
        <f t="shared" si="108"/>
        <v>No Error</v>
      </c>
      <c r="FK38" s="111" t="str">
        <f t="shared" si="109"/>
        <v>No Error</v>
      </c>
      <c r="FL38" s="111" t="str">
        <f t="shared" si="110"/>
        <v>No Error</v>
      </c>
      <c r="FM38" s="111" t="str">
        <f t="shared" si="111"/>
        <v>No Error</v>
      </c>
      <c r="FN38" s="111" t="str">
        <f t="shared" si="112"/>
        <v>No Error</v>
      </c>
      <c r="FO38" s="111" t="str">
        <f t="shared" si="113"/>
        <v>No Error</v>
      </c>
      <c r="FP38" s="111" t="str">
        <f t="shared" si="114"/>
        <v>No Error</v>
      </c>
      <c r="FQ38" s="111" t="str">
        <f t="shared" si="115"/>
        <v>No Error</v>
      </c>
      <c r="FR38" s="111" t="str">
        <f t="shared" si="116"/>
        <v>No Error</v>
      </c>
      <c r="FS38" s="111" t="str">
        <f t="shared" si="117"/>
        <v>No Error</v>
      </c>
      <c r="FT38" s="111" t="str">
        <f t="shared" si="118"/>
        <v>No Error</v>
      </c>
      <c r="FU38" s="111" t="str">
        <f t="shared" si="119"/>
        <v>No Error</v>
      </c>
      <c r="FV38" s="111" t="str">
        <f t="shared" si="120"/>
        <v>No Error</v>
      </c>
      <c r="FW38" s="111" t="str">
        <f t="shared" si="121"/>
        <v>No Error</v>
      </c>
      <c r="FX38" s="111" t="str">
        <f t="shared" si="122"/>
        <v>No Error</v>
      </c>
      <c r="FY38" s="111" t="str">
        <f t="shared" si="123"/>
        <v>No Error</v>
      </c>
      <c r="FZ38" s="111" t="str">
        <f t="shared" si="124"/>
        <v>No Error</v>
      </c>
      <c r="GA38" s="111" t="str">
        <f t="shared" si="125"/>
        <v>No Error</v>
      </c>
      <c r="GB38" s="111" t="str">
        <f t="shared" si="126"/>
        <v>No Error</v>
      </c>
      <c r="GC38" s="111" t="str">
        <f t="shared" si="127"/>
        <v>No Error</v>
      </c>
      <c r="GD38" s="111" t="str">
        <f t="shared" si="128"/>
        <v>No Error</v>
      </c>
      <c r="GE38" s="111" t="str">
        <f t="shared" si="129"/>
        <v>No Error</v>
      </c>
      <c r="GF38" s="111" t="str">
        <f t="shared" si="130"/>
        <v>No Error</v>
      </c>
      <c r="GG38" s="111" t="str">
        <f t="shared" si="131"/>
        <v>No Error</v>
      </c>
      <c r="GH38" s="111" t="str">
        <f t="shared" si="132"/>
        <v>No Error</v>
      </c>
      <c r="GI38" s="111" t="str">
        <f t="shared" si="133"/>
        <v>No Error</v>
      </c>
      <c r="GJ38" s="111" t="str">
        <f t="shared" si="134"/>
        <v>No Error</v>
      </c>
      <c r="GK38" s="111" t="str">
        <f t="shared" si="135"/>
        <v>No Error</v>
      </c>
      <c r="GL38" s="111" t="str">
        <f t="shared" si="136"/>
        <v>No Error</v>
      </c>
      <c r="GM38" s="111" t="str">
        <f t="shared" si="137"/>
        <v>No Error</v>
      </c>
      <c r="GN38" s="111" t="str">
        <f t="shared" si="138"/>
        <v>No Error</v>
      </c>
      <c r="GO38" s="111" t="str">
        <f t="shared" si="139"/>
        <v>No Error</v>
      </c>
      <c r="GP38" s="111" t="str">
        <f t="shared" si="140"/>
        <v>No Error</v>
      </c>
      <c r="GQ38" s="111" t="str">
        <f t="shared" si="141"/>
        <v>No Error</v>
      </c>
      <c r="GR38" s="111" t="str">
        <f t="shared" si="142"/>
        <v>No Error</v>
      </c>
      <c r="GS38" s="111" t="str">
        <f t="shared" si="142"/>
        <v>No Error</v>
      </c>
      <c r="GT38" s="111" t="str">
        <f t="shared" si="142"/>
        <v>No Error</v>
      </c>
      <c r="GU38" s="111" t="str">
        <f t="shared" si="142"/>
        <v>No Error</v>
      </c>
      <c r="GV38" s="111" t="str">
        <f t="shared" si="143"/>
        <v>No Error</v>
      </c>
      <c r="GW38" s="111" t="str">
        <f t="shared" si="143"/>
        <v>No Error</v>
      </c>
      <c r="GX38" s="111" t="str">
        <f t="shared" si="143"/>
        <v>No Error</v>
      </c>
      <c r="GY38" s="111">
        <f t="shared" si="144"/>
        <v>0</v>
      </c>
      <c r="GZ38" s="111">
        <f t="shared" si="145"/>
        <v>0</v>
      </c>
      <c r="HA38" s="111" t="str">
        <f t="shared" si="146"/>
        <v/>
      </c>
      <c r="HB38" s="111">
        <f t="shared" si="147"/>
        <v>0</v>
      </c>
      <c r="HC38" s="111">
        <f t="shared" si="148"/>
        <v>0</v>
      </c>
      <c r="HD38" s="111">
        <f t="shared" si="197"/>
        <v>0</v>
      </c>
      <c r="HE38" s="121" t="str">
        <f>IF(OR($A38=2,$A38=3),"",'SEA Detail'!CI100)</f>
        <v>.</v>
      </c>
      <c r="HF38" s="111">
        <f t="shared" si="198"/>
        <v>0</v>
      </c>
      <c r="HG38" s="111">
        <f t="shared" si="199"/>
        <v>0</v>
      </c>
      <c r="HH38" s="111">
        <f t="shared" si="200"/>
        <v>0</v>
      </c>
      <c r="HI38" s="111">
        <f t="shared" si="201"/>
        <v>0</v>
      </c>
      <c r="HJ38" s="111">
        <f t="shared" si="149"/>
        <v>0</v>
      </c>
      <c r="HK38" s="111">
        <f t="shared" si="150"/>
        <v>0</v>
      </c>
      <c r="HL38" s="111">
        <f t="shared" si="151"/>
        <v>0</v>
      </c>
      <c r="HM38" s="111">
        <f t="shared" si="152"/>
        <v>0</v>
      </c>
      <c r="HN38" s="111">
        <f t="shared" si="153"/>
        <v>0</v>
      </c>
      <c r="HO38" s="111">
        <f t="shared" si="154"/>
        <v>0</v>
      </c>
      <c r="HP38" s="111">
        <f t="shared" si="155"/>
        <v>0</v>
      </c>
      <c r="HQ38" s="111">
        <f t="shared" si="156"/>
        <v>0</v>
      </c>
      <c r="HR38" s="111">
        <f t="shared" si="157"/>
        <v>0</v>
      </c>
      <c r="HS38" s="111">
        <f t="shared" si="158"/>
        <v>0</v>
      </c>
      <c r="HT38" s="111">
        <f t="shared" si="159"/>
        <v>0</v>
      </c>
      <c r="HU38" s="111">
        <f t="shared" si="160"/>
        <v>0</v>
      </c>
      <c r="HV38" s="111">
        <f t="shared" si="161"/>
        <v>0</v>
      </c>
      <c r="HW38" s="111">
        <f t="shared" si="162"/>
        <v>0</v>
      </c>
      <c r="HX38" s="111">
        <f t="shared" si="163"/>
        <v>0</v>
      </c>
      <c r="HY38" s="111">
        <f t="shared" si="164"/>
        <v>0</v>
      </c>
      <c r="HZ38" s="111">
        <f t="shared" si="165"/>
        <v>0</v>
      </c>
      <c r="IA38" s="111">
        <f t="shared" si="166"/>
        <v>0</v>
      </c>
      <c r="IB38" s="111">
        <f t="shared" si="167"/>
        <v>0</v>
      </c>
      <c r="IC38" s="111">
        <f t="shared" si="168"/>
        <v>0</v>
      </c>
      <c r="ID38" s="111">
        <f t="shared" si="169"/>
        <v>0</v>
      </c>
      <c r="IE38" s="111">
        <f t="shared" si="170"/>
        <v>0</v>
      </c>
      <c r="IF38" s="111">
        <f t="shared" si="171"/>
        <v>0</v>
      </c>
      <c r="IG38" s="111">
        <f t="shared" si="202"/>
        <v>0</v>
      </c>
      <c r="IH38" s="111">
        <f>IF(AND(OR($A38=2,$E38=""),NOT(ISBLANK('Base Data'!I39))),1,IF(OR($A38=2,$C38="",$E38=""),0,1))</f>
        <v>0</v>
      </c>
      <c r="II38" s="111"/>
      <c r="IJ38" s="111"/>
      <c r="IK38" s="111"/>
      <c r="IL38" s="111">
        <f>IF('Base Data'!C39="",0,IF('Base Data'!D39="",1,0))</f>
        <v>0</v>
      </c>
      <c r="IM38" s="36">
        <v>1</v>
      </c>
    </row>
    <row r="39" spans="1:247" x14ac:dyDescent="0.25">
      <c r="A39" s="116" t="str">
        <f>IF(NOT(ISBLANK('Base Data'!A40)),'Base Data'!A40,"")</f>
        <v/>
      </c>
      <c r="B39" s="116" t="str">
        <f>IF(NOT(ISBLANK('Base Data'!B40)),'Base Data'!B40,"")</f>
        <v/>
      </c>
      <c r="C39" s="125" t="str">
        <f>IF(NOT(ISBLANK('Base Data'!C40)),'Base Data'!C40,"")</f>
        <v/>
      </c>
      <c r="D39" s="125" t="str">
        <f>IF(NOT(ISBLANK('Base Data'!D40)),'Base Data'!D40,"")</f>
        <v/>
      </c>
      <c r="E39" s="116" t="str">
        <f>IF(NOT(ISBLANK('Base Data'!E40)),'Base Data'!E40,"")</f>
        <v/>
      </c>
      <c r="F39" s="117" t="str">
        <f>IF(NOT(ISBLANK('Base Data'!F40)),'Base Data'!F40,"")</f>
        <v/>
      </c>
      <c r="G39" s="117" t="str">
        <f>IF(NOT(ISBLANK('Base Data'!G40)),'Base Data'!G40,"")</f>
        <v/>
      </c>
      <c r="H39" s="163">
        <f t="shared" si="8"/>
        <v>0</v>
      </c>
      <c r="I39" s="117" t="str">
        <f>IF(NOT(ISBLANK('Base Data'!H40)),'Base Data'!H40,"")</f>
        <v/>
      </c>
      <c r="J39" s="163">
        <f>IF(AND(ISNUMBER(I39),ISNUMBER(#REF!)),I39-#REF!,IF(AND(NOT(ISNUMBER(I39)),NOT(ISNUMBER(#REF!))),0,IF(NOT(ISNUMBER(I39)),-#REF!,IF(NOT(ISNUMBER(#REF!)),I39,0))))</f>
        <v>0</v>
      </c>
      <c r="K39" s="163">
        <f t="shared" si="9"/>
        <v>0</v>
      </c>
      <c r="L39" s="163">
        <f t="shared" si="172"/>
        <v>0</v>
      </c>
      <c r="M39" s="116" t="str">
        <f>IF(NOT(ISBLANK('Base Data'!I40)),'Base Data'!I40,"")</f>
        <v/>
      </c>
      <c r="N39" s="116" t="str">
        <f>IF(NOT(ISBLANK('Base Data'!J40)),'Base Data'!J40,"")</f>
        <v/>
      </c>
      <c r="O39" s="117" t="str">
        <f>IF(NOT(ISBLANK('Base Data'!K40)),'Base Data'!K40,"")</f>
        <v/>
      </c>
      <c r="P39" s="166">
        <f t="shared" si="10"/>
        <v>0</v>
      </c>
      <c r="Q39" s="116" t="str">
        <f>IF(NOT(ISBLANK('Base Data'!L40)),'Base Data'!L40,"")</f>
        <v/>
      </c>
      <c r="R39" s="116" t="str">
        <f>IF(NOT(ISBLANK('Base Data'!M40)),'Base Data'!M40,"")</f>
        <v/>
      </c>
      <c r="S39" s="116" t="str">
        <f>IF(NOT(ISBLANK('Base Data'!N40)),'Base Data'!N40,"")</f>
        <v/>
      </c>
      <c r="T39" s="117" t="str">
        <f>IF(NOT(ISBLANK('Base Data'!O40)),'Base Data'!O40,"")</f>
        <v/>
      </c>
      <c r="U39" s="116" t="str">
        <f>IF(NOT(ISBLANK('Base Data'!P40)),'Base Data'!P40,"")</f>
        <v/>
      </c>
      <c r="V39" s="116" t="str">
        <f>IF(NOT(ISBLANK('Base Data'!Q40)),'Base Data'!Q40,"")</f>
        <v/>
      </c>
      <c r="W39" s="116" t="str">
        <f>IF(NOT(ISBLANK('Base Data'!R40)),'Base Data'!R40,"")</f>
        <v/>
      </c>
      <c r="X39" s="116" t="str">
        <f>IF(NOT(ISBLANK('Base Data'!S40)),'Base Data'!S40,"")</f>
        <v/>
      </c>
      <c r="Y39" s="116" t="str">
        <f>IF(NOT(ISBLANK('Base Data'!T40)),'Base Data'!T40,"")</f>
        <v/>
      </c>
      <c r="Z39" s="117" t="str">
        <f>IF(NOT(ISBLANK('Base Data'!U40)),'Base Data'!U40,"")</f>
        <v/>
      </c>
      <c r="AA39" s="166">
        <f t="shared" si="11"/>
        <v>0</v>
      </c>
      <c r="AB39" s="116" t="str">
        <f>IF(NOT(ISBLANK('Base Data'!V40)),'Base Data'!V40,"")</f>
        <v/>
      </c>
      <c r="AC39" s="117" t="str">
        <f>IF(NOT(ISBLANK('Base Data'!W40)),'Base Data'!W40,"")</f>
        <v/>
      </c>
      <c r="AD39" s="166">
        <f t="shared" si="12"/>
        <v>0</v>
      </c>
      <c r="AE39" s="118" t="str">
        <f>IF(NOT(ISBLANK('Base Data'!X40)),'Base Data'!X40,"")</f>
        <v/>
      </c>
      <c r="AF39" s="118" t="str">
        <f>IF(NOT(ISBLANK('Base Data'!Y40)),'Base Data'!Y40,"")</f>
        <v/>
      </c>
      <c r="AG39" s="121" t="str">
        <f>IF(OR($A39=2),"",'SEA Detail'!CI101)</f>
        <v>.</v>
      </c>
      <c r="AH39" s="115">
        <f t="shared" si="173"/>
        <v>0</v>
      </c>
      <c r="AI39" s="115">
        <f t="shared" si="174"/>
        <v>0</v>
      </c>
      <c r="AJ39" s="115">
        <f t="shared" si="175"/>
        <v>0</v>
      </c>
      <c r="AK39" s="115">
        <f t="shared" si="176"/>
        <v>0</v>
      </c>
      <c r="AL39" s="115">
        <f t="shared" si="177"/>
        <v>0</v>
      </c>
      <c r="AM39" s="115">
        <f t="shared" si="178"/>
        <v>0</v>
      </c>
      <c r="AN39" s="115">
        <f t="shared" si="179"/>
        <v>0</v>
      </c>
      <c r="AO39" s="115">
        <f t="shared" si="180"/>
        <v>0</v>
      </c>
      <c r="AP39" s="115">
        <f t="shared" si="181"/>
        <v>0</v>
      </c>
      <c r="AQ39" s="115">
        <f t="shared" si="182"/>
        <v>0</v>
      </c>
      <c r="AR39" s="115">
        <f t="shared" si="13"/>
        <v>0</v>
      </c>
      <c r="AS39" s="115">
        <f t="shared" si="14"/>
        <v>0</v>
      </c>
      <c r="AT39" s="115">
        <f t="shared" si="15"/>
        <v>0</v>
      </c>
      <c r="AU39" s="115">
        <f t="shared" si="16"/>
        <v>0</v>
      </c>
      <c r="AV39" s="115">
        <f t="shared" si="17"/>
        <v>0</v>
      </c>
      <c r="AW39" s="115">
        <f t="shared" si="18"/>
        <v>0</v>
      </c>
      <c r="AX39" s="115">
        <f t="shared" si="19"/>
        <v>0</v>
      </c>
      <c r="AY39" s="115">
        <f t="shared" si="183"/>
        <v>0</v>
      </c>
      <c r="AZ39" s="115">
        <f t="shared" si="20"/>
        <v>0</v>
      </c>
      <c r="BA39" s="115">
        <f t="shared" si="21"/>
        <v>0</v>
      </c>
      <c r="BB39" s="115">
        <f t="shared" si="184"/>
        <v>0</v>
      </c>
      <c r="BC39" s="115">
        <f t="shared" si="22"/>
        <v>0</v>
      </c>
      <c r="BD39" s="115">
        <f t="shared" si="23"/>
        <v>0</v>
      </c>
      <c r="BE39" s="115">
        <f t="shared" si="24"/>
        <v>0</v>
      </c>
      <c r="BF39" s="115">
        <f t="shared" si="25"/>
        <v>0</v>
      </c>
      <c r="BG39" s="115">
        <f t="shared" si="26"/>
        <v>0</v>
      </c>
      <c r="BH39" s="115">
        <f t="shared" si="27"/>
        <v>0</v>
      </c>
      <c r="BI39" s="115">
        <f t="shared" si="28"/>
        <v>0</v>
      </c>
      <c r="BJ39" s="115">
        <f t="shared" si="29"/>
        <v>0</v>
      </c>
      <c r="BK39" s="115">
        <f t="shared" si="30"/>
        <v>0</v>
      </c>
      <c r="BL39" s="115">
        <f t="shared" si="31"/>
        <v>0</v>
      </c>
      <c r="BM39" s="115">
        <f t="shared" si="32"/>
        <v>0</v>
      </c>
      <c r="BN39" s="115">
        <f t="shared" si="33"/>
        <v>0</v>
      </c>
      <c r="BO39" s="115">
        <f t="shared" si="34"/>
        <v>0</v>
      </c>
      <c r="BP39" s="115">
        <f t="shared" si="35"/>
        <v>0</v>
      </c>
      <c r="BQ39" s="115">
        <f t="shared" si="36"/>
        <v>0</v>
      </c>
      <c r="BR39" s="115">
        <f t="shared" si="37"/>
        <v>0</v>
      </c>
      <c r="BS39" s="115">
        <f t="shared" si="38"/>
        <v>0</v>
      </c>
      <c r="BT39" s="115">
        <f t="shared" si="39"/>
        <v>0</v>
      </c>
      <c r="BU39" s="115">
        <f t="shared" si="40"/>
        <v>0</v>
      </c>
      <c r="BV39" s="115">
        <f t="shared" si="41"/>
        <v>0</v>
      </c>
      <c r="BW39" s="115">
        <f t="shared" si="42"/>
        <v>0</v>
      </c>
      <c r="BX39" s="115">
        <f t="shared" si="43"/>
        <v>0</v>
      </c>
      <c r="BY39" s="115">
        <f t="shared" si="44"/>
        <v>0</v>
      </c>
      <c r="BZ39" s="115">
        <f t="shared" si="45"/>
        <v>0</v>
      </c>
      <c r="CA39" s="115">
        <v>0</v>
      </c>
      <c r="CB39" s="115">
        <f>IFERROR(IF(OR($A39=2,$A39=3,$C39=""),0,IF(E39="",1,IF(ISERROR(VLOOKUP('Auto-Calculations'!E39,LEA_ESA_Lookup,2,FALSE)),1,0))),"0*")</f>
        <v>0</v>
      </c>
      <c r="CC39" s="115">
        <f t="shared" si="46"/>
        <v>0</v>
      </c>
      <c r="CD39" s="115">
        <f t="shared" si="47"/>
        <v>0</v>
      </c>
      <c r="CE39" s="115">
        <f t="shared" si="48"/>
        <v>0</v>
      </c>
      <c r="CF39" s="115">
        <f t="shared" si="185"/>
        <v>0</v>
      </c>
      <c r="CG39" s="115">
        <f t="shared" si="186"/>
        <v>0</v>
      </c>
      <c r="CH39" s="115">
        <f t="shared" si="49"/>
        <v>0</v>
      </c>
      <c r="CI39" s="119">
        <f t="shared" si="187"/>
        <v>0</v>
      </c>
      <c r="CJ39" s="115">
        <f t="shared" si="50"/>
        <v>0</v>
      </c>
      <c r="CK39" s="115">
        <f t="shared" si="51"/>
        <v>0</v>
      </c>
      <c r="CL39" s="115">
        <f t="shared" si="52"/>
        <v>0</v>
      </c>
      <c r="CM39" s="115">
        <f t="shared" si="53"/>
        <v>0</v>
      </c>
      <c r="CN39" s="115">
        <f t="shared" si="54"/>
        <v>0</v>
      </c>
      <c r="CO39" s="115">
        <f>IFERROR(IF(OR($A39=2,$A39=3,$C39=""),0,IF('Auto-Calculations'!Z39="M",1,0)),"0*")</f>
        <v>0</v>
      </c>
      <c r="CP39" s="115">
        <f>IFERROR(IF(OR($A39=2,$A39=3,$C39=""),0,IF('Auto-Calculations'!AE39="M",1,0)),"0*")</f>
        <v>0</v>
      </c>
      <c r="CQ39" s="115">
        <f>IFERROR(IF(OR($A39=2,$A39=3,$C39=""),0,IF('Auto-Calculations'!V39="M",1,0)),"0*")</f>
        <v>0</v>
      </c>
      <c r="CR39" s="115">
        <f>IFERROR(IF(OR($A39=2,$A39=3,$C39=""),0,IF('Auto-Calculations'!W39="M",1,0)),"0*")</f>
        <v>0</v>
      </c>
      <c r="CS39" s="115">
        <f>IFERROR(IF(OR($A39=2,$A39=3,$C39=""),0,IF('Auto-Calculations'!X39="M",1,0)),"0*")</f>
        <v>0</v>
      </c>
      <c r="CT39" s="115">
        <f>IFERROR(IF(OR($A39=2,$A39=3,$C39=""),0,IF('Auto-Calculations'!Y39="M",1,0)),"0*")</f>
        <v>0</v>
      </c>
      <c r="CU39" s="115">
        <f t="shared" si="188"/>
        <v>0</v>
      </c>
      <c r="CV39" s="115">
        <f t="shared" si="55"/>
        <v>0</v>
      </c>
      <c r="CW39" s="115">
        <f t="shared" si="56"/>
        <v>0</v>
      </c>
      <c r="CX39" s="115">
        <f t="shared" si="189"/>
        <v>0</v>
      </c>
      <c r="CY39" s="115">
        <f t="shared" si="57"/>
        <v>0</v>
      </c>
      <c r="CZ39" s="111">
        <f t="shared" si="58"/>
        <v>0</v>
      </c>
      <c r="DA39" s="111">
        <f t="shared" si="59"/>
        <v>0</v>
      </c>
      <c r="DB39" s="111">
        <f t="shared" si="60"/>
        <v>0</v>
      </c>
      <c r="DC39" s="115">
        <f t="shared" si="61"/>
        <v>0</v>
      </c>
      <c r="DD39" s="111">
        <f t="shared" si="62"/>
        <v>0</v>
      </c>
      <c r="DE39" s="115">
        <f t="shared" si="63"/>
        <v>0</v>
      </c>
      <c r="DF39" s="115">
        <f t="shared" si="64"/>
        <v>0</v>
      </c>
      <c r="DG39" s="115">
        <f>IFERROR(IF(OR($A39=3,$A39=6,C39="American Samoa",C39="Federated States of Micronesia",C39="Guam",C39="Hawaii",C39="Northern Marianas",C39="Puerto Rico",C39="Republic of Palau",C39="Republic of the Marshall Islands",C39="Bureau of Indian Education"),0,IF('Auto-Calculations'!Q39="NA",1,0)),"0*")</f>
        <v>0</v>
      </c>
      <c r="DH39" s="115">
        <f t="shared" si="190"/>
        <v>0</v>
      </c>
      <c r="DI39" s="115">
        <f t="shared" si="191"/>
        <v>0</v>
      </c>
      <c r="DJ39" s="115">
        <f t="shared" si="192"/>
        <v>0</v>
      </c>
      <c r="DK39" s="111">
        <f t="shared" si="193"/>
        <v>0</v>
      </c>
      <c r="DL39" s="111">
        <f t="shared" si="194"/>
        <v>0</v>
      </c>
      <c r="DM39" s="111">
        <f t="shared" si="195"/>
        <v>0</v>
      </c>
      <c r="DN39" s="111"/>
      <c r="DO39" s="111"/>
      <c r="DP39" s="111"/>
      <c r="DQ39" s="111"/>
      <c r="DR39" s="120" t="str">
        <f t="shared" si="196"/>
        <v>0000000000000000000000000000000000000000000000000000000000000000000000000000000</v>
      </c>
      <c r="DS39" s="111" t="str">
        <f t="shared" si="65"/>
        <v>No Error</v>
      </c>
      <c r="DT39" s="111" t="str">
        <f t="shared" si="66"/>
        <v>No Error</v>
      </c>
      <c r="DU39" s="111" t="str">
        <f t="shared" si="67"/>
        <v>No Error</v>
      </c>
      <c r="DV39" s="111" t="str">
        <f t="shared" si="68"/>
        <v>No Error</v>
      </c>
      <c r="DW39" s="111" t="str">
        <f t="shared" si="69"/>
        <v>No Error</v>
      </c>
      <c r="DX39" s="111" t="str">
        <f t="shared" si="70"/>
        <v>No Error</v>
      </c>
      <c r="DY39" s="111" t="str">
        <f t="shared" si="71"/>
        <v>No Error</v>
      </c>
      <c r="DZ39" s="111" t="str">
        <f t="shared" si="72"/>
        <v>No Error</v>
      </c>
      <c r="EA39" s="111" t="str">
        <f t="shared" si="73"/>
        <v>No Error</v>
      </c>
      <c r="EB39" s="111" t="str">
        <f t="shared" si="74"/>
        <v>No Error</v>
      </c>
      <c r="EC39" s="111" t="str">
        <f t="shared" si="75"/>
        <v>No Error</v>
      </c>
      <c r="ED39" s="111" t="str">
        <f t="shared" si="76"/>
        <v>No Error</v>
      </c>
      <c r="EE39" s="111" t="str">
        <f t="shared" si="77"/>
        <v>No Error</v>
      </c>
      <c r="EF39" s="111" t="str">
        <f t="shared" si="78"/>
        <v>No Error</v>
      </c>
      <c r="EG39" s="111" t="str">
        <f t="shared" si="79"/>
        <v>No Error</v>
      </c>
      <c r="EH39" s="111" t="str">
        <f t="shared" si="80"/>
        <v>No Error</v>
      </c>
      <c r="EI39" s="111" t="str">
        <f t="shared" si="81"/>
        <v>No Error</v>
      </c>
      <c r="EJ39" s="111" t="str">
        <f t="shared" si="82"/>
        <v>No Error</v>
      </c>
      <c r="EK39" s="111" t="str">
        <f t="shared" si="83"/>
        <v>No Error</v>
      </c>
      <c r="EL39" s="111" t="str">
        <f t="shared" si="84"/>
        <v>No Error</v>
      </c>
      <c r="EM39" s="111" t="str">
        <f t="shared" si="85"/>
        <v>No Error</v>
      </c>
      <c r="EN39" s="111" t="str">
        <f t="shared" si="86"/>
        <v>No Error</v>
      </c>
      <c r="EO39" s="111" t="str">
        <f t="shared" si="87"/>
        <v>No Error</v>
      </c>
      <c r="EP39" s="111" t="str">
        <f t="shared" si="88"/>
        <v>No Error</v>
      </c>
      <c r="EQ39" s="111" t="str">
        <f t="shared" si="89"/>
        <v>No Error</v>
      </c>
      <c r="ER39" s="111" t="str">
        <f t="shared" si="90"/>
        <v>No Error</v>
      </c>
      <c r="ES39" s="111" t="str">
        <f t="shared" si="91"/>
        <v>No Error</v>
      </c>
      <c r="ET39" s="111" t="str">
        <f t="shared" si="92"/>
        <v>No Error</v>
      </c>
      <c r="EU39" s="111" t="str">
        <f t="shared" si="93"/>
        <v>No Error</v>
      </c>
      <c r="EV39" s="111" t="str">
        <f t="shared" si="94"/>
        <v>No Error</v>
      </c>
      <c r="EW39" s="111" t="str">
        <f t="shared" si="95"/>
        <v>No Error</v>
      </c>
      <c r="EX39" s="111" t="str">
        <f t="shared" si="96"/>
        <v>No Error</v>
      </c>
      <c r="EY39" s="111" t="str">
        <f t="shared" si="97"/>
        <v>No Error</v>
      </c>
      <c r="EZ39" s="111" t="str">
        <f t="shared" si="98"/>
        <v>No Error</v>
      </c>
      <c r="FA39" s="111" t="str">
        <f t="shared" si="99"/>
        <v>No Error</v>
      </c>
      <c r="FB39" s="111" t="str">
        <f t="shared" si="100"/>
        <v>No Error</v>
      </c>
      <c r="FC39" s="111" t="str">
        <f t="shared" si="101"/>
        <v>No Error</v>
      </c>
      <c r="FD39" s="111" t="str">
        <f t="shared" si="102"/>
        <v>No Error</v>
      </c>
      <c r="FE39" s="111" t="str">
        <f t="shared" si="103"/>
        <v>No Error</v>
      </c>
      <c r="FF39" s="111" t="str">
        <f t="shared" si="104"/>
        <v>No Error</v>
      </c>
      <c r="FG39" s="111" t="str">
        <f t="shared" si="105"/>
        <v>No Error</v>
      </c>
      <c r="FH39" s="111" t="str">
        <f t="shared" si="106"/>
        <v>No Error</v>
      </c>
      <c r="FI39" s="111" t="str">
        <f t="shared" si="107"/>
        <v>No Error</v>
      </c>
      <c r="FJ39" s="111" t="str">
        <f t="shared" si="108"/>
        <v>No Error</v>
      </c>
      <c r="FK39" s="111" t="str">
        <f t="shared" si="109"/>
        <v>No Error</v>
      </c>
      <c r="FL39" s="111" t="str">
        <f t="shared" si="110"/>
        <v>No Error</v>
      </c>
      <c r="FM39" s="111" t="str">
        <f t="shared" si="111"/>
        <v>No Error</v>
      </c>
      <c r="FN39" s="111" t="str">
        <f t="shared" si="112"/>
        <v>No Error</v>
      </c>
      <c r="FO39" s="111" t="str">
        <f t="shared" si="113"/>
        <v>No Error</v>
      </c>
      <c r="FP39" s="111" t="str">
        <f t="shared" si="114"/>
        <v>No Error</v>
      </c>
      <c r="FQ39" s="111" t="str">
        <f t="shared" si="115"/>
        <v>No Error</v>
      </c>
      <c r="FR39" s="111" t="str">
        <f t="shared" si="116"/>
        <v>No Error</v>
      </c>
      <c r="FS39" s="111" t="str">
        <f t="shared" si="117"/>
        <v>No Error</v>
      </c>
      <c r="FT39" s="111" t="str">
        <f t="shared" si="118"/>
        <v>No Error</v>
      </c>
      <c r="FU39" s="111" t="str">
        <f t="shared" si="119"/>
        <v>No Error</v>
      </c>
      <c r="FV39" s="111" t="str">
        <f t="shared" si="120"/>
        <v>No Error</v>
      </c>
      <c r="FW39" s="111" t="str">
        <f t="shared" si="121"/>
        <v>No Error</v>
      </c>
      <c r="FX39" s="111" t="str">
        <f t="shared" si="122"/>
        <v>No Error</v>
      </c>
      <c r="FY39" s="111" t="str">
        <f t="shared" si="123"/>
        <v>No Error</v>
      </c>
      <c r="FZ39" s="111" t="str">
        <f t="shared" si="124"/>
        <v>No Error</v>
      </c>
      <c r="GA39" s="111" t="str">
        <f t="shared" si="125"/>
        <v>No Error</v>
      </c>
      <c r="GB39" s="111" t="str">
        <f t="shared" si="126"/>
        <v>No Error</v>
      </c>
      <c r="GC39" s="111" t="str">
        <f t="shared" si="127"/>
        <v>No Error</v>
      </c>
      <c r="GD39" s="111" t="str">
        <f t="shared" si="128"/>
        <v>No Error</v>
      </c>
      <c r="GE39" s="111" t="str">
        <f t="shared" si="129"/>
        <v>No Error</v>
      </c>
      <c r="GF39" s="111" t="str">
        <f t="shared" si="130"/>
        <v>No Error</v>
      </c>
      <c r="GG39" s="111" t="str">
        <f t="shared" si="131"/>
        <v>No Error</v>
      </c>
      <c r="GH39" s="111" t="str">
        <f t="shared" si="132"/>
        <v>No Error</v>
      </c>
      <c r="GI39" s="111" t="str">
        <f t="shared" si="133"/>
        <v>No Error</v>
      </c>
      <c r="GJ39" s="111" t="str">
        <f t="shared" si="134"/>
        <v>No Error</v>
      </c>
      <c r="GK39" s="111" t="str">
        <f t="shared" si="135"/>
        <v>No Error</v>
      </c>
      <c r="GL39" s="111" t="str">
        <f t="shared" si="136"/>
        <v>No Error</v>
      </c>
      <c r="GM39" s="111" t="str">
        <f t="shared" si="137"/>
        <v>No Error</v>
      </c>
      <c r="GN39" s="111" t="str">
        <f t="shared" si="138"/>
        <v>No Error</v>
      </c>
      <c r="GO39" s="111" t="str">
        <f t="shared" si="139"/>
        <v>No Error</v>
      </c>
      <c r="GP39" s="111" t="str">
        <f t="shared" si="140"/>
        <v>No Error</v>
      </c>
      <c r="GQ39" s="111" t="str">
        <f t="shared" si="141"/>
        <v>No Error</v>
      </c>
      <c r="GR39" s="111" t="str">
        <f t="shared" si="142"/>
        <v>No Error</v>
      </c>
      <c r="GS39" s="111" t="str">
        <f t="shared" si="142"/>
        <v>No Error</v>
      </c>
      <c r="GT39" s="111" t="str">
        <f t="shared" si="142"/>
        <v>No Error</v>
      </c>
      <c r="GU39" s="111" t="str">
        <f t="shared" si="142"/>
        <v>No Error</v>
      </c>
      <c r="GV39" s="111" t="str">
        <f t="shared" si="143"/>
        <v>No Error</v>
      </c>
      <c r="GW39" s="111" t="str">
        <f t="shared" si="143"/>
        <v>No Error</v>
      </c>
      <c r="GX39" s="111" t="str">
        <f t="shared" si="143"/>
        <v>No Error</v>
      </c>
      <c r="GY39" s="111">
        <f t="shared" si="144"/>
        <v>0</v>
      </c>
      <c r="GZ39" s="111">
        <f t="shared" si="145"/>
        <v>0</v>
      </c>
      <c r="HA39" s="111" t="str">
        <f t="shared" si="146"/>
        <v/>
      </c>
      <c r="HB39" s="111">
        <f t="shared" si="147"/>
        <v>0</v>
      </c>
      <c r="HC39" s="111">
        <f t="shared" si="148"/>
        <v>0</v>
      </c>
      <c r="HD39" s="111">
        <f t="shared" si="197"/>
        <v>0</v>
      </c>
      <c r="HE39" s="121" t="str">
        <f>IF(OR($A39=2,$A39=3),"",'SEA Detail'!CI101)</f>
        <v>.</v>
      </c>
      <c r="HF39" s="111">
        <f t="shared" si="198"/>
        <v>0</v>
      </c>
      <c r="HG39" s="111">
        <f t="shared" si="199"/>
        <v>0</v>
      </c>
      <c r="HH39" s="111">
        <f t="shared" si="200"/>
        <v>0</v>
      </c>
      <c r="HI39" s="111">
        <f t="shared" si="201"/>
        <v>0</v>
      </c>
      <c r="HJ39" s="111">
        <f t="shared" si="149"/>
        <v>0</v>
      </c>
      <c r="HK39" s="111">
        <f t="shared" si="150"/>
        <v>0</v>
      </c>
      <c r="HL39" s="111">
        <f t="shared" si="151"/>
        <v>0</v>
      </c>
      <c r="HM39" s="111">
        <f t="shared" si="152"/>
        <v>0</v>
      </c>
      <c r="HN39" s="111">
        <f t="shared" si="153"/>
        <v>0</v>
      </c>
      <c r="HO39" s="111">
        <f t="shared" si="154"/>
        <v>0</v>
      </c>
      <c r="HP39" s="111">
        <f t="shared" si="155"/>
        <v>0</v>
      </c>
      <c r="HQ39" s="111">
        <f t="shared" si="156"/>
        <v>0</v>
      </c>
      <c r="HR39" s="111">
        <f t="shared" si="157"/>
        <v>0</v>
      </c>
      <c r="HS39" s="111">
        <f t="shared" si="158"/>
        <v>0</v>
      </c>
      <c r="HT39" s="111">
        <f t="shared" si="159"/>
        <v>0</v>
      </c>
      <c r="HU39" s="111">
        <f t="shared" si="160"/>
        <v>0</v>
      </c>
      <c r="HV39" s="111">
        <f t="shared" si="161"/>
        <v>0</v>
      </c>
      <c r="HW39" s="111">
        <f t="shared" si="162"/>
        <v>0</v>
      </c>
      <c r="HX39" s="111">
        <f t="shared" si="163"/>
        <v>0</v>
      </c>
      <c r="HY39" s="111">
        <f t="shared" si="164"/>
        <v>0</v>
      </c>
      <c r="HZ39" s="111">
        <f t="shared" si="165"/>
        <v>0</v>
      </c>
      <c r="IA39" s="111">
        <f t="shared" si="166"/>
        <v>0</v>
      </c>
      <c r="IB39" s="111">
        <f t="shared" si="167"/>
        <v>0</v>
      </c>
      <c r="IC39" s="111">
        <f t="shared" si="168"/>
        <v>0</v>
      </c>
      <c r="ID39" s="111">
        <f t="shared" si="169"/>
        <v>0</v>
      </c>
      <c r="IE39" s="111">
        <f t="shared" si="170"/>
        <v>0</v>
      </c>
      <c r="IF39" s="111">
        <f t="shared" si="171"/>
        <v>0</v>
      </c>
      <c r="IG39" s="111">
        <f t="shared" si="202"/>
        <v>0</v>
      </c>
      <c r="IH39" s="111">
        <f>IF(AND(OR($A39=2,$E39=""),NOT(ISBLANK('Base Data'!I40))),1,IF(OR($A39=2,$C39="",$E39=""),0,1))</f>
        <v>0</v>
      </c>
      <c r="II39" s="111"/>
      <c r="IJ39" s="111"/>
      <c r="IK39" s="111"/>
      <c r="IL39" s="111">
        <f>IF('Base Data'!C40="",0,IF('Base Data'!D40="",1,0))</f>
        <v>0</v>
      </c>
      <c r="IM39" s="36">
        <v>1</v>
      </c>
    </row>
    <row r="40" spans="1:247" x14ac:dyDescent="0.25">
      <c r="A40" s="116" t="str">
        <f>IF(NOT(ISBLANK('Base Data'!A41)),'Base Data'!A41,"")</f>
        <v/>
      </c>
      <c r="B40" s="116" t="str">
        <f>IF(NOT(ISBLANK('Base Data'!B41)),'Base Data'!B41,"")</f>
        <v/>
      </c>
      <c r="C40" s="125" t="str">
        <f>IF(NOT(ISBLANK('Base Data'!C41)),'Base Data'!C41,"")</f>
        <v/>
      </c>
      <c r="D40" s="125" t="str">
        <f>IF(NOT(ISBLANK('Base Data'!D41)),'Base Data'!D41,"")</f>
        <v/>
      </c>
      <c r="E40" s="116" t="str">
        <f>IF(NOT(ISBLANK('Base Data'!E41)),'Base Data'!E41,"")</f>
        <v/>
      </c>
      <c r="F40" s="117" t="str">
        <f>IF(NOT(ISBLANK('Base Data'!F41)),'Base Data'!F41,"")</f>
        <v/>
      </c>
      <c r="G40" s="117" t="str">
        <f>IF(NOT(ISBLANK('Base Data'!G41)),'Base Data'!G41,"")</f>
        <v/>
      </c>
      <c r="H40" s="163">
        <f t="shared" si="8"/>
        <v>0</v>
      </c>
      <c r="I40" s="117" t="str">
        <f>IF(NOT(ISBLANK('Base Data'!H41)),'Base Data'!H41,"")</f>
        <v/>
      </c>
      <c r="J40" s="163">
        <f>IF(AND(ISNUMBER(I40),ISNUMBER(#REF!)),I40-#REF!,IF(AND(NOT(ISNUMBER(I40)),NOT(ISNUMBER(#REF!))),0,IF(NOT(ISNUMBER(I40)),-#REF!,IF(NOT(ISNUMBER(#REF!)),I40,0))))</f>
        <v>0</v>
      </c>
      <c r="K40" s="163">
        <f t="shared" si="9"/>
        <v>0</v>
      </c>
      <c r="L40" s="163">
        <f t="shared" si="172"/>
        <v>0</v>
      </c>
      <c r="M40" s="116" t="str">
        <f>IF(NOT(ISBLANK('Base Data'!I41)),'Base Data'!I41,"")</f>
        <v/>
      </c>
      <c r="N40" s="116" t="str">
        <f>IF(NOT(ISBLANK('Base Data'!J41)),'Base Data'!J41,"")</f>
        <v/>
      </c>
      <c r="O40" s="117" t="str">
        <f>IF(NOT(ISBLANK('Base Data'!K41)),'Base Data'!K41,"")</f>
        <v/>
      </c>
      <c r="P40" s="166">
        <f t="shared" si="10"/>
        <v>0</v>
      </c>
      <c r="Q40" s="116" t="str">
        <f>IF(NOT(ISBLANK('Base Data'!L41)),'Base Data'!L41,"")</f>
        <v/>
      </c>
      <c r="R40" s="116" t="str">
        <f>IF(NOT(ISBLANK('Base Data'!M41)),'Base Data'!M41,"")</f>
        <v/>
      </c>
      <c r="S40" s="116" t="str">
        <f>IF(NOT(ISBLANK('Base Data'!N41)),'Base Data'!N41,"")</f>
        <v/>
      </c>
      <c r="T40" s="117" t="str">
        <f>IF(NOT(ISBLANK('Base Data'!O41)),'Base Data'!O41,"")</f>
        <v/>
      </c>
      <c r="U40" s="116" t="str">
        <f>IF(NOT(ISBLANK('Base Data'!P41)),'Base Data'!P41,"")</f>
        <v/>
      </c>
      <c r="V40" s="116" t="str">
        <f>IF(NOT(ISBLANK('Base Data'!Q41)),'Base Data'!Q41,"")</f>
        <v/>
      </c>
      <c r="W40" s="116" t="str">
        <f>IF(NOT(ISBLANK('Base Data'!R41)),'Base Data'!R41,"")</f>
        <v/>
      </c>
      <c r="X40" s="116" t="str">
        <f>IF(NOT(ISBLANK('Base Data'!S41)),'Base Data'!S41,"")</f>
        <v/>
      </c>
      <c r="Y40" s="116" t="str">
        <f>IF(NOT(ISBLANK('Base Data'!T41)),'Base Data'!T41,"")</f>
        <v/>
      </c>
      <c r="Z40" s="117" t="str">
        <f>IF(NOT(ISBLANK('Base Data'!U41)),'Base Data'!U41,"")</f>
        <v/>
      </c>
      <c r="AA40" s="166">
        <f t="shared" si="11"/>
        <v>0</v>
      </c>
      <c r="AB40" s="116" t="str">
        <f>IF(NOT(ISBLANK('Base Data'!V41)),'Base Data'!V41,"")</f>
        <v/>
      </c>
      <c r="AC40" s="117" t="str">
        <f>IF(NOT(ISBLANK('Base Data'!W41)),'Base Data'!W41,"")</f>
        <v/>
      </c>
      <c r="AD40" s="166">
        <f t="shared" si="12"/>
        <v>0</v>
      </c>
      <c r="AE40" s="118" t="str">
        <f>IF(NOT(ISBLANK('Base Data'!X41)),'Base Data'!X41,"")</f>
        <v/>
      </c>
      <c r="AF40" s="118" t="str">
        <f>IF(NOT(ISBLANK('Base Data'!Y41)),'Base Data'!Y41,"")</f>
        <v/>
      </c>
      <c r="AG40" s="121" t="str">
        <f>IF(OR($A40=2),"",'SEA Detail'!CI102)</f>
        <v>.</v>
      </c>
      <c r="AH40" s="115">
        <f t="shared" si="173"/>
        <v>0</v>
      </c>
      <c r="AI40" s="115">
        <f t="shared" si="174"/>
        <v>0</v>
      </c>
      <c r="AJ40" s="115">
        <f t="shared" si="175"/>
        <v>0</v>
      </c>
      <c r="AK40" s="115">
        <f t="shared" si="176"/>
        <v>0</v>
      </c>
      <c r="AL40" s="115">
        <f t="shared" si="177"/>
        <v>0</v>
      </c>
      <c r="AM40" s="115">
        <f t="shared" si="178"/>
        <v>0</v>
      </c>
      <c r="AN40" s="115">
        <f t="shared" si="179"/>
        <v>0</v>
      </c>
      <c r="AO40" s="115">
        <f t="shared" si="180"/>
        <v>0</v>
      </c>
      <c r="AP40" s="115">
        <f t="shared" si="181"/>
        <v>0</v>
      </c>
      <c r="AQ40" s="115">
        <f t="shared" si="182"/>
        <v>0</v>
      </c>
      <c r="AR40" s="115">
        <f t="shared" si="13"/>
        <v>0</v>
      </c>
      <c r="AS40" s="115">
        <f t="shared" si="14"/>
        <v>0</v>
      </c>
      <c r="AT40" s="115">
        <f t="shared" si="15"/>
        <v>0</v>
      </c>
      <c r="AU40" s="115">
        <f t="shared" si="16"/>
        <v>0</v>
      </c>
      <c r="AV40" s="115">
        <f t="shared" si="17"/>
        <v>0</v>
      </c>
      <c r="AW40" s="115">
        <f t="shared" si="18"/>
        <v>0</v>
      </c>
      <c r="AX40" s="115">
        <f t="shared" si="19"/>
        <v>0</v>
      </c>
      <c r="AY40" s="115">
        <f t="shared" si="183"/>
        <v>0</v>
      </c>
      <c r="AZ40" s="115">
        <f t="shared" si="20"/>
        <v>0</v>
      </c>
      <c r="BA40" s="115">
        <f t="shared" si="21"/>
        <v>0</v>
      </c>
      <c r="BB40" s="115">
        <f t="shared" si="184"/>
        <v>0</v>
      </c>
      <c r="BC40" s="115">
        <f t="shared" si="22"/>
        <v>0</v>
      </c>
      <c r="BD40" s="115">
        <f t="shared" si="23"/>
        <v>0</v>
      </c>
      <c r="BE40" s="115">
        <f t="shared" si="24"/>
        <v>0</v>
      </c>
      <c r="BF40" s="115">
        <f t="shared" si="25"/>
        <v>0</v>
      </c>
      <c r="BG40" s="115">
        <f t="shared" si="26"/>
        <v>0</v>
      </c>
      <c r="BH40" s="115">
        <f t="shared" si="27"/>
        <v>0</v>
      </c>
      <c r="BI40" s="115">
        <f t="shared" si="28"/>
        <v>0</v>
      </c>
      <c r="BJ40" s="115">
        <f t="shared" si="29"/>
        <v>0</v>
      </c>
      <c r="BK40" s="115">
        <f t="shared" si="30"/>
        <v>0</v>
      </c>
      <c r="BL40" s="115">
        <f t="shared" si="31"/>
        <v>0</v>
      </c>
      <c r="BM40" s="115">
        <f t="shared" si="32"/>
        <v>0</v>
      </c>
      <c r="BN40" s="115">
        <f t="shared" si="33"/>
        <v>0</v>
      </c>
      <c r="BO40" s="115">
        <f t="shared" si="34"/>
        <v>0</v>
      </c>
      <c r="BP40" s="115">
        <f t="shared" si="35"/>
        <v>0</v>
      </c>
      <c r="BQ40" s="115">
        <f t="shared" si="36"/>
        <v>0</v>
      </c>
      <c r="BR40" s="115">
        <f t="shared" si="37"/>
        <v>0</v>
      </c>
      <c r="BS40" s="115">
        <f t="shared" si="38"/>
        <v>0</v>
      </c>
      <c r="BT40" s="115">
        <f t="shared" si="39"/>
        <v>0</v>
      </c>
      <c r="BU40" s="115">
        <f t="shared" si="40"/>
        <v>0</v>
      </c>
      <c r="BV40" s="115">
        <f t="shared" si="41"/>
        <v>0</v>
      </c>
      <c r="BW40" s="115">
        <f t="shared" si="42"/>
        <v>0</v>
      </c>
      <c r="BX40" s="115">
        <f t="shared" si="43"/>
        <v>0</v>
      </c>
      <c r="BY40" s="115">
        <f t="shared" si="44"/>
        <v>0</v>
      </c>
      <c r="BZ40" s="115">
        <f t="shared" si="45"/>
        <v>0</v>
      </c>
      <c r="CA40" s="115">
        <v>0</v>
      </c>
      <c r="CB40" s="115">
        <f>IFERROR(IF(OR($A40=2,$A40=3,$C40=""),0,IF(E40="",1,IF(ISERROR(VLOOKUP('Auto-Calculations'!E40,LEA_ESA_Lookup,2,FALSE)),1,0))),"0*")</f>
        <v>0</v>
      </c>
      <c r="CC40" s="115">
        <f t="shared" si="46"/>
        <v>0</v>
      </c>
      <c r="CD40" s="115">
        <f t="shared" si="47"/>
        <v>0</v>
      </c>
      <c r="CE40" s="115">
        <f t="shared" si="48"/>
        <v>0</v>
      </c>
      <c r="CF40" s="115">
        <f t="shared" si="185"/>
        <v>0</v>
      </c>
      <c r="CG40" s="115">
        <f t="shared" si="186"/>
        <v>0</v>
      </c>
      <c r="CH40" s="115">
        <f t="shared" si="49"/>
        <v>0</v>
      </c>
      <c r="CI40" s="119">
        <f t="shared" si="187"/>
        <v>0</v>
      </c>
      <c r="CJ40" s="115">
        <f t="shared" si="50"/>
        <v>0</v>
      </c>
      <c r="CK40" s="115">
        <f t="shared" si="51"/>
        <v>0</v>
      </c>
      <c r="CL40" s="115">
        <f t="shared" si="52"/>
        <v>0</v>
      </c>
      <c r="CM40" s="115">
        <f t="shared" si="53"/>
        <v>0</v>
      </c>
      <c r="CN40" s="115">
        <f t="shared" si="54"/>
        <v>0</v>
      </c>
      <c r="CO40" s="115">
        <f>IFERROR(IF(OR($A40=2,$A40=3,$C40=""),0,IF('Auto-Calculations'!Z40="M",1,0)),"0*")</f>
        <v>0</v>
      </c>
      <c r="CP40" s="115">
        <f>IFERROR(IF(OR($A40=2,$A40=3,$C40=""),0,IF('Auto-Calculations'!AE40="M",1,0)),"0*")</f>
        <v>0</v>
      </c>
      <c r="CQ40" s="115">
        <f>IFERROR(IF(OR($A40=2,$A40=3,$C40=""),0,IF('Auto-Calculations'!V40="M",1,0)),"0*")</f>
        <v>0</v>
      </c>
      <c r="CR40" s="115">
        <f>IFERROR(IF(OR($A40=2,$A40=3,$C40=""),0,IF('Auto-Calculations'!W40="M",1,0)),"0*")</f>
        <v>0</v>
      </c>
      <c r="CS40" s="115">
        <f>IFERROR(IF(OR($A40=2,$A40=3,$C40=""),0,IF('Auto-Calculations'!X40="M",1,0)),"0*")</f>
        <v>0</v>
      </c>
      <c r="CT40" s="115">
        <f>IFERROR(IF(OR($A40=2,$A40=3,$C40=""),0,IF('Auto-Calculations'!Y40="M",1,0)),"0*")</f>
        <v>0</v>
      </c>
      <c r="CU40" s="115">
        <f t="shared" si="188"/>
        <v>0</v>
      </c>
      <c r="CV40" s="115">
        <f t="shared" si="55"/>
        <v>0</v>
      </c>
      <c r="CW40" s="115">
        <f t="shared" si="56"/>
        <v>0</v>
      </c>
      <c r="CX40" s="115">
        <f t="shared" si="189"/>
        <v>0</v>
      </c>
      <c r="CY40" s="115">
        <f t="shared" si="57"/>
        <v>0</v>
      </c>
      <c r="CZ40" s="111">
        <f t="shared" si="58"/>
        <v>0</v>
      </c>
      <c r="DA40" s="111">
        <f t="shared" si="59"/>
        <v>0</v>
      </c>
      <c r="DB40" s="111">
        <f t="shared" si="60"/>
        <v>0</v>
      </c>
      <c r="DC40" s="115">
        <f t="shared" si="61"/>
        <v>0</v>
      </c>
      <c r="DD40" s="111">
        <f t="shared" si="62"/>
        <v>0</v>
      </c>
      <c r="DE40" s="115">
        <f t="shared" si="63"/>
        <v>0</v>
      </c>
      <c r="DF40" s="115">
        <f t="shared" si="64"/>
        <v>0</v>
      </c>
      <c r="DG40" s="115">
        <f>IFERROR(IF(OR($A40=3,$A40=6,C40="American Samoa",C40="Federated States of Micronesia",C40="Guam",C40="Hawaii",C40="Northern Marianas",C40="Puerto Rico",C40="Republic of Palau",C40="Republic of the Marshall Islands",C40="Bureau of Indian Education"),0,IF('Auto-Calculations'!Q40="NA",1,0)),"0*")</f>
        <v>0</v>
      </c>
      <c r="DH40" s="115">
        <f t="shared" si="190"/>
        <v>0</v>
      </c>
      <c r="DI40" s="115">
        <f t="shared" si="191"/>
        <v>0</v>
      </c>
      <c r="DJ40" s="115">
        <f t="shared" si="192"/>
        <v>0</v>
      </c>
      <c r="DK40" s="111">
        <f t="shared" si="193"/>
        <v>0</v>
      </c>
      <c r="DL40" s="111">
        <f t="shared" si="194"/>
        <v>0</v>
      </c>
      <c r="DM40" s="111">
        <f t="shared" si="195"/>
        <v>0</v>
      </c>
      <c r="DN40" s="111"/>
      <c r="DO40" s="111"/>
      <c r="DP40" s="111"/>
      <c r="DQ40" s="111"/>
      <c r="DR40" s="120" t="str">
        <f t="shared" si="196"/>
        <v>0000000000000000000000000000000000000000000000000000000000000000000000000000000</v>
      </c>
      <c r="DS40" s="111" t="str">
        <f t="shared" si="65"/>
        <v>No Error</v>
      </c>
      <c r="DT40" s="111" t="str">
        <f t="shared" si="66"/>
        <v>No Error</v>
      </c>
      <c r="DU40" s="111" t="str">
        <f t="shared" si="67"/>
        <v>No Error</v>
      </c>
      <c r="DV40" s="111" t="str">
        <f t="shared" si="68"/>
        <v>No Error</v>
      </c>
      <c r="DW40" s="111" t="str">
        <f t="shared" si="69"/>
        <v>No Error</v>
      </c>
      <c r="DX40" s="111" t="str">
        <f t="shared" si="70"/>
        <v>No Error</v>
      </c>
      <c r="DY40" s="111" t="str">
        <f t="shared" si="71"/>
        <v>No Error</v>
      </c>
      <c r="DZ40" s="111" t="str">
        <f t="shared" si="72"/>
        <v>No Error</v>
      </c>
      <c r="EA40" s="111" t="str">
        <f t="shared" si="73"/>
        <v>No Error</v>
      </c>
      <c r="EB40" s="111" t="str">
        <f t="shared" si="74"/>
        <v>No Error</v>
      </c>
      <c r="EC40" s="111" t="str">
        <f t="shared" si="75"/>
        <v>No Error</v>
      </c>
      <c r="ED40" s="111" t="str">
        <f t="shared" si="76"/>
        <v>No Error</v>
      </c>
      <c r="EE40" s="111" t="str">
        <f t="shared" si="77"/>
        <v>No Error</v>
      </c>
      <c r="EF40" s="111" t="str">
        <f t="shared" si="78"/>
        <v>No Error</v>
      </c>
      <c r="EG40" s="111" t="str">
        <f t="shared" si="79"/>
        <v>No Error</v>
      </c>
      <c r="EH40" s="111" t="str">
        <f t="shared" si="80"/>
        <v>No Error</v>
      </c>
      <c r="EI40" s="111" t="str">
        <f t="shared" si="81"/>
        <v>No Error</v>
      </c>
      <c r="EJ40" s="111" t="str">
        <f t="shared" si="82"/>
        <v>No Error</v>
      </c>
      <c r="EK40" s="111" t="str">
        <f t="shared" si="83"/>
        <v>No Error</v>
      </c>
      <c r="EL40" s="111" t="str">
        <f t="shared" si="84"/>
        <v>No Error</v>
      </c>
      <c r="EM40" s="111" t="str">
        <f t="shared" si="85"/>
        <v>No Error</v>
      </c>
      <c r="EN40" s="111" t="str">
        <f t="shared" si="86"/>
        <v>No Error</v>
      </c>
      <c r="EO40" s="111" t="str">
        <f t="shared" si="87"/>
        <v>No Error</v>
      </c>
      <c r="EP40" s="111" t="str">
        <f t="shared" si="88"/>
        <v>No Error</v>
      </c>
      <c r="EQ40" s="111" t="str">
        <f t="shared" si="89"/>
        <v>No Error</v>
      </c>
      <c r="ER40" s="111" t="str">
        <f t="shared" si="90"/>
        <v>No Error</v>
      </c>
      <c r="ES40" s="111" t="str">
        <f t="shared" si="91"/>
        <v>No Error</v>
      </c>
      <c r="ET40" s="111" t="str">
        <f t="shared" si="92"/>
        <v>No Error</v>
      </c>
      <c r="EU40" s="111" t="str">
        <f t="shared" si="93"/>
        <v>No Error</v>
      </c>
      <c r="EV40" s="111" t="str">
        <f t="shared" si="94"/>
        <v>No Error</v>
      </c>
      <c r="EW40" s="111" t="str">
        <f t="shared" si="95"/>
        <v>No Error</v>
      </c>
      <c r="EX40" s="111" t="str">
        <f t="shared" si="96"/>
        <v>No Error</v>
      </c>
      <c r="EY40" s="111" t="str">
        <f t="shared" si="97"/>
        <v>No Error</v>
      </c>
      <c r="EZ40" s="111" t="str">
        <f t="shared" si="98"/>
        <v>No Error</v>
      </c>
      <c r="FA40" s="111" t="str">
        <f t="shared" si="99"/>
        <v>No Error</v>
      </c>
      <c r="FB40" s="111" t="str">
        <f t="shared" si="100"/>
        <v>No Error</v>
      </c>
      <c r="FC40" s="111" t="str">
        <f t="shared" si="101"/>
        <v>No Error</v>
      </c>
      <c r="FD40" s="111" t="str">
        <f t="shared" si="102"/>
        <v>No Error</v>
      </c>
      <c r="FE40" s="111" t="str">
        <f t="shared" si="103"/>
        <v>No Error</v>
      </c>
      <c r="FF40" s="111" t="str">
        <f t="shared" si="104"/>
        <v>No Error</v>
      </c>
      <c r="FG40" s="111" t="str">
        <f t="shared" si="105"/>
        <v>No Error</v>
      </c>
      <c r="FH40" s="111" t="str">
        <f t="shared" si="106"/>
        <v>No Error</v>
      </c>
      <c r="FI40" s="111" t="str">
        <f t="shared" si="107"/>
        <v>No Error</v>
      </c>
      <c r="FJ40" s="111" t="str">
        <f t="shared" si="108"/>
        <v>No Error</v>
      </c>
      <c r="FK40" s="111" t="str">
        <f t="shared" si="109"/>
        <v>No Error</v>
      </c>
      <c r="FL40" s="111" t="str">
        <f t="shared" si="110"/>
        <v>No Error</v>
      </c>
      <c r="FM40" s="111" t="str">
        <f t="shared" si="111"/>
        <v>No Error</v>
      </c>
      <c r="FN40" s="111" t="str">
        <f t="shared" si="112"/>
        <v>No Error</v>
      </c>
      <c r="FO40" s="111" t="str">
        <f t="shared" si="113"/>
        <v>No Error</v>
      </c>
      <c r="FP40" s="111" t="str">
        <f t="shared" si="114"/>
        <v>No Error</v>
      </c>
      <c r="FQ40" s="111" t="str">
        <f t="shared" si="115"/>
        <v>No Error</v>
      </c>
      <c r="FR40" s="111" t="str">
        <f t="shared" si="116"/>
        <v>No Error</v>
      </c>
      <c r="FS40" s="111" t="str">
        <f t="shared" si="117"/>
        <v>No Error</v>
      </c>
      <c r="FT40" s="111" t="str">
        <f t="shared" si="118"/>
        <v>No Error</v>
      </c>
      <c r="FU40" s="111" t="str">
        <f t="shared" si="119"/>
        <v>No Error</v>
      </c>
      <c r="FV40" s="111" t="str">
        <f t="shared" si="120"/>
        <v>No Error</v>
      </c>
      <c r="FW40" s="111" t="str">
        <f t="shared" si="121"/>
        <v>No Error</v>
      </c>
      <c r="FX40" s="111" t="str">
        <f t="shared" si="122"/>
        <v>No Error</v>
      </c>
      <c r="FY40" s="111" t="str">
        <f t="shared" si="123"/>
        <v>No Error</v>
      </c>
      <c r="FZ40" s="111" t="str">
        <f t="shared" si="124"/>
        <v>No Error</v>
      </c>
      <c r="GA40" s="111" t="str">
        <f t="shared" si="125"/>
        <v>No Error</v>
      </c>
      <c r="GB40" s="111" t="str">
        <f t="shared" si="126"/>
        <v>No Error</v>
      </c>
      <c r="GC40" s="111" t="str">
        <f t="shared" si="127"/>
        <v>No Error</v>
      </c>
      <c r="GD40" s="111" t="str">
        <f t="shared" si="128"/>
        <v>No Error</v>
      </c>
      <c r="GE40" s="111" t="str">
        <f t="shared" si="129"/>
        <v>No Error</v>
      </c>
      <c r="GF40" s="111" t="str">
        <f t="shared" si="130"/>
        <v>No Error</v>
      </c>
      <c r="GG40" s="111" t="str">
        <f t="shared" si="131"/>
        <v>No Error</v>
      </c>
      <c r="GH40" s="111" t="str">
        <f t="shared" si="132"/>
        <v>No Error</v>
      </c>
      <c r="GI40" s="111" t="str">
        <f t="shared" si="133"/>
        <v>No Error</v>
      </c>
      <c r="GJ40" s="111" t="str">
        <f t="shared" si="134"/>
        <v>No Error</v>
      </c>
      <c r="GK40" s="111" t="str">
        <f t="shared" si="135"/>
        <v>No Error</v>
      </c>
      <c r="GL40" s="111" t="str">
        <f t="shared" si="136"/>
        <v>No Error</v>
      </c>
      <c r="GM40" s="111" t="str">
        <f t="shared" si="137"/>
        <v>No Error</v>
      </c>
      <c r="GN40" s="111" t="str">
        <f t="shared" si="138"/>
        <v>No Error</v>
      </c>
      <c r="GO40" s="111" t="str">
        <f t="shared" si="139"/>
        <v>No Error</v>
      </c>
      <c r="GP40" s="111" t="str">
        <f t="shared" si="140"/>
        <v>No Error</v>
      </c>
      <c r="GQ40" s="111" t="str">
        <f t="shared" si="141"/>
        <v>No Error</v>
      </c>
      <c r="GR40" s="111" t="str">
        <f t="shared" si="142"/>
        <v>No Error</v>
      </c>
      <c r="GS40" s="111" t="str">
        <f t="shared" si="142"/>
        <v>No Error</v>
      </c>
      <c r="GT40" s="111" t="str">
        <f t="shared" si="142"/>
        <v>No Error</v>
      </c>
      <c r="GU40" s="111" t="str">
        <f t="shared" si="142"/>
        <v>No Error</v>
      </c>
      <c r="GV40" s="111" t="str">
        <f t="shared" si="143"/>
        <v>No Error</v>
      </c>
      <c r="GW40" s="111" t="str">
        <f t="shared" si="143"/>
        <v>No Error</v>
      </c>
      <c r="GX40" s="111" t="str">
        <f t="shared" si="143"/>
        <v>No Error</v>
      </c>
      <c r="GY40" s="111">
        <f t="shared" si="144"/>
        <v>0</v>
      </c>
      <c r="GZ40" s="111">
        <f t="shared" si="145"/>
        <v>0</v>
      </c>
      <c r="HA40" s="111" t="str">
        <f t="shared" si="146"/>
        <v/>
      </c>
      <c r="HB40" s="111">
        <f t="shared" si="147"/>
        <v>0</v>
      </c>
      <c r="HC40" s="111">
        <f t="shared" si="148"/>
        <v>0</v>
      </c>
      <c r="HD40" s="111">
        <f t="shared" si="197"/>
        <v>0</v>
      </c>
      <c r="HE40" s="121" t="str">
        <f>IF(OR($A40=2,$A40=3),"",'SEA Detail'!CI102)</f>
        <v>.</v>
      </c>
      <c r="HF40" s="111">
        <f t="shared" si="198"/>
        <v>0</v>
      </c>
      <c r="HG40" s="111">
        <f t="shared" si="199"/>
        <v>0</v>
      </c>
      <c r="HH40" s="111">
        <f t="shared" si="200"/>
        <v>0</v>
      </c>
      <c r="HI40" s="111">
        <f t="shared" si="201"/>
        <v>0</v>
      </c>
      <c r="HJ40" s="111">
        <f t="shared" si="149"/>
        <v>0</v>
      </c>
      <c r="HK40" s="111">
        <f t="shared" si="150"/>
        <v>0</v>
      </c>
      <c r="HL40" s="111">
        <f t="shared" si="151"/>
        <v>0</v>
      </c>
      <c r="HM40" s="111">
        <f t="shared" si="152"/>
        <v>0</v>
      </c>
      <c r="HN40" s="111">
        <f t="shared" si="153"/>
        <v>0</v>
      </c>
      <c r="HO40" s="111">
        <f t="shared" si="154"/>
        <v>0</v>
      </c>
      <c r="HP40" s="111">
        <f t="shared" si="155"/>
        <v>0</v>
      </c>
      <c r="HQ40" s="111">
        <f t="shared" si="156"/>
        <v>0</v>
      </c>
      <c r="HR40" s="111">
        <f t="shared" si="157"/>
        <v>0</v>
      </c>
      <c r="HS40" s="111">
        <f t="shared" si="158"/>
        <v>0</v>
      </c>
      <c r="HT40" s="111">
        <f t="shared" si="159"/>
        <v>0</v>
      </c>
      <c r="HU40" s="111">
        <f t="shared" si="160"/>
        <v>0</v>
      </c>
      <c r="HV40" s="111">
        <f t="shared" si="161"/>
        <v>0</v>
      </c>
      <c r="HW40" s="111">
        <f t="shared" si="162"/>
        <v>0</v>
      </c>
      <c r="HX40" s="111">
        <f t="shared" si="163"/>
        <v>0</v>
      </c>
      <c r="HY40" s="111">
        <f t="shared" si="164"/>
        <v>0</v>
      </c>
      <c r="HZ40" s="111">
        <f t="shared" si="165"/>
        <v>0</v>
      </c>
      <c r="IA40" s="111">
        <f t="shared" si="166"/>
        <v>0</v>
      </c>
      <c r="IB40" s="111">
        <f t="shared" si="167"/>
        <v>0</v>
      </c>
      <c r="IC40" s="111">
        <f t="shared" si="168"/>
        <v>0</v>
      </c>
      <c r="ID40" s="111">
        <f t="shared" si="169"/>
        <v>0</v>
      </c>
      <c r="IE40" s="111">
        <f t="shared" si="170"/>
        <v>0</v>
      </c>
      <c r="IF40" s="111">
        <f t="shared" si="171"/>
        <v>0</v>
      </c>
      <c r="IG40" s="111">
        <f t="shared" si="202"/>
        <v>0</v>
      </c>
      <c r="IH40" s="111">
        <f>IF(AND(OR($A40=2,$E40=""),NOT(ISBLANK('Base Data'!I41))),1,IF(OR($A40=2,$C40="",$E40=""),0,1))</f>
        <v>0</v>
      </c>
      <c r="II40" s="111"/>
      <c r="IJ40" s="111"/>
      <c r="IK40" s="111"/>
      <c r="IL40" s="111">
        <f>IF('Base Data'!C41="",0,IF('Base Data'!D41="",1,0))</f>
        <v>0</v>
      </c>
      <c r="IM40" s="36">
        <v>1</v>
      </c>
    </row>
    <row r="41" spans="1:247" x14ac:dyDescent="0.25">
      <c r="A41" s="116" t="str">
        <f>IF(NOT(ISBLANK('Base Data'!A42)),'Base Data'!A42,"")</f>
        <v/>
      </c>
      <c r="B41" s="116" t="str">
        <f>IF(NOT(ISBLANK('Base Data'!B42)),'Base Data'!B42,"")</f>
        <v/>
      </c>
      <c r="C41" s="125" t="str">
        <f>IF(NOT(ISBLANK('Base Data'!C42)),'Base Data'!C42,"")</f>
        <v/>
      </c>
      <c r="D41" s="125" t="str">
        <f>IF(NOT(ISBLANK('Base Data'!D42)),'Base Data'!D42,"")</f>
        <v/>
      </c>
      <c r="E41" s="116" t="str">
        <f>IF(NOT(ISBLANK('Base Data'!E42)),'Base Data'!E42,"")</f>
        <v/>
      </c>
      <c r="F41" s="117" t="str">
        <f>IF(NOT(ISBLANK('Base Data'!F42)),'Base Data'!F42,"")</f>
        <v/>
      </c>
      <c r="G41" s="117" t="str">
        <f>IF(NOT(ISBLANK('Base Data'!G42)),'Base Data'!G42,"")</f>
        <v/>
      </c>
      <c r="H41" s="163">
        <f t="shared" si="8"/>
        <v>0</v>
      </c>
      <c r="I41" s="117" t="str">
        <f>IF(NOT(ISBLANK('Base Data'!H42)),'Base Data'!H42,"")</f>
        <v/>
      </c>
      <c r="J41" s="163">
        <f>IF(AND(ISNUMBER(I41),ISNUMBER(#REF!)),I41-#REF!,IF(AND(NOT(ISNUMBER(I41)),NOT(ISNUMBER(#REF!))),0,IF(NOT(ISNUMBER(I41)),-#REF!,IF(NOT(ISNUMBER(#REF!)),I41,0))))</f>
        <v>0</v>
      </c>
      <c r="K41" s="163">
        <f t="shared" si="9"/>
        <v>0</v>
      </c>
      <c r="L41" s="163">
        <f t="shared" si="172"/>
        <v>0</v>
      </c>
      <c r="M41" s="116" t="str">
        <f>IF(NOT(ISBLANK('Base Data'!I42)),'Base Data'!I42,"")</f>
        <v/>
      </c>
      <c r="N41" s="116" t="str">
        <f>IF(NOT(ISBLANK('Base Data'!J42)),'Base Data'!J42,"")</f>
        <v/>
      </c>
      <c r="O41" s="117" t="str">
        <f>IF(NOT(ISBLANK('Base Data'!K42)),'Base Data'!K42,"")</f>
        <v/>
      </c>
      <c r="P41" s="166">
        <f t="shared" si="10"/>
        <v>0</v>
      </c>
      <c r="Q41" s="116" t="str">
        <f>IF(NOT(ISBLANK('Base Data'!L42)),'Base Data'!L42,"")</f>
        <v/>
      </c>
      <c r="R41" s="116" t="str">
        <f>IF(NOT(ISBLANK('Base Data'!M42)),'Base Data'!M42,"")</f>
        <v/>
      </c>
      <c r="S41" s="116" t="str">
        <f>IF(NOT(ISBLANK('Base Data'!N42)),'Base Data'!N42,"")</f>
        <v/>
      </c>
      <c r="T41" s="117" t="str">
        <f>IF(NOT(ISBLANK('Base Data'!O42)),'Base Data'!O42,"")</f>
        <v/>
      </c>
      <c r="U41" s="116" t="str">
        <f>IF(NOT(ISBLANK('Base Data'!P42)),'Base Data'!P42,"")</f>
        <v/>
      </c>
      <c r="V41" s="116" t="str">
        <f>IF(NOT(ISBLANK('Base Data'!Q42)),'Base Data'!Q42,"")</f>
        <v/>
      </c>
      <c r="W41" s="116" t="str">
        <f>IF(NOT(ISBLANK('Base Data'!R42)),'Base Data'!R42,"")</f>
        <v/>
      </c>
      <c r="X41" s="116" t="str">
        <f>IF(NOT(ISBLANK('Base Data'!S42)),'Base Data'!S42,"")</f>
        <v/>
      </c>
      <c r="Y41" s="116" t="str">
        <f>IF(NOT(ISBLANK('Base Data'!T42)),'Base Data'!T42,"")</f>
        <v/>
      </c>
      <c r="Z41" s="117" t="str">
        <f>IF(NOT(ISBLANK('Base Data'!U42)),'Base Data'!U42,"")</f>
        <v/>
      </c>
      <c r="AA41" s="166">
        <f t="shared" si="11"/>
        <v>0</v>
      </c>
      <c r="AB41" s="116" t="str">
        <f>IF(NOT(ISBLANK('Base Data'!V42)),'Base Data'!V42,"")</f>
        <v/>
      </c>
      <c r="AC41" s="117" t="str">
        <f>IF(NOT(ISBLANK('Base Data'!W42)),'Base Data'!W42,"")</f>
        <v/>
      </c>
      <c r="AD41" s="166">
        <f t="shared" si="12"/>
        <v>0</v>
      </c>
      <c r="AE41" s="118" t="str">
        <f>IF(NOT(ISBLANK('Base Data'!X42)),'Base Data'!X42,"")</f>
        <v/>
      </c>
      <c r="AF41" s="118" t="str">
        <f>IF(NOT(ISBLANK('Base Data'!Y42)),'Base Data'!Y42,"")</f>
        <v/>
      </c>
      <c r="AG41" s="121" t="str">
        <f>IF(OR($A41=2),"",'SEA Detail'!CI103)</f>
        <v>.</v>
      </c>
      <c r="AH41" s="115">
        <f t="shared" si="173"/>
        <v>0</v>
      </c>
      <c r="AI41" s="115">
        <f t="shared" si="174"/>
        <v>0</v>
      </c>
      <c r="AJ41" s="115">
        <f t="shared" si="175"/>
        <v>0</v>
      </c>
      <c r="AK41" s="115">
        <f t="shared" si="176"/>
        <v>0</v>
      </c>
      <c r="AL41" s="115">
        <f t="shared" si="177"/>
        <v>0</v>
      </c>
      <c r="AM41" s="115">
        <f t="shared" si="178"/>
        <v>0</v>
      </c>
      <c r="AN41" s="115">
        <f t="shared" si="179"/>
        <v>0</v>
      </c>
      <c r="AO41" s="115">
        <f t="shared" si="180"/>
        <v>0</v>
      </c>
      <c r="AP41" s="115">
        <f t="shared" si="181"/>
        <v>0</v>
      </c>
      <c r="AQ41" s="115">
        <f t="shared" si="182"/>
        <v>0</v>
      </c>
      <c r="AR41" s="115">
        <f t="shared" si="13"/>
        <v>0</v>
      </c>
      <c r="AS41" s="115">
        <f t="shared" si="14"/>
        <v>0</v>
      </c>
      <c r="AT41" s="115">
        <f t="shared" si="15"/>
        <v>0</v>
      </c>
      <c r="AU41" s="115">
        <f t="shared" si="16"/>
        <v>0</v>
      </c>
      <c r="AV41" s="115">
        <f t="shared" si="17"/>
        <v>0</v>
      </c>
      <c r="AW41" s="115">
        <f t="shared" si="18"/>
        <v>0</v>
      </c>
      <c r="AX41" s="115">
        <f t="shared" si="19"/>
        <v>0</v>
      </c>
      <c r="AY41" s="115">
        <f t="shared" si="183"/>
        <v>0</v>
      </c>
      <c r="AZ41" s="115">
        <f t="shared" si="20"/>
        <v>0</v>
      </c>
      <c r="BA41" s="115">
        <f t="shared" si="21"/>
        <v>0</v>
      </c>
      <c r="BB41" s="115">
        <f t="shared" si="184"/>
        <v>0</v>
      </c>
      <c r="BC41" s="115">
        <f t="shared" si="22"/>
        <v>0</v>
      </c>
      <c r="BD41" s="115">
        <f t="shared" si="23"/>
        <v>0</v>
      </c>
      <c r="BE41" s="115">
        <f t="shared" si="24"/>
        <v>0</v>
      </c>
      <c r="BF41" s="115">
        <f t="shared" si="25"/>
        <v>0</v>
      </c>
      <c r="BG41" s="115">
        <f t="shared" si="26"/>
        <v>0</v>
      </c>
      <c r="BH41" s="115">
        <f t="shared" si="27"/>
        <v>0</v>
      </c>
      <c r="BI41" s="115">
        <f t="shared" si="28"/>
        <v>0</v>
      </c>
      <c r="BJ41" s="115">
        <f t="shared" si="29"/>
        <v>0</v>
      </c>
      <c r="BK41" s="115">
        <f t="shared" si="30"/>
        <v>0</v>
      </c>
      <c r="BL41" s="115">
        <f t="shared" si="31"/>
        <v>0</v>
      </c>
      <c r="BM41" s="115">
        <f t="shared" si="32"/>
        <v>0</v>
      </c>
      <c r="BN41" s="115">
        <f t="shared" si="33"/>
        <v>0</v>
      </c>
      <c r="BO41" s="115">
        <f t="shared" si="34"/>
        <v>0</v>
      </c>
      <c r="BP41" s="115">
        <f t="shared" si="35"/>
        <v>0</v>
      </c>
      <c r="BQ41" s="115">
        <f t="shared" si="36"/>
        <v>0</v>
      </c>
      <c r="BR41" s="115">
        <f t="shared" si="37"/>
        <v>0</v>
      </c>
      <c r="BS41" s="115">
        <f t="shared" si="38"/>
        <v>0</v>
      </c>
      <c r="BT41" s="115">
        <f t="shared" si="39"/>
        <v>0</v>
      </c>
      <c r="BU41" s="115">
        <f t="shared" si="40"/>
        <v>0</v>
      </c>
      <c r="BV41" s="115">
        <f t="shared" si="41"/>
        <v>0</v>
      </c>
      <c r="BW41" s="115">
        <f t="shared" si="42"/>
        <v>0</v>
      </c>
      <c r="BX41" s="115">
        <f t="shared" si="43"/>
        <v>0</v>
      </c>
      <c r="BY41" s="115">
        <f t="shared" si="44"/>
        <v>0</v>
      </c>
      <c r="BZ41" s="115">
        <f t="shared" si="45"/>
        <v>0</v>
      </c>
      <c r="CA41" s="115">
        <v>0</v>
      </c>
      <c r="CB41" s="115">
        <f>IFERROR(IF(OR($A41=2,$A41=3,$C41=""),0,IF(E41="",1,IF(ISERROR(VLOOKUP('Auto-Calculations'!E41,LEA_ESA_Lookup,2,FALSE)),1,0))),"0*")</f>
        <v>0</v>
      </c>
      <c r="CC41" s="115">
        <f t="shared" si="46"/>
        <v>0</v>
      </c>
      <c r="CD41" s="115">
        <f t="shared" si="47"/>
        <v>0</v>
      </c>
      <c r="CE41" s="115">
        <f t="shared" si="48"/>
        <v>0</v>
      </c>
      <c r="CF41" s="115">
        <f t="shared" si="185"/>
        <v>0</v>
      </c>
      <c r="CG41" s="115">
        <f t="shared" si="186"/>
        <v>0</v>
      </c>
      <c r="CH41" s="115">
        <f t="shared" si="49"/>
        <v>0</v>
      </c>
      <c r="CI41" s="119">
        <f t="shared" si="187"/>
        <v>0</v>
      </c>
      <c r="CJ41" s="115">
        <f t="shared" si="50"/>
        <v>0</v>
      </c>
      <c r="CK41" s="115">
        <f t="shared" si="51"/>
        <v>0</v>
      </c>
      <c r="CL41" s="115">
        <f t="shared" si="52"/>
        <v>0</v>
      </c>
      <c r="CM41" s="115">
        <f t="shared" si="53"/>
        <v>0</v>
      </c>
      <c r="CN41" s="115">
        <f t="shared" si="54"/>
        <v>0</v>
      </c>
      <c r="CO41" s="115">
        <f>IFERROR(IF(OR($A41=2,$A41=3,$C41=""),0,IF('Auto-Calculations'!Z41="M",1,0)),"0*")</f>
        <v>0</v>
      </c>
      <c r="CP41" s="115">
        <f>IFERROR(IF(OR($A41=2,$A41=3,$C41=""),0,IF('Auto-Calculations'!AE41="M",1,0)),"0*")</f>
        <v>0</v>
      </c>
      <c r="CQ41" s="115">
        <f>IFERROR(IF(OR($A41=2,$A41=3,$C41=""),0,IF('Auto-Calculations'!V41="M",1,0)),"0*")</f>
        <v>0</v>
      </c>
      <c r="CR41" s="115">
        <f>IFERROR(IF(OR($A41=2,$A41=3,$C41=""),0,IF('Auto-Calculations'!W41="M",1,0)),"0*")</f>
        <v>0</v>
      </c>
      <c r="CS41" s="115">
        <f>IFERROR(IF(OR($A41=2,$A41=3,$C41=""),0,IF('Auto-Calculations'!X41="M",1,0)),"0*")</f>
        <v>0</v>
      </c>
      <c r="CT41" s="115">
        <f>IFERROR(IF(OR($A41=2,$A41=3,$C41=""),0,IF('Auto-Calculations'!Y41="M",1,0)),"0*")</f>
        <v>0</v>
      </c>
      <c r="CU41" s="115">
        <f t="shared" si="188"/>
        <v>0</v>
      </c>
      <c r="CV41" s="115">
        <f t="shared" si="55"/>
        <v>0</v>
      </c>
      <c r="CW41" s="115">
        <f t="shared" si="56"/>
        <v>0</v>
      </c>
      <c r="CX41" s="115">
        <f t="shared" si="189"/>
        <v>0</v>
      </c>
      <c r="CY41" s="115">
        <f t="shared" si="57"/>
        <v>0</v>
      </c>
      <c r="CZ41" s="111">
        <f t="shared" si="58"/>
        <v>0</v>
      </c>
      <c r="DA41" s="111">
        <f t="shared" si="59"/>
        <v>0</v>
      </c>
      <c r="DB41" s="111">
        <f t="shared" si="60"/>
        <v>0</v>
      </c>
      <c r="DC41" s="115">
        <f t="shared" si="61"/>
        <v>0</v>
      </c>
      <c r="DD41" s="111">
        <f t="shared" si="62"/>
        <v>0</v>
      </c>
      <c r="DE41" s="115">
        <f t="shared" si="63"/>
        <v>0</v>
      </c>
      <c r="DF41" s="115">
        <f t="shared" si="64"/>
        <v>0</v>
      </c>
      <c r="DG41" s="115">
        <f>IFERROR(IF(OR($A41=3,$A41=6,C41="American Samoa",C41="Federated States of Micronesia",C41="Guam",C41="Hawaii",C41="Northern Marianas",C41="Puerto Rico",C41="Republic of Palau",C41="Republic of the Marshall Islands",C41="Bureau of Indian Education"),0,IF('Auto-Calculations'!Q41="NA",1,0)),"0*")</f>
        <v>0</v>
      </c>
      <c r="DH41" s="115">
        <f t="shared" si="190"/>
        <v>0</v>
      </c>
      <c r="DI41" s="115">
        <f t="shared" si="191"/>
        <v>0</v>
      </c>
      <c r="DJ41" s="115">
        <f t="shared" si="192"/>
        <v>0</v>
      </c>
      <c r="DK41" s="111">
        <f t="shared" si="193"/>
        <v>0</v>
      </c>
      <c r="DL41" s="111">
        <f t="shared" si="194"/>
        <v>0</v>
      </c>
      <c r="DM41" s="111">
        <f t="shared" si="195"/>
        <v>0</v>
      </c>
      <c r="DN41" s="111"/>
      <c r="DO41" s="111"/>
      <c r="DP41" s="111"/>
      <c r="DQ41" s="111"/>
      <c r="DR41" s="120" t="str">
        <f t="shared" si="196"/>
        <v>0000000000000000000000000000000000000000000000000000000000000000000000000000000</v>
      </c>
      <c r="DS41" s="111" t="str">
        <f t="shared" si="65"/>
        <v>No Error</v>
      </c>
      <c r="DT41" s="111" t="str">
        <f t="shared" si="66"/>
        <v>No Error</v>
      </c>
      <c r="DU41" s="111" t="str">
        <f t="shared" si="67"/>
        <v>No Error</v>
      </c>
      <c r="DV41" s="111" t="str">
        <f t="shared" si="68"/>
        <v>No Error</v>
      </c>
      <c r="DW41" s="111" t="str">
        <f t="shared" si="69"/>
        <v>No Error</v>
      </c>
      <c r="DX41" s="111" t="str">
        <f t="shared" si="70"/>
        <v>No Error</v>
      </c>
      <c r="DY41" s="111" t="str">
        <f t="shared" si="71"/>
        <v>No Error</v>
      </c>
      <c r="DZ41" s="111" t="str">
        <f t="shared" si="72"/>
        <v>No Error</v>
      </c>
      <c r="EA41" s="111" t="str">
        <f t="shared" si="73"/>
        <v>No Error</v>
      </c>
      <c r="EB41" s="111" t="str">
        <f t="shared" si="74"/>
        <v>No Error</v>
      </c>
      <c r="EC41" s="111" t="str">
        <f t="shared" si="75"/>
        <v>No Error</v>
      </c>
      <c r="ED41" s="111" t="str">
        <f t="shared" si="76"/>
        <v>No Error</v>
      </c>
      <c r="EE41" s="111" t="str">
        <f t="shared" si="77"/>
        <v>No Error</v>
      </c>
      <c r="EF41" s="111" t="str">
        <f t="shared" si="78"/>
        <v>No Error</v>
      </c>
      <c r="EG41" s="111" t="str">
        <f t="shared" si="79"/>
        <v>No Error</v>
      </c>
      <c r="EH41" s="111" t="str">
        <f t="shared" si="80"/>
        <v>No Error</v>
      </c>
      <c r="EI41" s="111" t="str">
        <f t="shared" si="81"/>
        <v>No Error</v>
      </c>
      <c r="EJ41" s="111" t="str">
        <f t="shared" si="82"/>
        <v>No Error</v>
      </c>
      <c r="EK41" s="111" t="str">
        <f t="shared" si="83"/>
        <v>No Error</v>
      </c>
      <c r="EL41" s="111" t="str">
        <f t="shared" si="84"/>
        <v>No Error</v>
      </c>
      <c r="EM41" s="111" t="str">
        <f t="shared" si="85"/>
        <v>No Error</v>
      </c>
      <c r="EN41" s="111" t="str">
        <f t="shared" si="86"/>
        <v>No Error</v>
      </c>
      <c r="EO41" s="111" t="str">
        <f t="shared" si="87"/>
        <v>No Error</v>
      </c>
      <c r="EP41" s="111" t="str">
        <f t="shared" si="88"/>
        <v>No Error</v>
      </c>
      <c r="EQ41" s="111" t="str">
        <f t="shared" si="89"/>
        <v>No Error</v>
      </c>
      <c r="ER41" s="111" t="str">
        <f t="shared" si="90"/>
        <v>No Error</v>
      </c>
      <c r="ES41" s="111" t="str">
        <f t="shared" si="91"/>
        <v>No Error</v>
      </c>
      <c r="ET41" s="111" t="str">
        <f t="shared" si="92"/>
        <v>No Error</v>
      </c>
      <c r="EU41" s="111" t="str">
        <f t="shared" si="93"/>
        <v>No Error</v>
      </c>
      <c r="EV41" s="111" t="str">
        <f t="shared" si="94"/>
        <v>No Error</v>
      </c>
      <c r="EW41" s="111" t="str">
        <f t="shared" si="95"/>
        <v>No Error</v>
      </c>
      <c r="EX41" s="111" t="str">
        <f t="shared" si="96"/>
        <v>No Error</v>
      </c>
      <c r="EY41" s="111" t="str">
        <f t="shared" si="97"/>
        <v>No Error</v>
      </c>
      <c r="EZ41" s="111" t="str">
        <f t="shared" si="98"/>
        <v>No Error</v>
      </c>
      <c r="FA41" s="111" t="str">
        <f t="shared" si="99"/>
        <v>No Error</v>
      </c>
      <c r="FB41" s="111" t="str">
        <f t="shared" si="100"/>
        <v>No Error</v>
      </c>
      <c r="FC41" s="111" t="str">
        <f t="shared" si="101"/>
        <v>No Error</v>
      </c>
      <c r="FD41" s="111" t="str">
        <f t="shared" si="102"/>
        <v>No Error</v>
      </c>
      <c r="FE41" s="111" t="str">
        <f t="shared" si="103"/>
        <v>No Error</v>
      </c>
      <c r="FF41" s="111" t="str">
        <f t="shared" si="104"/>
        <v>No Error</v>
      </c>
      <c r="FG41" s="111" t="str">
        <f t="shared" si="105"/>
        <v>No Error</v>
      </c>
      <c r="FH41" s="111" t="str">
        <f t="shared" si="106"/>
        <v>No Error</v>
      </c>
      <c r="FI41" s="111" t="str">
        <f t="shared" si="107"/>
        <v>No Error</v>
      </c>
      <c r="FJ41" s="111" t="str">
        <f t="shared" si="108"/>
        <v>No Error</v>
      </c>
      <c r="FK41" s="111" t="str">
        <f t="shared" si="109"/>
        <v>No Error</v>
      </c>
      <c r="FL41" s="111" t="str">
        <f t="shared" si="110"/>
        <v>No Error</v>
      </c>
      <c r="FM41" s="111" t="str">
        <f t="shared" si="111"/>
        <v>No Error</v>
      </c>
      <c r="FN41" s="111" t="str">
        <f t="shared" si="112"/>
        <v>No Error</v>
      </c>
      <c r="FO41" s="111" t="str">
        <f t="shared" si="113"/>
        <v>No Error</v>
      </c>
      <c r="FP41" s="111" t="str">
        <f t="shared" si="114"/>
        <v>No Error</v>
      </c>
      <c r="FQ41" s="111" t="str">
        <f t="shared" si="115"/>
        <v>No Error</v>
      </c>
      <c r="FR41" s="111" t="str">
        <f t="shared" si="116"/>
        <v>No Error</v>
      </c>
      <c r="FS41" s="111" t="str">
        <f t="shared" si="117"/>
        <v>No Error</v>
      </c>
      <c r="FT41" s="111" t="str">
        <f t="shared" si="118"/>
        <v>No Error</v>
      </c>
      <c r="FU41" s="111" t="str">
        <f t="shared" si="119"/>
        <v>No Error</v>
      </c>
      <c r="FV41" s="111" t="str">
        <f t="shared" si="120"/>
        <v>No Error</v>
      </c>
      <c r="FW41" s="111" t="str">
        <f t="shared" si="121"/>
        <v>No Error</v>
      </c>
      <c r="FX41" s="111" t="str">
        <f t="shared" si="122"/>
        <v>No Error</v>
      </c>
      <c r="FY41" s="111" t="str">
        <f t="shared" si="123"/>
        <v>No Error</v>
      </c>
      <c r="FZ41" s="111" t="str">
        <f t="shared" si="124"/>
        <v>No Error</v>
      </c>
      <c r="GA41" s="111" t="str">
        <f t="shared" si="125"/>
        <v>No Error</v>
      </c>
      <c r="GB41" s="111" t="str">
        <f t="shared" si="126"/>
        <v>No Error</v>
      </c>
      <c r="GC41" s="111" t="str">
        <f t="shared" si="127"/>
        <v>No Error</v>
      </c>
      <c r="GD41" s="111" t="str">
        <f t="shared" si="128"/>
        <v>No Error</v>
      </c>
      <c r="GE41" s="111" t="str">
        <f t="shared" si="129"/>
        <v>No Error</v>
      </c>
      <c r="GF41" s="111" t="str">
        <f t="shared" si="130"/>
        <v>No Error</v>
      </c>
      <c r="GG41" s="111" t="str">
        <f t="shared" si="131"/>
        <v>No Error</v>
      </c>
      <c r="GH41" s="111" t="str">
        <f t="shared" si="132"/>
        <v>No Error</v>
      </c>
      <c r="GI41" s="111" t="str">
        <f t="shared" si="133"/>
        <v>No Error</v>
      </c>
      <c r="GJ41" s="111" t="str">
        <f t="shared" si="134"/>
        <v>No Error</v>
      </c>
      <c r="GK41" s="111" t="str">
        <f t="shared" si="135"/>
        <v>No Error</v>
      </c>
      <c r="GL41" s="111" t="str">
        <f t="shared" si="136"/>
        <v>No Error</v>
      </c>
      <c r="GM41" s="111" t="str">
        <f t="shared" si="137"/>
        <v>No Error</v>
      </c>
      <c r="GN41" s="111" t="str">
        <f t="shared" si="138"/>
        <v>No Error</v>
      </c>
      <c r="GO41" s="111" t="str">
        <f t="shared" si="139"/>
        <v>No Error</v>
      </c>
      <c r="GP41" s="111" t="str">
        <f t="shared" si="140"/>
        <v>No Error</v>
      </c>
      <c r="GQ41" s="111" t="str">
        <f t="shared" si="141"/>
        <v>No Error</v>
      </c>
      <c r="GR41" s="111" t="str">
        <f t="shared" si="142"/>
        <v>No Error</v>
      </c>
      <c r="GS41" s="111" t="str">
        <f t="shared" si="142"/>
        <v>No Error</v>
      </c>
      <c r="GT41" s="111" t="str">
        <f t="shared" si="142"/>
        <v>No Error</v>
      </c>
      <c r="GU41" s="111" t="str">
        <f t="shared" si="142"/>
        <v>No Error</v>
      </c>
      <c r="GV41" s="111" t="str">
        <f t="shared" si="143"/>
        <v>No Error</v>
      </c>
      <c r="GW41" s="111" t="str">
        <f t="shared" si="143"/>
        <v>No Error</v>
      </c>
      <c r="GX41" s="111" t="str">
        <f t="shared" si="143"/>
        <v>No Error</v>
      </c>
      <c r="GY41" s="111">
        <f t="shared" si="144"/>
        <v>0</v>
      </c>
      <c r="GZ41" s="111">
        <f t="shared" si="145"/>
        <v>0</v>
      </c>
      <c r="HA41" s="111" t="str">
        <f t="shared" si="146"/>
        <v/>
      </c>
      <c r="HB41" s="111">
        <f t="shared" si="147"/>
        <v>0</v>
      </c>
      <c r="HC41" s="111">
        <f t="shared" si="148"/>
        <v>0</v>
      </c>
      <c r="HD41" s="111">
        <f t="shared" si="197"/>
        <v>0</v>
      </c>
      <c r="HE41" s="121" t="str">
        <f>IF(OR($A41=2,$A41=3),"",'SEA Detail'!CI103)</f>
        <v>.</v>
      </c>
      <c r="HF41" s="111">
        <f t="shared" si="198"/>
        <v>0</v>
      </c>
      <c r="HG41" s="111">
        <f t="shared" si="199"/>
        <v>0</v>
      </c>
      <c r="HH41" s="111">
        <f t="shared" si="200"/>
        <v>0</v>
      </c>
      <c r="HI41" s="111">
        <f t="shared" si="201"/>
        <v>0</v>
      </c>
      <c r="HJ41" s="111">
        <f t="shared" si="149"/>
        <v>0</v>
      </c>
      <c r="HK41" s="111">
        <f t="shared" si="150"/>
        <v>0</v>
      </c>
      <c r="HL41" s="111">
        <f t="shared" si="151"/>
        <v>0</v>
      </c>
      <c r="HM41" s="111">
        <f t="shared" si="152"/>
        <v>0</v>
      </c>
      <c r="HN41" s="111">
        <f t="shared" si="153"/>
        <v>0</v>
      </c>
      <c r="HO41" s="111">
        <f t="shared" si="154"/>
        <v>0</v>
      </c>
      <c r="HP41" s="111">
        <f t="shared" si="155"/>
        <v>0</v>
      </c>
      <c r="HQ41" s="111">
        <f t="shared" si="156"/>
        <v>0</v>
      </c>
      <c r="HR41" s="111">
        <f t="shared" si="157"/>
        <v>0</v>
      </c>
      <c r="HS41" s="111">
        <f t="shared" si="158"/>
        <v>0</v>
      </c>
      <c r="HT41" s="111">
        <f t="shared" si="159"/>
        <v>0</v>
      </c>
      <c r="HU41" s="111">
        <f t="shared" si="160"/>
        <v>0</v>
      </c>
      <c r="HV41" s="111">
        <f t="shared" si="161"/>
        <v>0</v>
      </c>
      <c r="HW41" s="111">
        <f t="shared" si="162"/>
        <v>0</v>
      </c>
      <c r="HX41" s="111">
        <f t="shared" si="163"/>
        <v>0</v>
      </c>
      <c r="HY41" s="111">
        <f t="shared" si="164"/>
        <v>0</v>
      </c>
      <c r="HZ41" s="111">
        <f t="shared" si="165"/>
        <v>0</v>
      </c>
      <c r="IA41" s="111">
        <f t="shared" si="166"/>
        <v>0</v>
      </c>
      <c r="IB41" s="111">
        <f t="shared" si="167"/>
        <v>0</v>
      </c>
      <c r="IC41" s="111">
        <f t="shared" si="168"/>
        <v>0</v>
      </c>
      <c r="ID41" s="111">
        <f t="shared" si="169"/>
        <v>0</v>
      </c>
      <c r="IE41" s="111">
        <f t="shared" si="170"/>
        <v>0</v>
      </c>
      <c r="IF41" s="111">
        <f t="shared" si="171"/>
        <v>0</v>
      </c>
      <c r="IG41" s="111">
        <f t="shared" si="202"/>
        <v>0</v>
      </c>
      <c r="IH41" s="111">
        <f>IF(AND(OR($A41=2,$E41=""),NOT(ISBLANK('Base Data'!I42))),1,IF(OR($A41=2,$C41="",$E41=""),0,1))</f>
        <v>0</v>
      </c>
      <c r="II41" s="111"/>
      <c r="IJ41" s="111"/>
      <c r="IK41" s="111"/>
      <c r="IL41" s="111">
        <f>IF('Base Data'!C42="",0,IF('Base Data'!D42="",1,0))</f>
        <v>0</v>
      </c>
      <c r="IM41" s="36">
        <v>1</v>
      </c>
    </row>
    <row r="42" spans="1:247" x14ac:dyDescent="0.25">
      <c r="A42" s="116" t="str">
        <f>IF(NOT(ISBLANK('Base Data'!A43)),'Base Data'!A43,"")</f>
        <v/>
      </c>
      <c r="B42" s="116" t="str">
        <f>IF(NOT(ISBLANK('Base Data'!B43)),'Base Data'!B43,"")</f>
        <v/>
      </c>
      <c r="C42" s="125" t="str">
        <f>IF(NOT(ISBLANK('Base Data'!C43)),'Base Data'!C43,"")</f>
        <v/>
      </c>
      <c r="D42" s="125" t="str">
        <f>IF(NOT(ISBLANK('Base Data'!D43)),'Base Data'!D43,"")</f>
        <v/>
      </c>
      <c r="E42" s="116" t="str">
        <f>IF(NOT(ISBLANK('Base Data'!E43)),'Base Data'!E43,"")</f>
        <v/>
      </c>
      <c r="F42" s="117" t="str">
        <f>IF(NOT(ISBLANK('Base Data'!F43)),'Base Data'!F43,"")</f>
        <v/>
      </c>
      <c r="G42" s="117" t="str">
        <f>IF(NOT(ISBLANK('Base Data'!G43)),'Base Data'!G43,"")</f>
        <v/>
      </c>
      <c r="H42" s="163">
        <f t="shared" si="8"/>
        <v>0</v>
      </c>
      <c r="I42" s="117" t="str">
        <f>IF(NOT(ISBLANK('Base Data'!H43)),'Base Data'!H43,"")</f>
        <v/>
      </c>
      <c r="J42" s="163">
        <f>IF(AND(ISNUMBER(I42),ISNUMBER(#REF!)),I42-#REF!,IF(AND(NOT(ISNUMBER(I42)),NOT(ISNUMBER(#REF!))),0,IF(NOT(ISNUMBER(I42)),-#REF!,IF(NOT(ISNUMBER(#REF!)),I42,0))))</f>
        <v>0</v>
      </c>
      <c r="K42" s="163">
        <f t="shared" si="9"/>
        <v>0</v>
      </c>
      <c r="L42" s="163">
        <f t="shared" si="172"/>
        <v>0</v>
      </c>
      <c r="M42" s="116" t="str">
        <f>IF(NOT(ISBLANK('Base Data'!I43)),'Base Data'!I43,"")</f>
        <v/>
      </c>
      <c r="N42" s="116" t="str">
        <f>IF(NOT(ISBLANK('Base Data'!J43)),'Base Data'!J43,"")</f>
        <v/>
      </c>
      <c r="O42" s="117" t="str">
        <f>IF(NOT(ISBLANK('Base Data'!K43)),'Base Data'!K43,"")</f>
        <v/>
      </c>
      <c r="P42" s="166">
        <f t="shared" si="10"/>
        <v>0</v>
      </c>
      <c r="Q42" s="116" t="str">
        <f>IF(NOT(ISBLANK('Base Data'!L43)),'Base Data'!L43,"")</f>
        <v/>
      </c>
      <c r="R42" s="116" t="str">
        <f>IF(NOT(ISBLANK('Base Data'!M43)),'Base Data'!M43,"")</f>
        <v/>
      </c>
      <c r="S42" s="116" t="str">
        <f>IF(NOT(ISBLANK('Base Data'!N43)),'Base Data'!N43,"")</f>
        <v/>
      </c>
      <c r="T42" s="117" t="str">
        <f>IF(NOT(ISBLANK('Base Data'!O43)),'Base Data'!O43,"")</f>
        <v/>
      </c>
      <c r="U42" s="116" t="str">
        <f>IF(NOT(ISBLANK('Base Data'!P43)),'Base Data'!P43,"")</f>
        <v/>
      </c>
      <c r="V42" s="116" t="str">
        <f>IF(NOT(ISBLANK('Base Data'!Q43)),'Base Data'!Q43,"")</f>
        <v/>
      </c>
      <c r="W42" s="116" t="str">
        <f>IF(NOT(ISBLANK('Base Data'!R43)),'Base Data'!R43,"")</f>
        <v/>
      </c>
      <c r="X42" s="116" t="str">
        <f>IF(NOT(ISBLANK('Base Data'!S43)),'Base Data'!S43,"")</f>
        <v/>
      </c>
      <c r="Y42" s="116" t="str">
        <f>IF(NOT(ISBLANK('Base Data'!T43)),'Base Data'!T43,"")</f>
        <v/>
      </c>
      <c r="Z42" s="117" t="str">
        <f>IF(NOT(ISBLANK('Base Data'!U43)),'Base Data'!U43,"")</f>
        <v/>
      </c>
      <c r="AA42" s="166">
        <f t="shared" si="11"/>
        <v>0</v>
      </c>
      <c r="AB42" s="116" t="str">
        <f>IF(NOT(ISBLANK('Base Data'!V43)),'Base Data'!V43,"")</f>
        <v/>
      </c>
      <c r="AC42" s="117" t="str">
        <f>IF(NOT(ISBLANK('Base Data'!W43)),'Base Data'!W43,"")</f>
        <v/>
      </c>
      <c r="AD42" s="166">
        <f t="shared" si="12"/>
        <v>0</v>
      </c>
      <c r="AE42" s="118" t="str">
        <f>IF(NOT(ISBLANK('Base Data'!X43)),'Base Data'!X43,"")</f>
        <v/>
      </c>
      <c r="AF42" s="118" t="str">
        <f>IF(NOT(ISBLANK('Base Data'!Y43)),'Base Data'!Y43,"")</f>
        <v/>
      </c>
      <c r="AG42" s="121" t="str">
        <f>IF(OR($A42=2),"",'SEA Detail'!CI104)</f>
        <v>.</v>
      </c>
      <c r="AH42" s="115">
        <f t="shared" si="173"/>
        <v>0</v>
      </c>
      <c r="AI42" s="115">
        <f t="shared" si="174"/>
        <v>0</v>
      </c>
      <c r="AJ42" s="115">
        <f t="shared" si="175"/>
        <v>0</v>
      </c>
      <c r="AK42" s="115">
        <f t="shared" si="176"/>
        <v>0</v>
      </c>
      <c r="AL42" s="115">
        <f t="shared" si="177"/>
        <v>0</v>
      </c>
      <c r="AM42" s="115">
        <f t="shared" si="178"/>
        <v>0</v>
      </c>
      <c r="AN42" s="115">
        <f t="shared" si="179"/>
        <v>0</v>
      </c>
      <c r="AO42" s="115">
        <f t="shared" si="180"/>
        <v>0</v>
      </c>
      <c r="AP42" s="115">
        <f t="shared" si="181"/>
        <v>0</v>
      </c>
      <c r="AQ42" s="115">
        <f t="shared" si="182"/>
        <v>0</v>
      </c>
      <c r="AR42" s="115">
        <f t="shared" si="13"/>
        <v>0</v>
      </c>
      <c r="AS42" s="115">
        <f t="shared" si="14"/>
        <v>0</v>
      </c>
      <c r="AT42" s="115">
        <f t="shared" si="15"/>
        <v>0</v>
      </c>
      <c r="AU42" s="115">
        <f t="shared" si="16"/>
        <v>0</v>
      </c>
      <c r="AV42" s="115">
        <f t="shared" si="17"/>
        <v>0</v>
      </c>
      <c r="AW42" s="115">
        <f t="shared" si="18"/>
        <v>0</v>
      </c>
      <c r="AX42" s="115">
        <f t="shared" si="19"/>
        <v>0</v>
      </c>
      <c r="AY42" s="115">
        <f t="shared" si="183"/>
        <v>0</v>
      </c>
      <c r="AZ42" s="115">
        <f t="shared" si="20"/>
        <v>0</v>
      </c>
      <c r="BA42" s="115">
        <f t="shared" si="21"/>
        <v>0</v>
      </c>
      <c r="BB42" s="115">
        <f t="shared" si="184"/>
        <v>0</v>
      </c>
      <c r="BC42" s="115">
        <f t="shared" si="22"/>
        <v>0</v>
      </c>
      <c r="BD42" s="115">
        <f t="shared" si="23"/>
        <v>0</v>
      </c>
      <c r="BE42" s="115">
        <f t="shared" si="24"/>
        <v>0</v>
      </c>
      <c r="BF42" s="115">
        <f t="shared" si="25"/>
        <v>0</v>
      </c>
      <c r="BG42" s="115">
        <f t="shared" si="26"/>
        <v>0</v>
      </c>
      <c r="BH42" s="115">
        <f t="shared" si="27"/>
        <v>0</v>
      </c>
      <c r="BI42" s="115">
        <f t="shared" si="28"/>
        <v>0</v>
      </c>
      <c r="BJ42" s="115">
        <f t="shared" si="29"/>
        <v>0</v>
      </c>
      <c r="BK42" s="115">
        <f t="shared" si="30"/>
        <v>0</v>
      </c>
      <c r="BL42" s="115">
        <f t="shared" si="31"/>
        <v>0</v>
      </c>
      <c r="BM42" s="115">
        <f t="shared" si="32"/>
        <v>0</v>
      </c>
      <c r="BN42" s="115">
        <f t="shared" si="33"/>
        <v>0</v>
      </c>
      <c r="BO42" s="115">
        <f t="shared" si="34"/>
        <v>0</v>
      </c>
      <c r="BP42" s="115">
        <f t="shared" si="35"/>
        <v>0</v>
      </c>
      <c r="BQ42" s="115">
        <f t="shared" si="36"/>
        <v>0</v>
      </c>
      <c r="BR42" s="115">
        <f t="shared" si="37"/>
        <v>0</v>
      </c>
      <c r="BS42" s="115">
        <f t="shared" si="38"/>
        <v>0</v>
      </c>
      <c r="BT42" s="115">
        <f t="shared" si="39"/>
        <v>0</v>
      </c>
      <c r="BU42" s="115">
        <f t="shared" si="40"/>
        <v>0</v>
      </c>
      <c r="BV42" s="115">
        <f t="shared" si="41"/>
        <v>0</v>
      </c>
      <c r="BW42" s="115">
        <f t="shared" si="42"/>
        <v>0</v>
      </c>
      <c r="BX42" s="115">
        <f t="shared" si="43"/>
        <v>0</v>
      </c>
      <c r="BY42" s="115">
        <f t="shared" si="44"/>
        <v>0</v>
      </c>
      <c r="BZ42" s="115">
        <f t="shared" si="45"/>
        <v>0</v>
      </c>
      <c r="CA42" s="115">
        <v>0</v>
      </c>
      <c r="CB42" s="115">
        <f>IFERROR(IF(OR($A42=2,$A42=3,$C42=""),0,IF(E42="",1,IF(ISERROR(VLOOKUP('Auto-Calculations'!E42,LEA_ESA_Lookup,2,FALSE)),1,0))),"0*")</f>
        <v>0</v>
      </c>
      <c r="CC42" s="115">
        <f t="shared" si="46"/>
        <v>0</v>
      </c>
      <c r="CD42" s="115">
        <f t="shared" si="47"/>
        <v>0</v>
      </c>
      <c r="CE42" s="115">
        <f t="shared" si="48"/>
        <v>0</v>
      </c>
      <c r="CF42" s="115">
        <f t="shared" si="185"/>
        <v>0</v>
      </c>
      <c r="CG42" s="115">
        <f t="shared" si="186"/>
        <v>0</v>
      </c>
      <c r="CH42" s="115">
        <f t="shared" si="49"/>
        <v>0</v>
      </c>
      <c r="CI42" s="119">
        <f t="shared" si="187"/>
        <v>0</v>
      </c>
      <c r="CJ42" s="115">
        <f t="shared" si="50"/>
        <v>0</v>
      </c>
      <c r="CK42" s="115">
        <f t="shared" si="51"/>
        <v>0</v>
      </c>
      <c r="CL42" s="115">
        <f t="shared" si="52"/>
        <v>0</v>
      </c>
      <c r="CM42" s="115">
        <f t="shared" si="53"/>
        <v>0</v>
      </c>
      <c r="CN42" s="115">
        <f t="shared" si="54"/>
        <v>0</v>
      </c>
      <c r="CO42" s="115">
        <f>IFERROR(IF(OR($A42=2,$A42=3,$C42=""),0,IF('Auto-Calculations'!Z42="M",1,0)),"0*")</f>
        <v>0</v>
      </c>
      <c r="CP42" s="115">
        <f>IFERROR(IF(OR($A42=2,$A42=3,$C42=""),0,IF('Auto-Calculations'!AE42="M",1,0)),"0*")</f>
        <v>0</v>
      </c>
      <c r="CQ42" s="115">
        <f>IFERROR(IF(OR($A42=2,$A42=3,$C42=""),0,IF('Auto-Calculations'!V42="M",1,0)),"0*")</f>
        <v>0</v>
      </c>
      <c r="CR42" s="115">
        <f>IFERROR(IF(OR($A42=2,$A42=3,$C42=""),0,IF('Auto-Calculations'!W42="M",1,0)),"0*")</f>
        <v>0</v>
      </c>
      <c r="CS42" s="115">
        <f>IFERROR(IF(OR($A42=2,$A42=3,$C42=""),0,IF('Auto-Calculations'!X42="M",1,0)),"0*")</f>
        <v>0</v>
      </c>
      <c r="CT42" s="115">
        <f>IFERROR(IF(OR($A42=2,$A42=3,$C42=""),0,IF('Auto-Calculations'!Y42="M",1,0)),"0*")</f>
        <v>0</v>
      </c>
      <c r="CU42" s="115">
        <f t="shared" si="188"/>
        <v>0</v>
      </c>
      <c r="CV42" s="115">
        <f t="shared" si="55"/>
        <v>0</v>
      </c>
      <c r="CW42" s="115">
        <f t="shared" si="56"/>
        <v>0</v>
      </c>
      <c r="CX42" s="115">
        <f t="shared" si="189"/>
        <v>0</v>
      </c>
      <c r="CY42" s="115">
        <f t="shared" si="57"/>
        <v>0</v>
      </c>
      <c r="CZ42" s="111">
        <f t="shared" si="58"/>
        <v>0</v>
      </c>
      <c r="DA42" s="111">
        <f t="shared" si="59"/>
        <v>0</v>
      </c>
      <c r="DB42" s="111">
        <f t="shared" si="60"/>
        <v>0</v>
      </c>
      <c r="DC42" s="115">
        <f t="shared" si="61"/>
        <v>0</v>
      </c>
      <c r="DD42" s="111">
        <f t="shared" si="62"/>
        <v>0</v>
      </c>
      <c r="DE42" s="115">
        <f t="shared" si="63"/>
        <v>0</v>
      </c>
      <c r="DF42" s="115">
        <f t="shared" si="64"/>
        <v>0</v>
      </c>
      <c r="DG42" s="115">
        <f>IFERROR(IF(OR($A42=3,$A42=6,C42="American Samoa",C42="Federated States of Micronesia",C42="Guam",C42="Hawaii",C42="Northern Marianas",C42="Puerto Rico",C42="Republic of Palau",C42="Republic of the Marshall Islands",C42="Bureau of Indian Education"),0,IF('Auto-Calculations'!Q42="NA",1,0)),"0*")</f>
        <v>0</v>
      </c>
      <c r="DH42" s="115">
        <f t="shared" si="190"/>
        <v>0</v>
      </c>
      <c r="DI42" s="115">
        <f t="shared" si="191"/>
        <v>0</v>
      </c>
      <c r="DJ42" s="115">
        <f t="shared" si="192"/>
        <v>0</v>
      </c>
      <c r="DK42" s="111">
        <f t="shared" si="193"/>
        <v>0</v>
      </c>
      <c r="DL42" s="111">
        <f t="shared" si="194"/>
        <v>0</v>
      </c>
      <c r="DM42" s="111">
        <f t="shared" si="195"/>
        <v>0</v>
      </c>
      <c r="DN42" s="111"/>
      <c r="DO42" s="111"/>
      <c r="DP42" s="111"/>
      <c r="DQ42" s="111"/>
      <c r="DR42" s="120" t="str">
        <f t="shared" si="196"/>
        <v>0000000000000000000000000000000000000000000000000000000000000000000000000000000</v>
      </c>
      <c r="DS42" s="111" t="str">
        <f t="shared" si="65"/>
        <v>No Error</v>
      </c>
      <c r="DT42" s="111" t="str">
        <f t="shared" si="66"/>
        <v>No Error</v>
      </c>
      <c r="DU42" s="111" t="str">
        <f t="shared" si="67"/>
        <v>No Error</v>
      </c>
      <c r="DV42" s="111" t="str">
        <f t="shared" si="68"/>
        <v>No Error</v>
      </c>
      <c r="DW42" s="111" t="str">
        <f t="shared" si="69"/>
        <v>No Error</v>
      </c>
      <c r="DX42" s="111" t="str">
        <f t="shared" si="70"/>
        <v>No Error</v>
      </c>
      <c r="DY42" s="111" t="str">
        <f t="shared" si="71"/>
        <v>No Error</v>
      </c>
      <c r="DZ42" s="111" t="str">
        <f t="shared" si="72"/>
        <v>No Error</v>
      </c>
      <c r="EA42" s="111" t="str">
        <f t="shared" si="73"/>
        <v>No Error</v>
      </c>
      <c r="EB42" s="111" t="str">
        <f t="shared" si="74"/>
        <v>No Error</v>
      </c>
      <c r="EC42" s="111" t="str">
        <f t="shared" si="75"/>
        <v>No Error</v>
      </c>
      <c r="ED42" s="111" t="str">
        <f t="shared" si="76"/>
        <v>No Error</v>
      </c>
      <c r="EE42" s="111" t="str">
        <f t="shared" si="77"/>
        <v>No Error</v>
      </c>
      <c r="EF42" s="111" t="str">
        <f t="shared" si="78"/>
        <v>No Error</v>
      </c>
      <c r="EG42" s="111" t="str">
        <f t="shared" si="79"/>
        <v>No Error</v>
      </c>
      <c r="EH42" s="111" t="str">
        <f t="shared" si="80"/>
        <v>No Error</v>
      </c>
      <c r="EI42" s="111" t="str">
        <f t="shared" si="81"/>
        <v>No Error</v>
      </c>
      <c r="EJ42" s="111" t="str">
        <f t="shared" si="82"/>
        <v>No Error</v>
      </c>
      <c r="EK42" s="111" t="str">
        <f t="shared" si="83"/>
        <v>No Error</v>
      </c>
      <c r="EL42" s="111" t="str">
        <f t="shared" si="84"/>
        <v>No Error</v>
      </c>
      <c r="EM42" s="111" t="str">
        <f t="shared" si="85"/>
        <v>No Error</v>
      </c>
      <c r="EN42" s="111" t="str">
        <f t="shared" si="86"/>
        <v>No Error</v>
      </c>
      <c r="EO42" s="111" t="str">
        <f t="shared" si="87"/>
        <v>No Error</v>
      </c>
      <c r="EP42" s="111" t="str">
        <f t="shared" si="88"/>
        <v>No Error</v>
      </c>
      <c r="EQ42" s="111" t="str">
        <f t="shared" si="89"/>
        <v>No Error</v>
      </c>
      <c r="ER42" s="111" t="str">
        <f t="shared" si="90"/>
        <v>No Error</v>
      </c>
      <c r="ES42" s="111" t="str">
        <f t="shared" si="91"/>
        <v>No Error</v>
      </c>
      <c r="ET42" s="111" t="str">
        <f t="shared" si="92"/>
        <v>No Error</v>
      </c>
      <c r="EU42" s="111" t="str">
        <f t="shared" si="93"/>
        <v>No Error</v>
      </c>
      <c r="EV42" s="111" t="str">
        <f t="shared" si="94"/>
        <v>No Error</v>
      </c>
      <c r="EW42" s="111" t="str">
        <f t="shared" si="95"/>
        <v>No Error</v>
      </c>
      <c r="EX42" s="111" t="str">
        <f t="shared" si="96"/>
        <v>No Error</v>
      </c>
      <c r="EY42" s="111" t="str">
        <f t="shared" si="97"/>
        <v>No Error</v>
      </c>
      <c r="EZ42" s="111" t="str">
        <f t="shared" si="98"/>
        <v>No Error</v>
      </c>
      <c r="FA42" s="111" t="str">
        <f t="shared" si="99"/>
        <v>No Error</v>
      </c>
      <c r="FB42" s="111" t="str">
        <f t="shared" si="100"/>
        <v>No Error</v>
      </c>
      <c r="FC42" s="111" t="str">
        <f t="shared" si="101"/>
        <v>No Error</v>
      </c>
      <c r="FD42" s="111" t="str">
        <f t="shared" si="102"/>
        <v>No Error</v>
      </c>
      <c r="FE42" s="111" t="str">
        <f t="shared" si="103"/>
        <v>No Error</v>
      </c>
      <c r="FF42" s="111" t="str">
        <f t="shared" si="104"/>
        <v>No Error</v>
      </c>
      <c r="FG42" s="111" t="str">
        <f t="shared" si="105"/>
        <v>No Error</v>
      </c>
      <c r="FH42" s="111" t="str">
        <f t="shared" si="106"/>
        <v>No Error</v>
      </c>
      <c r="FI42" s="111" t="str">
        <f t="shared" si="107"/>
        <v>No Error</v>
      </c>
      <c r="FJ42" s="111" t="str">
        <f t="shared" si="108"/>
        <v>No Error</v>
      </c>
      <c r="FK42" s="111" t="str">
        <f t="shared" si="109"/>
        <v>No Error</v>
      </c>
      <c r="FL42" s="111" t="str">
        <f t="shared" si="110"/>
        <v>No Error</v>
      </c>
      <c r="FM42" s="111" t="str">
        <f t="shared" si="111"/>
        <v>No Error</v>
      </c>
      <c r="FN42" s="111" t="str">
        <f t="shared" si="112"/>
        <v>No Error</v>
      </c>
      <c r="FO42" s="111" t="str">
        <f t="shared" si="113"/>
        <v>No Error</v>
      </c>
      <c r="FP42" s="111" t="str">
        <f t="shared" si="114"/>
        <v>No Error</v>
      </c>
      <c r="FQ42" s="111" t="str">
        <f t="shared" si="115"/>
        <v>No Error</v>
      </c>
      <c r="FR42" s="111" t="str">
        <f t="shared" si="116"/>
        <v>No Error</v>
      </c>
      <c r="FS42" s="111" t="str">
        <f t="shared" si="117"/>
        <v>No Error</v>
      </c>
      <c r="FT42" s="111" t="str">
        <f t="shared" si="118"/>
        <v>No Error</v>
      </c>
      <c r="FU42" s="111" t="str">
        <f t="shared" si="119"/>
        <v>No Error</v>
      </c>
      <c r="FV42" s="111" t="str">
        <f t="shared" si="120"/>
        <v>No Error</v>
      </c>
      <c r="FW42" s="111" t="str">
        <f t="shared" si="121"/>
        <v>No Error</v>
      </c>
      <c r="FX42" s="111" t="str">
        <f t="shared" si="122"/>
        <v>No Error</v>
      </c>
      <c r="FY42" s="111" t="str">
        <f t="shared" si="123"/>
        <v>No Error</v>
      </c>
      <c r="FZ42" s="111" t="str">
        <f t="shared" si="124"/>
        <v>No Error</v>
      </c>
      <c r="GA42" s="111" t="str">
        <f t="shared" si="125"/>
        <v>No Error</v>
      </c>
      <c r="GB42" s="111" t="str">
        <f t="shared" si="126"/>
        <v>No Error</v>
      </c>
      <c r="GC42" s="111" t="str">
        <f t="shared" si="127"/>
        <v>No Error</v>
      </c>
      <c r="GD42" s="111" t="str">
        <f t="shared" si="128"/>
        <v>No Error</v>
      </c>
      <c r="GE42" s="111" t="str">
        <f t="shared" si="129"/>
        <v>No Error</v>
      </c>
      <c r="GF42" s="111" t="str">
        <f t="shared" si="130"/>
        <v>No Error</v>
      </c>
      <c r="GG42" s="111" t="str">
        <f t="shared" si="131"/>
        <v>No Error</v>
      </c>
      <c r="GH42" s="111" t="str">
        <f t="shared" si="132"/>
        <v>No Error</v>
      </c>
      <c r="GI42" s="111" t="str">
        <f t="shared" si="133"/>
        <v>No Error</v>
      </c>
      <c r="GJ42" s="111" t="str">
        <f t="shared" si="134"/>
        <v>No Error</v>
      </c>
      <c r="GK42" s="111" t="str">
        <f t="shared" si="135"/>
        <v>No Error</v>
      </c>
      <c r="GL42" s="111" t="str">
        <f t="shared" si="136"/>
        <v>No Error</v>
      </c>
      <c r="GM42" s="111" t="str">
        <f t="shared" si="137"/>
        <v>No Error</v>
      </c>
      <c r="GN42" s="111" t="str">
        <f t="shared" si="138"/>
        <v>No Error</v>
      </c>
      <c r="GO42" s="111" t="str">
        <f t="shared" si="139"/>
        <v>No Error</v>
      </c>
      <c r="GP42" s="111" t="str">
        <f t="shared" si="140"/>
        <v>No Error</v>
      </c>
      <c r="GQ42" s="111" t="str">
        <f t="shared" si="141"/>
        <v>No Error</v>
      </c>
      <c r="GR42" s="111" t="str">
        <f t="shared" si="142"/>
        <v>No Error</v>
      </c>
      <c r="GS42" s="111" t="str">
        <f t="shared" si="142"/>
        <v>No Error</v>
      </c>
      <c r="GT42" s="111" t="str">
        <f t="shared" si="142"/>
        <v>No Error</v>
      </c>
      <c r="GU42" s="111" t="str">
        <f t="shared" si="142"/>
        <v>No Error</v>
      </c>
      <c r="GV42" s="111" t="str">
        <f t="shared" si="143"/>
        <v>No Error</v>
      </c>
      <c r="GW42" s="111" t="str">
        <f t="shared" si="143"/>
        <v>No Error</v>
      </c>
      <c r="GX42" s="111" t="str">
        <f t="shared" si="143"/>
        <v>No Error</v>
      </c>
      <c r="GY42" s="111">
        <f t="shared" si="144"/>
        <v>0</v>
      </c>
      <c r="GZ42" s="111">
        <f t="shared" si="145"/>
        <v>0</v>
      </c>
      <c r="HA42" s="111" t="str">
        <f t="shared" si="146"/>
        <v/>
      </c>
      <c r="HB42" s="111">
        <f t="shared" si="147"/>
        <v>0</v>
      </c>
      <c r="HC42" s="111">
        <f t="shared" si="148"/>
        <v>0</v>
      </c>
      <c r="HD42" s="111">
        <f t="shared" si="197"/>
        <v>0</v>
      </c>
      <c r="HE42" s="121" t="str">
        <f>IF(OR($A42=2,$A42=3),"",'SEA Detail'!CI104)</f>
        <v>.</v>
      </c>
      <c r="HF42" s="111">
        <f t="shared" si="198"/>
        <v>0</v>
      </c>
      <c r="HG42" s="111">
        <f t="shared" si="199"/>
        <v>0</v>
      </c>
      <c r="HH42" s="111">
        <f t="shared" si="200"/>
        <v>0</v>
      </c>
      <c r="HI42" s="111">
        <f t="shared" si="201"/>
        <v>0</v>
      </c>
      <c r="HJ42" s="111">
        <f t="shared" si="149"/>
        <v>0</v>
      </c>
      <c r="HK42" s="111">
        <f t="shared" si="150"/>
        <v>0</v>
      </c>
      <c r="HL42" s="111">
        <f t="shared" si="151"/>
        <v>0</v>
      </c>
      <c r="HM42" s="111">
        <f t="shared" si="152"/>
        <v>0</v>
      </c>
      <c r="HN42" s="111">
        <f t="shared" si="153"/>
        <v>0</v>
      </c>
      <c r="HO42" s="111">
        <f t="shared" si="154"/>
        <v>0</v>
      </c>
      <c r="HP42" s="111">
        <f t="shared" si="155"/>
        <v>0</v>
      </c>
      <c r="HQ42" s="111">
        <f t="shared" si="156"/>
        <v>0</v>
      </c>
      <c r="HR42" s="111">
        <f t="shared" si="157"/>
        <v>0</v>
      </c>
      <c r="HS42" s="111">
        <f t="shared" si="158"/>
        <v>0</v>
      </c>
      <c r="HT42" s="111">
        <f t="shared" si="159"/>
        <v>0</v>
      </c>
      <c r="HU42" s="111">
        <f t="shared" si="160"/>
        <v>0</v>
      </c>
      <c r="HV42" s="111">
        <f t="shared" si="161"/>
        <v>0</v>
      </c>
      <c r="HW42" s="111">
        <f t="shared" si="162"/>
        <v>0</v>
      </c>
      <c r="HX42" s="111">
        <f t="shared" si="163"/>
        <v>0</v>
      </c>
      <c r="HY42" s="111">
        <f t="shared" si="164"/>
        <v>0</v>
      </c>
      <c r="HZ42" s="111">
        <f t="shared" si="165"/>
        <v>0</v>
      </c>
      <c r="IA42" s="111">
        <f t="shared" si="166"/>
        <v>0</v>
      </c>
      <c r="IB42" s="111">
        <f t="shared" si="167"/>
        <v>0</v>
      </c>
      <c r="IC42" s="111">
        <f t="shared" si="168"/>
        <v>0</v>
      </c>
      <c r="ID42" s="111">
        <f t="shared" si="169"/>
        <v>0</v>
      </c>
      <c r="IE42" s="111">
        <f t="shared" si="170"/>
        <v>0</v>
      </c>
      <c r="IF42" s="111">
        <f t="shared" si="171"/>
        <v>0</v>
      </c>
      <c r="IG42" s="111">
        <f t="shared" si="202"/>
        <v>0</v>
      </c>
      <c r="IH42" s="111">
        <f>IF(AND(OR($A42=2,$E42=""),NOT(ISBLANK('Base Data'!I43))),1,IF(OR($A42=2,$C42="",$E42=""),0,1))</f>
        <v>0</v>
      </c>
      <c r="II42" s="111"/>
      <c r="IJ42" s="111"/>
      <c r="IK42" s="111"/>
      <c r="IL42" s="111">
        <f>IF('Base Data'!C43="",0,IF('Base Data'!D43="",1,0))</f>
        <v>0</v>
      </c>
      <c r="IM42" s="36">
        <v>1</v>
      </c>
    </row>
    <row r="43" spans="1:247" x14ac:dyDescent="0.25">
      <c r="A43" s="116" t="str">
        <f>IF(NOT(ISBLANK('Base Data'!A44)),'Base Data'!A44,"")</f>
        <v/>
      </c>
      <c r="B43" s="116" t="str">
        <f>IF(NOT(ISBLANK('Base Data'!B44)),'Base Data'!B44,"")</f>
        <v/>
      </c>
      <c r="C43" s="125" t="str">
        <f>IF(NOT(ISBLANK('Base Data'!C44)),'Base Data'!C44,"")</f>
        <v/>
      </c>
      <c r="D43" s="125" t="str">
        <f>IF(NOT(ISBLANK('Base Data'!D44)),'Base Data'!D44,"")</f>
        <v/>
      </c>
      <c r="E43" s="116" t="str">
        <f>IF(NOT(ISBLANK('Base Data'!E44)),'Base Data'!E44,"")</f>
        <v/>
      </c>
      <c r="F43" s="117" t="str">
        <f>IF(NOT(ISBLANK('Base Data'!F44)),'Base Data'!F44,"")</f>
        <v/>
      </c>
      <c r="G43" s="117" t="str">
        <f>IF(NOT(ISBLANK('Base Data'!G44)),'Base Data'!G44,"")</f>
        <v/>
      </c>
      <c r="H43" s="163">
        <f t="shared" si="8"/>
        <v>0</v>
      </c>
      <c r="I43" s="117" t="str">
        <f>IF(NOT(ISBLANK('Base Data'!H44)),'Base Data'!H44,"")</f>
        <v/>
      </c>
      <c r="J43" s="163">
        <f>IF(AND(ISNUMBER(I43),ISNUMBER(#REF!)),I43-#REF!,IF(AND(NOT(ISNUMBER(I43)),NOT(ISNUMBER(#REF!))),0,IF(NOT(ISNUMBER(I43)),-#REF!,IF(NOT(ISNUMBER(#REF!)),I43,0))))</f>
        <v>0</v>
      </c>
      <c r="K43" s="163">
        <f t="shared" si="9"/>
        <v>0</v>
      </c>
      <c r="L43" s="163">
        <f t="shared" si="172"/>
        <v>0</v>
      </c>
      <c r="M43" s="116" t="str">
        <f>IF(NOT(ISBLANK('Base Data'!I44)),'Base Data'!I44,"")</f>
        <v/>
      </c>
      <c r="N43" s="116" t="str">
        <f>IF(NOT(ISBLANK('Base Data'!J44)),'Base Data'!J44,"")</f>
        <v/>
      </c>
      <c r="O43" s="117" t="str">
        <f>IF(NOT(ISBLANK('Base Data'!K44)),'Base Data'!K44,"")</f>
        <v/>
      </c>
      <c r="P43" s="166">
        <f t="shared" si="10"/>
        <v>0</v>
      </c>
      <c r="Q43" s="116" t="str">
        <f>IF(NOT(ISBLANK('Base Data'!L44)),'Base Data'!L44,"")</f>
        <v/>
      </c>
      <c r="R43" s="116" t="str">
        <f>IF(NOT(ISBLANK('Base Data'!M44)),'Base Data'!M44,"")</f>
        <v/>
      </c>
      <c r="S43" s="116" t="str">
        <f>IF(NOT(ISBLANK('Base Data'!N44)),'Base Data'!N44,"")</f>
        <v/>
      </c>
      <c r="T43" s="117" t="str">
        <f>IF(NOT(ISBLANK('Base Data'!O44)),'Base Data'!O44,"")</f>
        <v/>
      </c>
      <c r="U43" s="116" t="str">
        <f>IF(NOT(ISBLANK('Base Data'!P44)),'Base Data'!P44,"")</f>
        <v/>
      </c>
      <c r="V43" s="116" t="str">
        <f>IF(NOT(ISBLANK('Base Data'!Q44)),'Base Data'!Q44,"")</f>
        <v/>
      </c>
      <c r="W43" s="116" t="str">
        <f>IF(NOT(ISBLANK('Base Data'!R44)),'Base Data'!R44,"")</f>
        <v/>
      </c>
      <c r="X43" s="116" t="str">
        <f>IF(NOT(ISBLANK('Base Data'!S44)),'Base Data'!S44,"")</f>
        <v/>
      </c>
      <c r="Y43" s="116" t="str">
        <f>IF(NOT(ISBLANK('Base Data'!T44)),'Base Data'!T44,"")</f>
        <v/>
      </c>
      <c r="Z43" s="117" t="str">
        <f>IF(NOT(ISBLANK('Base Data'!U44)),'Base Data'!U44,"")</f>
        <v/>
      </c>
      <c r="AA43" s="166">
        <f t="shared" si="11"/>
        <v>0</v>
      </c>
      <c r="AB43" s="116" t="str">
        <f>IF(NOT(ISBLANK('Base Data'!V44)),'Base Data'!V44,"")</f>
        <v/>
      </c>
      <c r="AC43" s="117" t="str">
        <f>IF(NOT(ISBLANK('Base Data'!W44)),'Base Data'!W44,"")</f>
        <v/>
      </c>
      <c r="AD43" s="166">
        <f t="shared" si="12"/>
        <v>0</v>
      </c>
      <c r="AE43" s="118" t="str">
        <f>IF(NOT(ISBLANK('Base Data'!X44)),'Base Data'!X44,"")</f>
        <v/>
      </c>
      <c r="AF43" s="118" t="str">
        <f>IF(NOT(ISBLANK('Base Data'!Y44)),'Base Data'!Y44,"")</f>
        <v/>
      </c>
      <c r="AG43" s="121" t="str">
        <f>IF(OR($A43=2),"",'SEA Detail'!CI105)</f>
        <v>.</v>
      </c>
      <c r="AH43" s="115">
        <f t="shared" si="173"/>
        <v>0</v>
      </c>
      <c r="AI43" s="115">
        <f t="shared" si="174"/>
        <v>0</v>
      </c>
      <c r="AJ43" s="115">
        <f t="shared" si="175"/>
        <v>0</v>
      </c>
      <c r="AK43" s="115">
        <f t="shared" si="176"/>
        <v>0</v>
      </c>
      <c r="AL43" s="115">
        <f t="shared" si="177"/>
        <v>0</v>
      </c>
      <c r="AM43" s="115">
        <f t="shared" si="178"/>
        <v>0</v>
      </c>
      <c r="AN43" s="115">
        <f t="shared" si="179"/>
        <v>0</v>
      </c>
      <c r="AO43" s="115">
        <f t="shared" si="180"/>
        <v>0</v>
      </c>
      <c r="AP43" s="115">
        <f t="shared" si="181"/>
        <v>0</v>
      </c>
      <c r="AQ43" s="115">
        <f t="shared" si="182"/>
        <v>0</v>
      </c>
      <c r="AR43" s="115">
        <f t="shared" si="13"/>
        <v>0</v>
      </c>
      <c r="AS43" s="115">
        <f t="shared" si="14"/>
        <v>0</v>
      </c>
      <c r="AT43" s="115">
        <f t="shared" si="15"/>
        <v>0</v>
      </c>
      <c r="AU43" s="115">
        <f t="shared" si="16"/>
        <v>0</v>
      </c>
      <c r="AV43" s="115">
        <f t="shared" si="17"/>
        <v>0</v>
      </c>
      <c r="AW43" s="115">
        <f t="shared" si="18"/>
        <v>0</v>
      </c>
      <c r="AX43" s="115">
        <f t="shared" si="19"/>
        <v>0</v>
      </c>
      <c r="AY43" s="115">
        <f t="shared" si="183"/>
        <v>0</v>
      </c>
      <c r="AZ43" s="115">
        <f t="shared" si="20"/>
        <v>0</v>
      </c>
      <c r="BA43" s="115">
        <f t="shared" si="21"/>
        <v>0</v>
      </c>
      <c r="BB43" s="115">
        <f t="shared" si="184"/>
        <v>0</v>
      </c>
      <c r="BC43" s="115">
        <f t="shared" si="22"/>
        <v>0</v>
      </c>
      <c r="BD43" s="115">
        <f t="shared" si="23"/>
        <v>0</v>
      </c>
      <c r="BE43" s="115">
        <f t="shared" si="24"/>
        <v>0</v>
      </c>
      <c r="BF43" s="115">
        <f t="shared" si="25"/>
        <v>0</v>
      </c>
      <c r="BG43" s="115">
        <f t="shared" si="26"/>
        <v>0</v>
      </c>
      <c r="BH43" s="115">
        <f t="shared" si="27"/>
        <v>0</v>
      </c>
      <c r="BI43" s="115">
        <f t="shared" si="28"/>
        <v>0</v>
      </c>
      <c r="BJ43" s="115">
        <f t="shared" si="29"/>
        <v>0</v>
      </c>
      <c r="BK43" s="115">
        <f t="shared" si="30"/>
        <v>0</v>
      </c>
      <c r="BL43" s="115">
        <f t="shared" si="31"/>
        <v>0</v>
      </c>
      <c r="BM43" s="115">
        <f t="shared" si="32"/>
        <v>0</v>
      </c>
      <c r="BN43" s="115">
        <f t="shared" si="33"/>
        <v>0</v>
      </c>
      <c r="BO43" s="115">
        <f t="shared" si="34"/>
        <v>0</v>
      </c>
      <c r="BP43" s="115">
        <f t="shared" si="35"/>
        <v>0</v>
      </c>
      <c r="BQ43" s="115">
        <f t="shared" si="36"/>
        <v>0</v>
      </c>
      <c r="BR43" s="115">
        <f t="shared" si="37"/>
        <v>0</v>
      </c>
      <c r="BS43" s="115">
        <f t="shared" si="38"/>
        <v>0</v>
      </c>
      <c r="BT43" s="115">
        <f t="shared" si="39"/>
        <v>0</v>
      </c>
      <c r="BU43" s="115">
        <f t="shared" si="40"/>
        <v>0</v>
      </c>
      <c r="BV43" s="115">
        <f t="shared" si="41"/>
        <v>0</v>
      </c>
      <c r="BW43" s="115">
        <f t="shared" si="42"/>
        <v>0</v>
      </c>
      <c r="BX43" s="115">
        <f t="shared" si="43"/>
        <v>0</v>
      </c>
      <c r="BY43" s="115">
        <f t="shared" si="44"/>
        <v>0</v>
      </c>
      <c r="BZ43" s="115">
        <f t="shared" si="45"/>
        <v>0</v>
      </c>
      <c r="CA43" s="115">
        <v>0</v>
      </c>
      <c r="CB43" s="115">
        <f>IFERROR(IF(OR($A43=2,$A43=3,$C43=""),0,IF(E43="",1,IF(ISERROR(VLOOKUP('Auto-Calculations'!E43,LEA_ESA_Lookup,2,FALSE)),1,0))),"0*")</f>
        <v>0</v>
      </c>
      <c r="CC43" s="115">
        <f t="shared" si="46"/>
        <v>0</v>
      </c>
      <c r="CD43" s="115">
        <f t="shared" si="47"/>
        <v>0</v>
      </c>
      <c r="CE43" s="115">
        <f t="shared" si="48"/>
        <v>0</v>
      </c>
      <c r="CF43" s="115">
        <f t="shared" si="185"/>
        <v>0</v>
      </c>
      <c r="CG43" s="115">
        <f t="shared" si="186"/>
        <v>0</v>
      </c>
      <c r="CH43" s="115">
        <f t="shared" si="49"/>
        <v>0</v>
      </c>
      <c r="CI43" s="119">
        <f t="shared" si="187"/>
        <v>0</v>
      </c>
      <c r="CJ43" s="115">
        <f t="shared" si="50"/>
        <v>0</v>
      </c>
      <c r="CK43" s="115">
        <f t="shared" si="51"/>
        <v>0</v>
      </c>
      <c r="CL43" s="115">
        <f t="shared" si="52"/>
        <v>0</v>
      </c>
      <c r="CM43" s="115">
        <f t="shared" si="53"/>
        <v>0</v>
      </c>
      <c r="CN43" s="115">
        <f t="shared" si="54"/>
        <v>0</v>
      </c>
      <c r="CO43" s="115">
        <f>IFERROR(IF(OR($A43=2,$A43=3,$C43=""),0,IF('Auto-Calculations'!Z43="M",1,0)),"0*")</f>
        <v>0</v>
      </c>
      <c r="CP43" s="115">
        <f>IFERROR(IF(OR($A43=2,$A43=3,$C43=""),0,IF('Auto-Calculations'!AE43="M",1,0)),"0*")</f>
        <v>0</v>
      </c>
      <c r="CQ43" s="115">
        <f>IFERROR(IF(OR($A43=2,$A43=3,$C43=""),0,IF('Auto-Calculations'!V43="M",1,0)),"0*")</f>
        <v>0</v>
      </c>
      <c r="CR43" s="115">
        <f>IFERROR(IF(OR($A43=2,$A43=3,$C43=""),0,IF('Auto-Calculations'!W43="M",1,0)),"0*")</f>
        <v>0</v>
      </c>
      <c r="CS43" s="115">
        <f>IFERROR(IF(OR($A43=2,$A43=3,$C43=""),0,IF('Auto-Calculations'!X43="M",1,0)),"0*")</f>
        <v>0</v>
      </c>
      <c r="CT43" s="115">
        <f>IFERROR(IF(OR($A43=2,$A43=3,$C43=""),0,IF('Auto-Calculations'!Y43="M",1,0)),"0*")</f>
        <v>0</v>
      </c>
      <c r="CU43" s="115">
        <f t="shared" si="188"/>
        <v>0</v>
      </c>
      <c r="CV43" s="115">
        <f t="shared" si="55"/>
        <v>0</v>
      </c>
      <c r="CW43" s="115">
        <f t="shared" si="56"/>
        <v>0</v>
      </c>
      <c r="CX43" s="115">
        <f t="shared" si="189"/>
        <v>0</v>
      </c>
      <c r="CY43" s="115">
        <f t="shared" si="57"/>
        <v>0</v>
      </c>
      <c r="CZ43" s="111">
        <f t="shared" si="58"/>
        <v>0</v>
      </c>
      <c r="DA43" s="111">
        <f t="shared" si="59"/>
        <v>0</v>
      </c>
      <c r="DB43" s="111">
        <f t="shared" si="60"/>
        <v>0</v>
      </c>
      <c r="DC43" s="115">
        <f t="shared" si="61"/>
        <v>0</v>
      </c>
      <c r="DD43" s="111">
        <f t="shared" si="62"/>
        <v>0</v>
      </c>
      <c r="DE43" s="115">
        <f t="shared" si="63"/>
        <v>0</v>
      </c>
      <c r="DF43" s="115">
        <f t="shared" si="64"/>
        <v>0</v>
      </c>
      <c r="DG43" s="115">
        <f>IFERROR(IF(OR($A43=3,$A43=6,C43="American Samoa",C43="Federated States of Micronesia",C43="Guam",C43="Hawaii",C43="Northern Marianas",C43="Puerto Rico",C43="Republic of Palau",C43="Republic of the Marshall Islands",C43="Bureau of Indian Education"),0,IF('Auto-Calculations'!Q43="NA",1,0)),"0*")</f>
        <v>0</v>
      </c>
      <c r="DH43" s="115">
        <f t="shared" si="190"/>
        <v>0</v>
      </c>
      <c r="DI43" s="115">
        <f t="shared" si="191"/>
        <v>0</v>
      </c>
      <c r="DJ43" s="115">
        <f t="shared" si="192"/>
        <v>0</v>
      </c>
      <c r="DK43" s="111">
        <f t="shared" si="193"/>
        <v>0</v>
      </c>
      <c r="DL43" s="111">
        <f t="shared" si="194"/>
        <v>0</v>
      </c>
      <c r="DM43" s="111">
        <f t="shared" si="195"/>
        <v>0</v>
      </c>
      <c r="DN43" s="111"/>
      <c r="DO43" s="111"/>
      <c r="DP43" s="111"/>
      <c r="DQ43" s="111"/>
      <c r="DR43" s="120" t="str">
        <f t="shared" si="196"/>
        <v>0000000000000000000000000000000000000000000000000000000000000000000000000000000</v>
      </c>
      <c r="DS43" s="111" t="str">
        <f t="shared" si="65"/>
        <v>No Error</v>
      </c>
      <c r="DT43" s="111" t="str">
        <f t="shared" si="66"/>
        <v>No Error</v>
      </c>
      <c r="DU43" s="111" t="str">
        <f t="shared" si="67"/>
        <v>No Error</v>
      </c>
      <c r="DV43" s="111" t="str">
        <f t="shared" si="68"/>
        <v>No Error</v>
      </c>
      <c r="DW43" s="111" t="str">
        <f t="shared" si="69"/>
        <v>No Error</v>
      </c>
      <c r="DX43" s="111" t="str">
        <f t="shared" si="70"/>
        <v>No Error</v>
      </c>
      <c r="DY43" s="111" t="str">
        <f t="shared" si="71"/>
        <v>No Error</v>
      </c>
      <c r="DZ43" s="111" t="str">
        <f t="shared" si="72"/>
        <v>No Error</v>
      </c>
      <c r="EA43" s="111" t="str">
        <f t="shared" si="73"/>
        <v>No Error</v>
      </c>
      <c r="EB43" s="111" t="str">
        <f t="shared" si="74"/>
        <v>No Error</v>
      </c>
      <c r="EC43" s="111" t="str">
        <f t="shared" si="75"/>
        <v>No Error</v>
      </c>
      <c r="ED43" s="111" t="str">
        <f t="shared" si="76"/>
        <v>No Error</v>
      </c>
      <c r="EE43" s="111" t="str">
        <f t="shared" si="77"/>
        <v>No Error</v>
      </c>
      <c r="EF43" s="111" t="str">
        <f t="shared" si="78"/>
        <v>No Error</v>
      </c>
      <c r="EG43" s="111" t="str">
        <f t="shared" si="79"/>
        <v>No Error</v>
      </c>
      <c r="EH43" s="111" t="str">
        <f t="shared" si="80"/>
        <v>No Error</v>
      </c>
      <c r="EI43" s="111" t="str">
        <f t="shared" si="81"/>
        <v>No Error</v>
      </c>
      <c r="EJ43" s="111" t="str">
        <f t="shared" si="82"/>
        <v>No Error</v>
      </c>
      <c r="EK43" s="111" t="str">
        <f t="shared" si="83"/>
        <v>No Error</v>
      </c>
      <c r="EL43" s="111" t="str">
        <f t="shared" si="84"/>
        <v>No Error</v>
      </c>
      <c r="EM43" s="111" t="str">
        <f t="shared" si="85"/>
        <v>No Error</v>
      </c>
      <c r="EN43" s="111" t="str">
        <f t="shared" si="86"/>
        <v>No Error</v>
      </c>
      <c r="EO43" s="111" t="str">
        <f t="shared" si="87"/>
        <v>No Error</v>
      </c>
      <c r="EP43" s="111" t="str">
        <f t="shared" si="88"/>
        <v>No Error</v>
      </c>
      <c r="EQ43" s="111" t="str">
        <f t="shared" si="89"/>
        <v>No Error</v>
      </c>
      <c r="ER43" s="111" t="str">
        <f t="shared" si="90"/>
        <v>No Error</v>
      </c>
      <c r="ES43" s="111" t="str">
        <f t="shared" si="91"/>
        <v>No Error</v>
      </c>
      <c r="ET43" s="111" t="str">
        <f t="shared" si="92"/>
        <v>No Error</v>
      </c>
      <c r="EU43" s="111" t="str">
        <f t="shared" si="93"/>
        <v>No Error</v>
      </c>
      <c r="EV43" s="111" t="str">
        <f t="shared" si="94"/>
        <v>No Error</v>
      </c>
      <c r="EW43" s="111" t="str">
        <f t="shared" si="95"/>
        <v>No Error</v>
      </c>
      <c r="EX43" s="111" t="str">
        <f t="shared" si="96"/>
        <v>No Error</v>
      </c>
      <c r="EY43" s="111" t="str">
        <f t="shared" si="97"/>
        <v>No Error</v>
      </c>
      <c r="EZ43" s="111" t="str">
        <f t="shared" si="98"/>
        <v>No Error</v>
      </c>
      <c r="FA43" s="111" t="str">
        <f t="shared" si="99"/>
        <v>No Error</v>
      </c>
      <c r="FB43" s="111" t="str">
        <f t="shared" si="100"/>
        <v>No Error</v>
      </c>
      <c r="FC43" s="111" t="str">
        <f t="shared" si="101"/>
        <v>No Error</v>
      </c>
      <c r="FD43" s="111" t="str">
        <f t="shared" si="102"/>
        <v>No Error</v>
      </c>
      <c r="FE43" s="111" t="str">
        <f t="shared" si="103"/>
        <v>No Error</v>
      </c>
      <c r="FF43" s="111" t="str">
        <f t="shared" si="104"/>
        <v>No Error</v>
      </c>
      <c r="FG43" s="111" t="str">
        <f t="shared" si="105"/>
        <v>No Error</v>
      </c>
      <c r="FH43" s="111" t="str">
        <f t="shared" si="106"/>
        <v>No Error</v>
      </c>
      <c r="FI43" s="111" t="str">
        <f t="shared" si="107"/>
        <v>No Error</v>
      </c>
      <c r="FJ43" s="111" t="str">
        <f t="shared" si="108"/>
        <v>No Error</v>
      </c>
      <c r="FK43" s="111" t="str">
        <f t="shared" si="109"/>
        <v>No Error</v>
      </c>
      <c r="FL43" s="111" t="str">
        <f t="shared" si="110"/>
        <v>No Error</v>
      </c>
      <c r="FM43" s="111" t="str">
        <f t="shared" si="111"/>
        <v>No Error</v>
      </c>
      <c r="FN43" s="111" t="str">
        <f t="shared" si="112"/>
        <v>No Error</v>
      </c>
      <c r="FO43" s="111" t="str">
        <f t="shared" si="113"/>
        <v>No Error</v>
      </c>
      <c r="FP43" s="111" t="str">
        <f t="shared" si="114"/>
        <v>No Error</v>
      </c>
      <c r="FQ43" s="111" t="str">
        <f t="shared" si="115"/>
        <v>No Error</v>
      </c>
      <c r="FR43" s="111" t="str">
        <f t="shared" si="116"/>
        <v>No Error</v>
      </c>
      <c r="FS43" s="111" t="str">
        <f t="shared" si="117"/>
        <v>No Error</v>
      </c>
      <c r="FT43" s="111" t="str">
        <f t="shared" si="118"/>
        <v>No Error</v>
      </c>
      <c r="FU43" s="111" t="str">
        <f t="shared" si="119"/>
        <v>No Error</v>
      </c>
      <c r="FV43" s="111" t="str">
        <f t="shared" si="120"/>
        <v>No Error</v>
      </c>
      <c r="FW43" s="111" t="str">
        <f t="shared" si="121"/>
        <v>No Error</v>
      </c>
      <c r="FX43" s="111" t="str">
        <f t="shared" si="122"/>
        <v>No Error</v>
      </c>
      <c r="FY43" s="111" t="str">
        <f t="shared" si="123"/>
        <v>No Error</v>
      </c>
      <c r="FZ43" s="111" t="str">
        <f t="shared" si="124"/>
        <v>No Error</v>
      </c>
      <c r="GA43" s="111" t="str">
        <f t="shared" si="125"/>
        <v>No Error</v>
      </c>
      <c r="GB43" s="111" t="str">
        <f t="shared" si="126"/>
        <v>No Error</v>
      </c>
      <c r="GC43" s="111" t="str">
        <f t="shared" si="127"/>
        <v>No Error</v>
      </c>
      <c r="GD43" s="111" t="str">
        <f t="shared" si="128"/>
        <v>No Error</v>
      </c>
      <c r="GE43" s="111" t="str">
        <f t="shared" si="129"/>
        <v>No Error</v>
      </c>
      <c r="GF43" s="111" t="str">
        <f t="shared" si="130"/>
        <v>No Error</v>
      </c>
      <c r="GG43" s="111" t="str">
        <f t="shared" si="131"/>
        <v>No Error</v>
      </c>
      <c r="GH43" s="111" t="str">
        <f t="shared" si="132"/>
        <v>No Error</v>
      </c>
      <c r="GI43" s="111" t="str">
        <f t="shared" si="133"/>
        <v>No Error</v>
      </c>
      <c r="GJ43" s="111" t="str">
        <f t="shared" si="134"/>
        <v>No Error</v>
      </c>
      <c r="GK43" s="111" t="str">
        <f t="shared" si="135"/>
        <v>No Error</v>
      </c>
      <c r="GL43" s="111" t="str">
        <f t="shared" si="136"/>
        <v>No Error</v>
      </c>
      <c r="GM43" s="111" t="str">
        <f t="shared" si="137"/>
        <v>No Error</v>
      </c>
      <c r="GN43" s="111" t="str">
        <f t="shared" si="138"/>
        <v>No Error</v>
      </c>
      <c r="GO43" s="111" t="str">
        <f t="shared" si="139"/>
        <v>No Error</v>
      </c>
      <c r="GP43" s="111" t="str">
        <f t="shared" si="140"/>
        <v>No Error</v>
      </c>
      <c r="GQ43" s="111" t="str">
        <f t="shared" si="141"/>
        <v>No Error</v>
      </c>
      <c r="GR43" s="111" t="str">
        <f t="shared" si="142"/>
        <v>No Error</v>
      </c>
      <c r="GS43" s="111" t="str">
        <f t="shared" si="142"/>
        <v>No Error</v>
      </c>
      <c r="GT43" s="111" t="str">
        <f t="shared" si="142"/>
        <v>No Error</v>
      </c>
      <c r="GU43" s="111" t="str">
        <f t="shared" si="142"/>
        <v>No Error</v>
      </c>
      <c r="GV43" s="111" t="str">
        <f t="shared" si="143"/>
        <v>No Error</v>
      </c>
      <c r="GW43" s="111" t="str">
        <f t="shared" si="143"/>
        <v>No Error</v>
      </c>
      <c r="GX43" s="111" t="str">
        <f t="shared" si="143"/>
        <v>No Error</v>
      </c>
      <c r="GY43" s="111">
        <f t="shared" si="144"/>
        <v>0</v>
      </c>
      <c r="GZ43" s="111">
        <f t="shared" si="145"/>
        <v>0</v>
      </c>
      <c r="HA43" s="111" t="str">
        <f t="shared" si="146"/>
        <v/>
      </c>
      <c r="HB43" s="111">
        <f t="shared" si="147"/>
        <v>0</v>
      </c>
      <c r="HC43" s="111">
        <f t="shared" si="148"/>
        <v>0</v>
      </c>
      <c r="HD43" s="111">
        <f t="shared" si="197"/>
        <v>0</v>
      </c>
      <c r="HE43" s="121" t="str">
        <f>IF(OR($A43=2,$A43=3),"",'SEA Detail'!CI105)</f>
        <v>.</v>
      </c>
      <c r="HF43" s="111">
        <f t="shared" si="198"/>
        <v>0</v>
      </c>
      <c r="HG43" s="111">
        <f t="shared" si="199"/>
        <v>0</v>
      </c>
      <c r="HH43" s="111">
        <f t="shared" si="200"/>
        <v>0</v>
      </c>
      <c r="HI43" s="111">
        <f t="shared" si="201"/>
        <v>0</v>
      </c>
      <c r="HJ43" s="111">
        <f t="shared" si="149"/>
        <v>0</v>
      </c>
      <c r="HK43" s="111">
        <f t="shared" si="150"/>
        <v>0</v>
      </c>
      <c r="HL43" s="111">
        <f t="shared" si="151"/>
        <v>0</v>
      </c>
      <c r="HM43" s="111">
        <f t="shared" si="152"/>
        <v>0</v>
      </c>
      <c r="HN43" s="111">
        <f t="shared" si="153"/>
        <v>0</v>
      </c>
      <c r="HO43" s="111">
        <f t="shared" si="154"/>
        <v>0</v>
      </c>
      <c r="HP43" s="111">
        <f t="shared" si="155"/>
        <v>0</v>
      </c>
      <c r="HQ43" s="111">
        <f t="shared" si="156"/>
        <v>0</v>
      </c>
      <c r="HR43" s="111">
        <f t="shared" si="157"/>
        <v>0</v>
      </c>
      <c r="HS43" s="111">
        <f t="shared" si="158"/>
        <v>0</v>
      </c>
      <c r="HT43" s="111">
        <f t="shared" si="159"/>
        <v>0</v>
      </c>
      <c r="HU43" s="111">
        <f t="shared" si="160"/>
        <v>0</v>
      </c>
      <c r="HV43" s="111">
        <f t="shared" si="161"/>
        <v>0</v>
      </c>
      <c r="HW43" s="111">
        <f t="shared" si="162"/>
        <v>0</v>
      </c>
      <c r="HX43" s="111">
        <f t="shared" si="163"/>
        <v>0</v>
      </c>
      <c r="HY43" s="111">
        <f t="shared" si="164"/>
        <v>0</v>
      </c>
      <c r="HZ43" s="111">
        <f t="shared" si="165"/>
        <v>0</v>
      </c>
      <c r="IA43" s="111">
        <f t="shared" si="166"/>
        <v>0</v>
      </c>
      <c r="IB43" s="111">
        <f t="shared" si="167"/>
        <v>0</v>
      </c>
      <c r="IC43" s="111">
        <f t="shared" si="168"/>
        <v>0</v>
      </c>
      <c r="ID43" s="111">
        <f t="shared" si="169"/>
        <v>0</v>
      </c>
      <c r="IE43" s="111">
        <f t="shared" si="170"/>
        <v>0</v>
      </c>
      <c r="IF43" s="111">
        <f t="shared" si="171"/>
        <v>0</v>
      </c>
      <c r="IG43" s="111">
        <f t="shared" si="202"/>
        <v>0</v>
      </c>
      <c r="IH43" s="111">
        <f>IF(AND(OR($A43=2,$E43=""),NOT(ISBLANK('Base Data'!I44))),1,IF(OR($A43=2,$C43="",$E43=""),0,1))</f>
        <v>0</v>
      </c>
      <c r="II43" s="111"/>
      <c r="IJ43" s="111"/>
      <c r="IK43" s="111"/>
      <c r="IL43" s="111">
        <f>IF('Base Data'!C44="",0,IF('Base Data'!D44="",1,0))</f>
        <v>0</v>
      </c>
      <c r="IM43" s="36">
        <v>1</v>
      </c>
    </row>
    <row r="44" spans="1:247" x14ac:dyDescent="0.25">
      <c r="A44" s="116" t="str">
        <f>IF(NOT(ISBLANK('Base Data'!A45)),'Base Data'!A45,"")</f>
        <v/>
      </c>
      <c r="B44" s="116" t="str">
        <f>IF(NOT(ISBLANK('Base Data'!B45)),'Base Data'!B45,"")</f>
        <v/>
      </c>
      <c r="C44" s="125" t="str">
        <f>IF(NOT(ISBLANK('Base Data'!C45)),'Base Data'!C45,"")</f>
        <v/>
      </c>
      <c r="D44" s="125" t="str">
        <f>IF(NOT(ISBLANK('Base Data'!D45)),'Base Data'!D45,"")</f>
        <v/>
      </c>
      <c r="E44" s="116" t="str">
        <f>IF(NOT(ISBLANK('Base Data'!E45)),'Base Data'!E45,"")</f>
        <v/>
      </c>
      <c r="F44" s="117" t="str">
        <f>IF(NOT(ISBLANK('Base Data'!F45)),'Base Data'!F45,"")</f>
        <v/>
      </c>
      <c r="G44" s="117" t="str">
        <f>IF(NOT(ISBLANK('Base Data'!G45)),'Base Data'!G45,"")</f>
        <v/>
      </c>
      <c r="H44" s="163">
        <f t="shared" si="8"/>
        <v>0</v>
      </c>
      <c r="I44" s="117" t="str">
        <f>IF(NOT(ISBLANK('Base Data'!H45)),'Base Data'!H45,"")</f>
        <v/>
      </c>
      <c r="J44" s="163">
        <f>IF(AND(ISNUMBER(I44),ISNUMBER(#REF!)),I44-#REF!,IF(AND(NOT(ISNUMBER(I44)),NOT(ISNUMBER(#REF!))),0,IF(NOT(ISNUMBER(I44)),-#REF!,IF(NOT(ISNUMBER(#REF!)),I44,0))))</f>
        <v>0</v>
      </c>
      <c r="K44" s="163">
        <f t="shared" si="9"/>
        <v>0</v>
      </c>
      <c r="L44" s="163">
        <f t="shared" si="172"/>
        <v>0</v>
      </c>
      <c r="M44" s="116" t="str">
        <f>IF(NOT(ISBLANK('Base Data'!I45)),'Base Data'!I45,"")</f>
        <v/>
      </c>
      <c r="N44" s="116" t="str">
        <f>IF(NOT(ISBLANK('Base Data'!J45)),'Base Data'!J45,"")</f>
        <v/>
      </c>
      <c r="O44" s="117" t="str">
        <f>IF(NOT(ISBLANK('Base Data'!K45)),'Base Data'!K45,"")</f>
        <v/>
      </c>
      <c r="P44" s="166">
        <f t="shared" si="10"/>
        <v>0</v>
      </c>
      <c r="Q44" s="116" t="str">
        <f>IF(NOT(ISBLANK('Base Data'!L45)),'Base Data'!L45,"")</f>
        <v/>
      </c>
      <c r="R44" s="116" t="str">
        <f>IF(NOT(ISBLANK('Base Data'!M45)),'Base Data'!M45,"")</f>
        <v/>
      </c>
      <c r="S44" s="116" t="str">
        <f>IF(NOT(ISBLANK('Base Data'!N45)),'Base Data'!N45,"")</f>
        <v/>
      </c>
      <c r="T44" s="117" t="str">
        <f>IF(NOT(ISBLANK('Base Data'!O45)),'Base Data'!O45,"")</f>
        <v/>
      </c>
      <c r="U44" s="116" t="str">
        <f>IF(NOT(ISBLANK('Base Data'!P45)),'Base Data'!P45,"")</f>
        <v/>
      </c>
      <c r="V44" s="116" t="str">
        <f>IF(NOT(ISBLANK('Base Data'!Q45)),'Base Data'!Q45,"")</f>
        <v/>
      </c>
      <c r="W44" s="116" t="str">
        <f>IF(NOT(ISBLANK('Base Data'!R45)),'Base Data'!R45,"")</f>
        <v/>
      </c>
      <c r="X44" s="116" t="str">
        <f>IF(NOT(ISBLANK('Base Data'!S45)),'Base Data'!S45,"")</f>
        <v/>
      </c>
      <c r="Y44" s="116" t="str">
        <f>IF(NOT(ISBLANK('Base Data'!T45)),'Base Data'!T45,"")</f>
        <v/>
      </c>
      <c r="Z44" s="117" t="str">
        <f>IF(NOT(ISBLANK('Base Data'!U45)),'Base Data'!U45,"")</f>
        <v/>
      </c>
      <c r="AA44" s="166">
        <f t="shared" si="11"/>
        <v>0</v>
      </c>
      <c r="AB44" s="116" t="str">
        <f>IF(NOT(ISBLANK('Base Data'!V45)),'Base Data'!V45,"")</f>
        <v/>
      </c>
      <c r="AC44" s="117" t="str">
        <f>IF(NOT(ISBLANK('Base Data'!W45)),'Base Data'!W45,"")</f>
        <v/>
      </c>
      <c r="AD44" s="166">
        <f t="shared" si="12"/>
        <v>0</v>
      </c>
      <c r="AE44" s="118" t="str">
        <f>IF(NOT(ISBLANK('Base Data'!X45)),'Base Data'!X45,"")</f>
        <v/>
      </c>
      <c r="AF44" s="118" t="str">
        <f>IF(NOT(ISBLANK('Base Data'!Y45)),'Base Data'!Y45,"")</f>
        <v/>
      </c>
      <c r="AG44" s="121" t="str">
        <f>IF(OR($A44=2),"",'SEA Detail'!CI106)</f>
        <v>.</v>
      </c>
      <c r="AH44" s="115">
        <f t="shared" si="173"/>
        <v>0</v>
      </c>
      <c r="AI44" s="115">
        <f t="shared" si="174"/>
        <v>0</v>
      </c>
      <c r="AJ44" s="115">
        <f t="shared" si="175"/>
        <v>0</v>
      </c>
      <c r="AK44" s="115">
        <f t="shared" si="176"/>
        <v>0</v>
      </c>
      <c r="AL44" s="115">
        <f t="shared" si="177"/>
        <v>0</v>
      </c>
      <c r="AM44" s="115">
        <f t="shared" si="178"/>
        <v>0</v>
      </c>
      <c r="AN44" s="115">
        <f t="shared" si="179"/>
        <v>0</v>
      </c>
      <c r="AO44" s="115">
        <f t="shared" si="180"/>
        <v>0</v>
      </c>
      <c r="AP44" s="115">
        <f t="shared" si="181"/>
        <v>0</v>
      </c>
      <c r="AQ44" s="115">
        <f t="shared" si="182"/>
        <v>0</v>
      </c>
      <c r="AR44" s="115">
        <f t="shared" si="13"/>
        <v>0</v>
      </c>
      <c r="AS44" s="115">
        <f t="shared" si="14"/>
        <v>0</v>
      </c>
      <c r="AT44" s="115">
        <f t="shared" si="15"/>
        <v>0</v>
      </c>
      <c r="AU44" s="115">
        <f t="shared" si="16"/>
        <v>0</v>
      </c>
      <c r="AV44" s="115">
        <f t="shared" si="17"/>
        <v>0</v>
      </c>
      <c r="AW44" s="115">
        <f t="shared" si="18"/>
        <v>0</v>
      </c>
      <c r="AX44" s="115">
        <f t="shared" si="19"/>
        <v>0</v>
      </c>
      <c r="AY44" s="115">
        <f t="shared" si="183"/>
        <v>0</v>
      </c>
      <c r="AZ44" s="115">
        <f t="shared" si="20"/>
        <v>0</v>
      </c>
      <c r="BA44" s="115">
        <f t="shared" si="21"/>
        <v>0</v>
      </c>
      <c r="BB44" s="115">
        <f t="shared" si="184"/>
        <v>0</v>
      </c>
      <c r="BC44" s="115">
        <f t="shared" si="22"/>
        <v>0</v>
      </c>
      <c r="BD44" s="115">
        <f t="shared" si="23"/>
        <v>0</v>
      </c>
      <c r="BE44" s="115">
        <f t="shared" si="24"/>
        <v>0</v>
      </c>
      <c r="BF44" s="115">
        <f t="shared" si="25"/>
        <v>0</v>
      </c>
      <c r="BG44" s="115">
        <f t="shared" si="26"/>
        <v>0</v>
      </c>
      <c r="BH44" s="115">
        <f t="shared" si="27"/>
        <v>0</v>
      </c>
      <c r="BI44" s="115">
        <f t="shared" si="28"/>
        <v>0</v>
      </c>
      <c r="BJ44" s="115">
        <f t="shared" si="29"/>
        <v>0</v>
      </c>
      <c r="BK44" s="115">
        <f t="shared" si="30"/>
        <v>0</v>
      </c>
      <c r="BL44" s="115">
        <f t="shared" si="31"/>
        <v>0</v>
      </c>
      <c r="BM44" s="115">
        <f t="shared" si="32"/>
        <v>0</v>
      </c>
      <c r="BN44" s="115">
        <f t="shared" si="33"/>
        <v>0</v>
      </c>
      <c r="BO44" s="115">
        <f t="shared" si="34"/>
        <v>0</v>
      </c>
      <c r="BP44" s="115">
        <f t="shared" si="35"/>
        <v>0</v>
      </c>
      <c r="BQ44" s="115">
        <f t="shared" si="36"/>
        <v>0</v>
      </c>
      <c r="BR44" s="115">
        <f t="shared" si="37"/>
        <v>0</v>
      </c>
      <c r="BS44" s="115">
        <f t="shared" si="38"/>
        <v>0</v>
      </c>
      <c r="BT44" s="115">
        <f t="shared" si="39"/>
        <v>0</v>
      </c>
      <c r="BU44" s="115">
        <f t="shared" si="40"/>
        <v>0</v>
      </c>
      <c r="BV44" s="115">
        <f t="shared" si="41"/>
        <v>0</v>
      </c>
      <c r="BW44" s="115">
        <f t="shared" si="42"/>
        <v>0</v>
      </c>
      <c r="BX44" s="115">
        <f t="shared" si="43"/>
        <v>0</v>
      </c>
      <c r="BY44" s="115">
        <f t="shared" si="44"/>
        <v>0</v>
      </c>
      <c r="BZ44" s="115">
        <f t="shared" si="45"/>
        <v>0</v>
      </c>
      <c r="CA44" s="115">
        <v>0</v>
      </c>
      <c r="CB44" s="115">
        <f>IFERROR(IF(OR($A44=2,$A44=3,$C44=""),0,IF(E44="",1,IF(ISERROR(VLOOKUP('Auto-Calculations'!E44,LEA_ESA_Lookup,2,FALSE)),1,0))),"0*")</f>
        <v>0</v>
      </c>
      <c r="CC44" s="115">
        <f t="shared" si="46"/>
        <v>0</v>
      </c>
      <c r="CD44" s="115">
        <f t="shared" si="47"/>
        <v>0</v>
      </c>
      <c r="CE44" s="115">
        <f t="shared" si="48"/>
        <v>0</v>
      </c>
      <c r="CF44" s="115">
        <f t="shared" si="185"/>
        <v>0</v>
      </c>
      <c r="CG44" s="115">
        <f t="shared" si="186"/>
        <v>0</v>
      </c>
      <c r="CH44" s="115">
        <f t="shared" si="49"/>
        <v>0</v>
      </c>
      <c r="CI44" s="119">
        <f t="shared" si="187"/>
        <v>0</v>
      </c>
      <c r="CJ44" s="115">
        <f t="shared" si="50"/>
        <v>0</v>
      </c>
      <c r="CK44" s="115">
        <f t="shared" si="51"/>
        <v>0</v>
      </c>
      <c r="CL44" s="115">
        <f t="shared" si="52"/>
        <v>0</v>
      </c>
      <c r="CM44" s="115">
        <f t="shared" si="53"/>
        <v>0</v>
      </c>
      <c r="CN44" s="115">
        <f t="shared" si="54"/>
        <v>0</v>
      </c>
      <c r="CO44" s="115">
        <f>IFERROR(IF(OR($A44=2,$A44=3,$C44=""),0,IF('Auto-Calculations'!Z44="M",1,0)),"0*")</f>
        <v>0</v>
      </c>
      <c r="CP44" s="115">
        <f>IFERROR(IF(OR($A44=2,$A44=3,$C44=""),0,IF('Auto-Calculations'!AE44="M",1,0)),"0*")</f>
        <v>0</v>
      </c>
      <c r="CQ44" s="115">
        <f>IFERROR(IF(OR($A44=2,$A44=3,$C44=""),0,IF('Auto-Calculations'!V44="M",1,0)),"0*")</f>
        <v>0</v>
      </c>
      <c r="CR44" s="115">
        <f>IFERROR(IF(OR($A44=2,$A44=3,$C44=""),0,IF('Auto-Calculations'!W44="M",1,0)),"0*")</f>
        <v>0</v>
      </c>
      <c r="CS44" s="115">
        <f>IFERROR(IF(OR($A44=2,$A44=3,$C44=""),0,IF('Auto-Calculations'!X44="M",1,0)),"0*")</f>
        <v>0</v>
      </c>
      <c r="CT44" s="115">
        <f>IFERROR(IF(OR($A44=2,$A44=3,$C44=""),0,IF('Auto-Calculations'!Y44="M",1,0)),"0*")</f>
        <v>0</v>
      </c>
      <c r="CU44" s="115">
        <f t="shared" si="188"/>
        <v>0</v>
      </c>
      <c r="CV44" s="115">
        <f t="shared" si="55"/>
        <v>0</v>
      </c>
      <c r="CW44" s="115">
        <f t="shared" si="56"/>
        <v>0</v>
      </c>
      <c r="CX44" s="115">
        <f t="shared" si="189"/>
        <v>0</v>
      </c>
      <c r="CY44" s="115">
        <f t="shared" si="57"/>
        <v>0</v>
      </c>
      <c r="CZ44" s="111">
        <f t="shared" si="58"/>
        <v>0</v>
      </c>
      <c r="DA44" s="111">
        <f t="shared" si="59"/>
        <v>0</v>
      </c>
      <c r="DB44" s="111">
        <f t="shared" si="60"/>
        <v>0</v>
      </c>
      <c r="DC44" s="115">
        <f t="shared" si="61"/>
        <v>0</v>
      </c>
      <c r="DD44" s="111">
        <f t="shared" si="62"/>
        <v>0</v>
      </c>
      <c r="DE44" s="115">
        <f t="shared" si="63"/>
        <v>0</v>
      </c>
      <c r="DF44" s="115">
        <f t="shared" si="64"/>
        <v>0</v>
      </c>
      <c r="DG44" s="115">
        <f>IFERROR(IF(OR($A44=3,$A44=6,C44="American Samoa",C44="Federated States of Micronesia",C44="Guam",C44="Hawaii",C44="Northern Marianas",C44="Puerto Rico",C44="Republic of Palau",C44="Republic of the Marshall Islands",C44="Bureau of Indian Education"),0,IF('Auto-Calculations'!Q44="NA",1,0)),"0*")</f>
        <v>0</v>
      </c>
      <c r="DH44" s="115">
        <f t="shared" si="190"/>
        <v>0</v>
      </c>
      <c r="DI44" s="115">
        <f t="shared" si="191"/>
        <v>0</v>
      </c>
      <c r="DJ44" s="115">
        <f t="shared" si="192"/>
        <v>0</v>
      </c>
      <c r="DK44" s="111">
        <f t="shared" si="193"/>
        <v>0</v>
      </c>
      <c r="DL44" s="111">
        <f t="shared" si="194"/>
        <v>0</v>
      </c>
      <c r="DM44" s="111">
        <f t="shared" si="195"/>
        <v>0</v>
      </c>
      <c r="DN44" s="111"/>
      <c r="DO44" s="111"/>
      <c r="DP44" s="111"/>
      <c r="DQ44" s="111"/>
      <c r="DR44" s="120" t="str">
        <f t="shared" si="196"/>
        <v>0000000000000000000000000000000000000000000000000000000000000000000000000000000</v>
      </c>
      <c r="DS44" s="111" t="str">
        <f t="shared" si="65"/>
        <v>No Error</v>
      </c>
      <c r="DT44" s="111" t="str">
        <f t="shared" si="66"/>
        <v>No Error</v>
      </c>
      <c r="DU44" s="111" t="str">
        <f t="shared" si="67"/>
        <v>No Error</v>
      </c>
      <c r="DV44" s="111" t="str">
        <f t="shared" si="68"/>
        <v>No Error</v>
      </c>
      <c r="DW44" s="111" t="str">
        <f t="shared" si="69"/>
        <v>No Error</v>
      </c>
      <c r="DX44" s="111" t="str">
        <f t="shared" si="70"/>
        <v>No Error</v>
      </c>
      <c r="DY44" s="111" t="str">
        <f t="shared" si="71"/>
        <v>No Error</v>
      </c>
      <c r="DZ44" s="111" t="str">
        <f t="shared" si="72"/>
        <v>No Error</v>
      </c>
      <c r="EA44" s="111" t="str">
        <f t="shared" si="73"/>
        <v>No Error</v>
      </c>
      <c r="EB44" s="111" t="str">
        <f t="shared" si="74"/>
        <v>No Error</v>
      </c>
      <c r="EC44" s="111" t="str">
        <f t="shared" si="75"/>
        <v>No Error</v>
      </c>
      <c r="ED44" s="111" t="str">
        <f t="shared" si="76"/>
        <v>No Error</v>
      </c>
      <c r="EE44" s="111" t="str">
        <f t="shared" si="77"/>
        <v>No Error</v>
      </c>
      <c r="EF44" s="111" t="str">
        <f t="shared" si="78"/>
        <v>No Error</v>
      </c>
      <c r="EG44" s="111" t="str">
        <f t="shared" si="79"/>
        <v>No Error</v>
      </c>
      <c r="EH44" s="111" t="str">
        <f t="shared" si="80"/>
        <v>No Error</v>
      </c>
      <c r="EI44" s="111" t="str">
        <f t="shared" si="81"/>
        <v>No Error</v>
      </c>
      <c r="EJ44" s="111" t="str">
        <f t="shared" si="82"/>
        <v>No Error</v>
      </c>
      <c r="EK44" s="111" t="str">
        <f t="shared" si="83"/>
        <v>No Error</v>
      </c>
      <c r="EL44" s="111" t="str">
        <f t="shared" si="84"/>
        <v>No Error</v>
      </c>
      <c r="EM44" s="111" t="str">
        <f t="shared" si="85"/>
        <v>No Error</v>
      </c>
      <c r="EN44" s="111" t="str">
        <f t="shared" si="86"/>
        <v>No Error</v>
      </c>
      <c r="EO44" s="111" t="str">
        <f t="shared" si="87"/>
        <v>No Error</v>
      </c>
      <c r="EP44" s="111" t="str">
        <f t="shared" si="88"/>
        <v>No Error</v>
      </c>
      <c r="EQ44" s="111" t="str">
        <f t="shared" si="89"/>
        <v>No Error</v>
      </c>
      <c r="ER44" s="111" t="str">
        <f t="shared" si="90"/>
        <v>No Error</v>
      </c>
      <c r="ES44" s="111" t="str">
        <f t="shared" si="91"/>
        <v>No Error</v>
      </c>
      <c r="ET44" s="111" t="str">
        <f t="shared" si="92"/>
        <v>No Error</v>
      </c>
      <c r="EU44" s="111" t="str">
        <f t="shared" si="93"/>
        <v>No Error</v>
      </c>
      <c r="EV44" s="111" t="str">
        <f t="shared" si="94"/>
        <v>No Error</v>
      </c>
      <c r="EW44" s="111" t="str">
        <f t="shared" si="95"/>
        <v>No Error</v>
      </c>
      <c r="EX44" s="111" t="str">
        <f t="shared" si="96"/>
        <v>No Error</v>
      </c>
      <c r="EY44" s="111" t="str">
        <f t="shared" si="97"/>
        <v>No Error</v>
      </c>
      <c r="EZ44" s="111" t="str">
        <f t="shared" si="98"/>
        <v>No Error</v>
      </c>
      <c r="FA44" s="111" t="str">
        <f t="shared" si="99"/>
        <v>No Error</v>
      </c>
      <c r="FB44" s="111" t="str">
        <f t="shared" si="100"/>
        <v>No Error</v>
      </c>
      <c r="FC44" s="111" t="str">
        <f t="shared" si="101"/>
        <v>No Error</v>
      </c>
      <c r="FD44" s="111" t="str">
        <f t="shared" si="102"/>
        <v>No Error</v>
      </c>
      <c r="FE44" s="111" t="str">
        <f t="shared" si="103"/>
        <v>No Error</v>
      </c>
      <c r="FF44" s="111" t="str">
        <f t="shared" si="104"/>
        <v>No Error</v>
      </c>
      <c r="FG44" s="111" t="str">
        <f t="shared" si="105"/>
        <v>No Error</v>
      </c>
      <c r="FH44" s="111" t="str">
        <f t="shared" si="106"/>
        <v>No Error</v>
      </c>
      <c r="FI44" s="111" t="str">
        <f t="shared" si="107"/>
        <v>No Error</v>
      </c>
      <c r="FJ44" s="111" t="str">
        <f t="shared" si="108"/>
        <v>No Error</v>
      </c>
      <c r="FK44" s="111" t="str">
        <f t="shared" si="109"/>
        <v>No Error</v>
      </c>
      <c r="FL44" s="111" t="str">
        <f t="shared" si="110"/>
        <v>No Error</v>
      </c>
      <c r="FM44" s="111" t="str">
        <f t="shared" si="111"/>
        <v>No Error</v>
      </c>
      <c r="FN44" s="111" t="str">
        <f t="shared" si="112"/>
        <v>No Error</v>
      </c>
      <c r="FO44" s="111" t="str">
        <f t="shared" si="113"/>
        <v>No Error</v>
      </c>
      <c r="FP44" s="111" t="str">
        <f t="shared" si="114"/>
        <v>No Error</v>
      </c>
      <c r="FQ44" s="111" t="str">
        <f t="shared" si="115"/>
        <v>No Error</v>
      </c>
      <c r="FR44" s="111" t="str">
        <f t="shared" si="116"/>
        <v>No Error</v>
      </c>
      <c r="FS44" s="111" t="str">
        <f t="shared" si="117"/>
        <v>No Error</v>
      </c>
      <c r="FT44" s="111" t="str">
        <f t="shared" si="118"/>
        <v>No Error</v>
      </c>
      <c r="FU44" s="111" t="str">
        <f t="shared" si="119"/>
        <v>No Error</v>
      </c>
      <c r="FV44" s="111" t="str">
        <f t="shared" si="120"/>
        <v>No Error</v>
      </c>
      <c r="FW44" s="111" t="str">
        <f t="shared" si="121"/>
        <v>No Error</v>
      </c>
      <c r="FX44" s="111" t="str">
        <f t="shared" si="122"/>
        <v>No Error</v>
      </c>
      <c r="FY44" s="111" t="str">
        <f t="shared" si="123"/>
        <v>No Error</v>
      </c>
      <c r="FZ44" s="111" t="str">
        <f t="shared" si="124"/>
        <v>No Error</v>
      </c>
      <c r="GA44" s="111" t="str">
        <f t="shared" si="125"/>
        <v>No Error</v>
      </c>
      <c r="GB44" s="111" t="str">
        <f t="shared" si="126"/>
        <v>No Error</v>
      </c>
      <c r="GC44" s="111" t="str">
        <f t="shared" si="127"/>
        <v>No Error</v>
      </c>
      <c r="GD44" s="111" t="str">
        <f t="shared" si="128"/>
        <v>No Error</v>
      </c>
      <c r="GE44" s="111" t="str">
        <f t="shared" si="129"/>
        <v>No Error</v>
      </c>
      <c r="GF44" s="111" t="str">
        <f t="shared" si="130"/>
        <v>No Error</v>
      </c>
      <c r="GG44" s="111" t="str">
        <f t="shared" si="131"/>
        <v>No Error</v>
      </c>
      <c r="GH44" s="111" t="str">
        <f t="shared" si="132"/>
        <v>No Error</v>
      </c>
      <c r="GI44" s="111" t="str">
        <f t="shared" si="133"/>
        <v>No Error</v>
      </c>
      <c r="GJ44" s="111" t="str">
        <f t="shared" si="134"/>
        <v>No Error</v>
      </c>
      <c r="GK44" s="111" t="str">
        <f t="shared" si="135"/>
        <v>No Error</v>
      </c>
      <c r="GL44" s="111" t="str">
        <f t="shared" si="136"/>
        <v>No Error</v>
      </c>
      <c r="GM44" s="111" t="str">
        <f t="shared" si="137"/>
        <v>No Error</v>
      </c>
      <c r="GN44" s="111" t="str">
        <f t="shared" si="138"/>
        <v>No Error</v>
      </c>
      <c r="GO44" s="111" t="str">
        <f t="shared" si="139"/>
        <v>No Error</v>
      </c>
      <c r="GP44" s="111" t="str">
        <f t="shared" si="140"/>
        <v>No Error</v>
      </c>
      <c r="GQ44" s="111" t="str">
        <f t="shared" si="141"/>
        <v>No Error</v>
      </c>
      <c r="GR44" s="111" t="str">
        <f t="shared" si="142"/>
        <v>No Error</v>
      </c>
      <c r="GS44" s="111" t="str">
        <f t="shared" si="142"/>
        <v>No Error</v>
      </c>
      <c r="GT44" s="111" t="str">
        <f t="shared" si="142"/>
        <v>No Error</v>
      </c>
      <c r="GU44" s="111" t="str">
        <f t="shared" si="142"/>
        <v>No Error</v>
      </c>
      <c r="GV44" s="111" t="str">
        <f t="shared" si="143"/>
        <v>No Error</v>
      </c>
      <c r="GW44" s="111" t="str">
        <f t="shared" si="143"/>
        <v>No Error</v>
      </c>
      <c r="GX44" s="111" t="str">
        <f t="shared" si="143"/>
        <v>No Error</v>
      </c>
      <c r="GY44" s="111">
        <f t="shared" si="144"/>
        <v>0</v>
      </c>
      <c r="GZ44" s="111">
        <f t="shared" si="145"/>
        <v>0</v>
      </c>
      <c r="HA44" s="111" t="str">
        <f t="shared" si="146"/>
        <v/>
      </c>
      <c r="HB44" s="111">
        <f t="shared" si="147"/>
        <v>0</v>
      </c>
      <c r="HC44" s="111">
        <f t="shared" si="148"/>
        <v>0</v>
      </c>
      <c r="HD44" s="111">
        <f t="shared" si="197"/>
        <v>0</v>
      </c>
      <c r="HE44" s="121" t="str">
        <f>IF(OR($A44=2,$A44=3),"",'SEA Detail'!CI106)</f>
        <v>.</v>
      </c>
      <c r="HF44" s="111">
        <f t="shared" si="198"/>
        <v>0</v>
      </c>
      <c r="HG44" s="111">
        <f t="shared" si="199"/>
        <v>0</v>
      </c>
      <c r="HH44" s="111">
        <f t="shared" si="200"/>
        <v>0</v>
      </c>
      <c r="HI44" s="111">
        <f t="shared" si="201"/>
        <v>0</v>
      </c>
      <c r="HJ44" s="111">
        <f t="shared" si="149"/>
        <v>0</v>
      </c>
      <c r="HK44" s="111">
        <f t="shared" si="150"/>
        <v>0</v>
      </c>
      <c r="HL44" s="111">
        <f t="shared" si="151"/>
        <v>0</v>
      </c>
      <c r="HM44" s="111">
        <f t="shared" si="152"/>
        <v>0</v>
      </c>
      <c r="HN44" s="111">
        <f t="shared" si="153"/>
        <v>0</v>
      </c>
      <c r="HO44" s="111">
        <f t="shared" si="154"/>
        <v>0</v>
      </c>
      <c r="HP44" s="111">
        <f t="shared" si="155"/>
        <v>0</v>
      </c>
      <c r="HQ44" s="111">
        <f t="shared" si="156"/>
        <v>0</v>
      </c>
      <c r="HR44" s="111">
        <f t="shared" si="157"/>
        <v>0</v>
      </c>
      <c r="HS44" s="111">
        <f t="shared" si="158"/>
        <v>0</v>
      </c>
      <c r="HT44" s="111">
        <f t="shared" si="159"/>
        <v>0</v>
      </c>
      <c r="HU44" s="111">
        <f t="shared" si="160"/>
        <v>0</v>
      </c>
      <c r="HV44" s="111">
        <f t="shared" si="161"/>
        <v>0</v>
      </c>
      <c r="HW44" s="111">
        <f t="shared" si="162"/>
        <v>0</v>
      </c>
      <c r="HX44" s="111">
        <f t="shared" si="163"/>
        <v>0</v>
      </c>
      <c r="HY44" s="111">
        <f t="shared" si="164"/>
        <v>0</v>
      </c>
      <c r="HZ44" s="111">
        <f t="shared" si="165"/>
        <v>0</v>
      </c>
      <c r="IA44" s="111">
        <f t="shared" si="166"/>
        <v>0</v>
      </c>
      <c r="IB44" s="111">
        <f t="shared" si="167"/>
        <v>0</v>
      </c>
      <c r="IC44" s="111">
        <f t="shared" si="168"/>
        <v>0</v>
      </c>
      <c r="ID44" s="111">
        <f t="shared" si="169"/>
        <v>0</v>
      </c>
      <c r="IE44" s="111">
        <f t="shared" si="170"/>
        <v>0</v>
      </c>
      <c r="IF44" s="111">
        <f t="shared" si="171"/>
        <v>0</v>
      </c>
      <c r="IG44" s="111">
        <f t="shared" si="202"/>
        <v>0</v>
      </c>
      <c r="IH44" s="111">
        <f>IF(AND(OR($A44=2,$E44=""),NOT(ISBLANK('Base Data'!I45))),1,IF(OR($A44=2,$C44="",$E44=""),0,1))</f>
        <v>0</v>
      </c>
      <c r="II44" s="111"/>
      <c r="IJ44" s="111"/>
      <c r="IK44" s="111"/>
      <c r="IL44" s="111">
        <f>IF('Base Data'!C45="",0,IF('Base Data'!D45="",1,0))</f>
        <v>0</v>
      </c>
      <c r="IM44" s="36">
        <v>1</v>
      </c>
    </row>
    <row r="45" spans="1:247" x14ac:dyDescent="0.25">
      <c r="A45" s="116" t="str">
        <f>IF(NOT(ISBLANK('Base Data'!A46)),'Base Data'!A46,"")</f>
        <v/>
      </c>
      <c r="B45" s="116" t="str">
        <f>IF(NOT(ISBLANK('Base Data'!B46)),'Base Data'!B46,"")</f>
        <v/>
      </c>
      <c r="C45" s="125" t="str">
        <f>IF(NOT(ISBLANK('Base Data'!C46)),'Base Data'!C46,"")</f>
        <v/>
      </c>
      <c r="D45" s="125" t="str">
        <f>IF(NOT(ISBLANK('Base Data'!D46)),'Base Data'!D46,"")</f>
        <v/>
      </c>
      <c r="E45" s="116" t="str">
        <f>IF(NOT(ISBLANK('Base Data'!E46)),'Base Data'!E46,"")</f>
        <v/>
      </c>
      <c r="F45" s="117" t="str">
        <f>IF(NOT(ISBLANK('Base Data'!F46)),'Base Data'!F46,"")</f>
        <v/>
      </c>
      <c r="G45" s="117" t="str">
        <f>IF(NOT(ISBLANK('Base Data'!G46)),'Base Data'!G46,"")</f>
        <v/>
      </c>
      <c r="H45" s="163">
        <f t="shared" si="8"/>
        <v>0</v>
      </c>
      <c r="I45" s="117" t="str">
        <f>IF(NOT(ISBLANK('Base Data'!H46)),'Base Data'!H46,"")</f>
        <v/>
      </c>
      <c r="J45" s="163">
        <f>IF(AND(ISNUMBER(I45),ISNUMBER(#REF!)),I45-#REF!,IF(AND(NOT(ISNUMBER(I45)),NOT(ISNUMBER(#REF!))),0,IF(NOT(ISNUMBER(I45)),-#REF!,IF(NOT(ISNUMBER(#REF!)),I45,0))))</f>
        <v>0</v>
      </c>
      <c r="K45" s="163">
        <f t="shared" si="9"/>
        <v>0</v>
      </c>
      <c r="L45" s="163">
        <f t="shared" si="172"/>
        <v>0</v>
      </c>
      <c r="M45" s="116" t="str">
        <f>IF(NOT(ISBLANK('Base Data'!I46)),'Base Data'!I46,"")</f>
        <v/>
      </c>
      <c r="N45" s="116" t="str">
        <f>IF(NOT(ISBLANK('Base Data'!J46)),'Base Data'!J46,"")</f>
        <v/>
      </c>
      <c r="O45" s="117" t="str">
        <f>IF(NOT(ISBLANK('Base Data'!K46)),'Base Data'!K46,"")</f>
        <v/>
      </c>
      <c r="P45" s="166">
        <f t="shared" si="10"/>
        <v>0</v>
      </c>
      <c r="Q45" s="116" t="str">
        <f>IF(NOT(ISBLANK('Base Data'!L46)),'Base Data'!L46,"")</f>
        <v/>
      </c>
      <c r="R45" s="116" t="str">
        <f>IF(NOT(ISBLANK('Base Data'!M46)),'Base Data'!M46,"")</f>
        <v/>
      </c>
      <c r="S45" s="116" t="str">
        <f>IF(NOT(ISBLANK('Base Data'!N46)),'Base Data'!N46,"")</f>
        <v/>
      </c>
      <c r="T45" s="117" t="str">
        <f>IF(NOT(ISBLANK('Base Data'!O46)),'Base Data'!O46,"")</f>
        <v/>
      </c>
      <c r="U45" s="116" t="str">
        <f>IF(NOT(ISBLANK('Base Data'!P46)),'Base Data'!P46,"")</f>
        <v/>
      </c>
      <c r="V45" s="116" t="str">
        <f>IF(NOT(ISBLANK('Base Data'!Q46)),'Base Data'!Q46,"")</f>
        <v/>
      </c>
      <c r="W45" s="116" t="str">
        <f>IF(NOT(ISBLANK('Base Data'!R46)),'Base Data'!R46,"")</f>
        <v/>
      </c>
      <c r="X45" s="116" t="str">
        <f>IF(NOT(ISBLANK('Base Data'!S46)),'Base Data'!S46,"")</f>
        <v/>
      </c>
      <c r="Y45" s="116" t="str">
        <f>IF(NOT(ISBLANK('Base Data'!T46)),'Base Data'!T46,"")</f>
        <v/>
      </c>
      <c r="Z45" s="117" t="str">
        <f>IF(NOT(ISBLANK('Base Data'!U46)),'Base Data'!U46,"")</f>
        <v/>
      </c>
      <c r="AA45" s="166">
        <f t="shared" si="11"/>
        <v>0</v>
      </c>
      <c r="AB45" s="116" t="str">
        <f>IF(NOT(ISBLANK('Base Data'!V46)),'Base Data'!V46,"")</f>
        <v/>
      </c>
      <c r="AC45" s="117" t="str">
        <f>IF(NOT(ISBLANK('Base Data'!W46)),'Base Data'!W46,"")</f>
        <v/>
      </c>
      <c r="AD45" s="166">
        <f t="shared" si="12"/>
        <v>0</v>
      </c>
      <c r="AE45" s="118" t="str">
        <f>IF(NOT(ISBLANK('Base Data'!X46)),'Base Data'!X46,"")</f>
        <v/>
      </c>
      <c r="AF45" s="118" t="str">
        <f>IF(NOT(ISBLANK('Base Data'!Y46)),'Base Data'!Y46,"")</f>
        <v/>
      </c>
      <c r="AG45" s="121" t="str">
        <f>IF(OR($A45=2),"",'SEA Detail'!CI107)</f>
        <v>.</v>
      </c>
      <c r="AH45" s="115">
        <f t="shared" si="173"/>
        <v>0</v>
      </c>
      <c r="AI45" s="115">
        <f t="shared" si="174"/>
        <v>0</v>
      </c>
      <c r="AJ45" s="115">
        <f t="shared" si="175"/>
        <v>0</v>
      </c>
      <c r="AK45" s="115">
        <f t="shared" si="176"/>
        <v>0</v>
      </c>
      <c r="AL45" s="115">
        <f t="shared" si="177"/>
        <v>0</v>
      </c>
      <c r="AM45" s="115">
        <f t="shared" si="178"/>
        <v>0</v>
      </c>
      <c r="AN45" s="115">
        <f t="shared" si="179"/>
        <v>0</v>
      </c>
      <c r="AO45" s="115">
        <f t="shared" si="180"/>
        <v>0</v>
      </c>
      <c r="AP45" s="115">
        <f t="shared" si="181"/>
        <v>0</v>
      </c>
      <c r="AQ45" s="115">
        <f t="shared" si="182"/>
        <v>0</v>
      </c>
      <c r="AR45" s="115">
        <f t="shared" si="13"/>
        <v>0</v>
      </c>
      <c r="AS45" s="115">
        <f t="shared" si="14"/>
        <v>0</v>
      </c>
      <c r="AT45" s="115">
        <f t="shared" si="15"/>
        <v>0</v>
      </c>
      <c r="AU45" s="115">
        <f t="shared" si="16"/>
        <v>0</v>
      </c>
      <c r="AV45" s="115">
        <f t="shared" si="17"/>
        <v>0</v>
      </c>
      <c r="AW45" s="115">
        <f t="shared" si="18"/>
        <v>0</v>
      </c>
      <c r="AX45" s="115">
        <f t="shared" si="19"/>
        <v>0</v>
      </c>
      <c r="AY45" s="115">
        <f t="shared" si="183"/>
        <v>0</v>
      </c>
      <c r="AZ45" s="115">
        <f t="shared" si="20"/>
        <v>0</v>
      </c>
      <c r="BA45" s="115">
        <f t="shared" si="21"/>
        <v>0</v>
      </c>
      <c r="BB45" s="115">
        <f t="shared" si="184"/>
        <v>0</v>
      </c>
      <c r="BC45" s="115">
        <f t="shared" si="22"/>
        <v>0</v>
      </c>
      <c r="BD45" s="115">
        <f t="shared" si="23"/>
        <v>0</v>
      </c>
      <c r="BE45" s="115">
        <f t="shared" si="24"/>
        <v>0</v>
      </c>
      <c r="BF45" s="115">
        <f t="shared" si="25"/>
        <v>0</v>
      </c>
      <c r="BG45" s="115">
        <f t="shared" si="26"/>
        <v>0</v>
      </c>
      <c r="BH45" s="115">
        <f t="shared" si="27"/>
        <v>0</v>
      </c>
      <c r="BI45" s="115">
        <f t="shared" si="28"/>
        <v>0</v>
      </c>
      <c r="BJ45" s="115">
        <f t="shared" si="29"/>
        <v>0</v>
      </c>
      <c r="BK45" s="115">
        <f t="shared" si="30"/>
        <v>0</v>
      </c>
      <c r="BL45" s="115">
        <f t="shared" si="31"/>
        <v>0</v>
      </c>
      <c r="BM45" s="115">
        <f t="shared" si="32"/>
        <v>0</v>
      </c>
      <c r="BN45" s="115">
        <f t="shared" si="33"/>
        <v>0</v>
      </c>
      <c r="BO45" s="115">
        <f t="shared" si="34"/>
        <v>0</v>
      </c>
      <c r="BP45" s="115">
        <f t="shared" si="35"/>
        <v>0</v>
      </c>
      <c r="BQ45" s="115">
        <f t="shared" si="36"/>
        <v>0</v>
      </c>
      <c r="BR45" s="115">
        <f t="shared" si="37"/>
        <v>0</v>
      </c>
      <c r="BS45" s="115">
        <f t="shared" si="38"/>
        <v>0</v>
      </c>
      <c r="BT45" s="115">
        <f t="shared" si="39"/>
        <v>0</v>
      </c>
      <c r="BU45" s="115">
        <f t="shared" si="40"/>
        <v>0</v>
      </c>
      <c r="BV45" s="115">
        <f t="shared" si="41"/>
        <v>0</v>
      </c>
      <c r="BW45" s="115">
        <f t="shared" si="42"/>
        <v>0</v>
      </c>
      <c r="BX45" s="115">
        <f t="shared" si="43"/>
        <v>0</v>
      </c>
      <c r="BY45" s="115">
        <f t="shared" si="44"/>
        <v>0</v>
      </c>
      <c r="BZ45" s="115">
        <f t="shared" si="45"/>
        <v>0</v>
      </c>
      <c r="CA45" s="115">
        <v>0</v>
      </c>
      <c r="CB45" s="115">
        <f>IFERROR(IF(OR($A45=2,$A45=3,$C45=""),0,IF(E45="",1,IF(ISERROR(VLOOKUP('Auto-Calculations'!E45,LEA_ESA_Lookup,2,FALSE)),1,0))),"0*")</f>
        <v>0</v>
      </c>
      <c r="CC45" s="115">
        <f t="shared" si="46"/>
        <v>0</v>
      </c>
      <c r="CD45" s="115">
        <f t="shared" si="47"/>
        <v>0</v>
      </c>
      <c r="CE45" s="115">
        <f t="shared" si="48"/>
        <v>0</v>
      </c>
      <c r="CF45" s="115">
        <f t="shared" si="185"/>
        <v>0</v>
      </c>
      <c r="CG45" s="115">
        <f t="shared" si="186"/>
        <v>0</v>
      </c>
      <c r="CH45" s="115">
        <f t="shared" si="49"/>
        <v>0</v>
      </c>
      <c r="CI45" s="119">
        <f t="shared" si="187"/>
        <v>0</v>
      </c>
      <c r="CJ45" s="115">
        <f t="shared" si="50"/>
        <v>0</v>
      </c>
      <c r="CK45" s="115">
        <f t="shared" si="51"/>
        <v>0</v>
      </c>
      <c r="CL45" s="115">
        <f t="shared" si="52"/>
        <v>0</v>
      </c>
      <c r="CM45" s="115">
        <f t="shared" si="53"/>
        <v>0</v>
      </c>
      <c r="CN45" s="115">
        <f t="shared" si="54"/>
        <v>0</v>
      </c>
      <c r="CO45" s="115">
        <f>IFERROR(IF(OR($A45=2,$A45=3,$C45=""),0,IF('Auto-Calculations'!Z45="M",1,0)),"0*")</f>
        <v>0</v>
      </c>
      <c r="CP45" s="115">
        <f>IFERROR(IF(OR($A45=2,$A45=3,$C45=""),0,IF('Auto-Calculations'!AE45="M",1,0)),"0*")</f>
        <v>0</v>
      </c>
      <c r="CQ45" s="115">
        <f>IFERROR(IF(OR($A45=2,$A45=3,$C45=""),0,IF('Auto-Calculations'!V45="M",1,0)),"0*")</f>
        <v>0</v>
      </c>
      <c r="CR45" s="115">
        <f>IFERROR(IF(OR($A45=2,$A45=3,$C45=""),0,IF('Auto-Calculations'!W45="M",1,0)),"0*")</f>
        <v>0</v>
      </c>
      <c r="CS45" s="115">
        <f>IFERROR(IF(OR($A45=2,$A45=3,$C45=""),0,IF('Auto-Calculations'!X45="M",1,0)),"0*")</f>
        <v>0</v>
      </c>
      <c r="CT45" s="115">
        <f>IFERROR(IF(OR($A45=2,$A45=3,$C45=""),0,IF('Auto-Calculations'!Y45="M",1,0)),"0*")</f>
        <v>0</v>
      </c>
      <c r="CU45" s="115">
        <f t="shared" si="188"/>
        <v>0</v>
      </c>
      <c r="CV45" s="115">
        <f t="shared" si="55"/>
        <v>0</v>
      </c>
      <c r="CW45" s="115">
        <f t="shared" si="56"/>
        <v>0</v>
      </c>
      <c r="CX45" s="115">
        <f t="shared" si="189"/>
        <v>0</v>
      </c>
      <c r="CY45" s="115">
        <f t="shared" si="57"/>
        <v>0</v>
      </c>
      <c r="CZ45" s="111">
        <f t="shared" si="58"/>
        <v>0</v>
      </c>
      <c r="DA45" s="111">
        <f t="shared" si="59"/>
        <v>0</v>
      </c>
      <c r="DB45" s="111">
        <f t="shared" si="60"/>
        <v>0</v>
      </c>
      <c r="DC45" s="115">
        <f t="shared" si="61"/>
        <v>0</v>
      </c>
      <c r="DD45" s="111">
        <f t="shared" si="62"/>
        <v>0</v>
      </c>
      <c r="DE45" s="115">
        <f t="shared" si="63"/>
        <v>0</v>
      </c>
      <c r="DF45" s="115">
        <f t="shared" si="64"/>
        <v>0</v>
      </c>
      <c r="DG45" s="115">
        <f>IFERROR(IF(OR($A45=3,$A45=6,C45="American Samoa",C45="Federated States of Micronesia",C45="Guam",C45="Hawaii",C45="Northern Marianas",C45="Puerto Rico",C45="Republic of Palau",C45="Republic of the Marshall Islands",C45="Bureau of Indian Education"),0,IF('Auto-Calculations'!Q45="NA",1,0)),"0*")</f>
        <v>0</v>
      </c>
      <c r="DH45" s="115">
        <f t="shared" si="190"/>
        <v>0</v>
      </c>
      <c r="DI45" s="115">
        <f t="shared" si="191"/>
        <v>0</v>
      </c>
      <c r="DJ45" s="115">
        <f t="shared" si="192"/>
        <v>0</v>
      </c>
      <c r="DK45" s="111">
        <f t="shared" si="193"/>
        <v>0</v>
      </c>
      <c r="DL45" s="111">
        <f t="shared" si="194"/>
        <v>0</v>
      </c>
      <c r="DM45" s="111">
        <f t="shared" si="195"/>
        <v>0</v>
      </c>
      <c r="DN45" s="111"/>
      <c r="DO45" s="111"/>
      <c r="DP45" s="111"/>
      <c r="DQ45" s="111"/>
      <c r="DR45" s="120" t="str">
        <f t="shared" si="196"/>
        <v>0000000000000000000000000000000000000000000000000000000000000000000000000000000</v>
      </c>
      <c r="DS45" s="111" t="str">
        <f t="shared" si="65"/>
        <v>No Error</v>
      </c>
      <c r="DT45" s="111" t="str">
        <f t="shared" si="66"/>
        <v>No Error</v>
      </c>
      <c r="DU45" s="111" t="str">
        <f t="shared" si="67"/>
        <v>No Error</v>
      </c>
      <c r="DV45" s="111" t="str">
        <f t="shared" si="68"/>
        <v>No Error</v>
      </c>
      <c r="DW45" s="111" t="str">
        <f t="shared" si="69"/>
        <v>No Error</v>
      </c>
      <c r="DX45" s="111" t="str">
        <f t="shared" si="70"/>
        <v>No Error</v>
      </c>
      <c r="DY45" s="111" t="str">
        <f t="shared" si="71"/>
        <v>No Error</v>
      </c>
      <c r="DZ45" s="111" t="str">
        <f t="shared" si="72"/>
        <v>No Error</v>
      </c>
      <c r="EA45" s="111" t="str">
        <f t="shared" si="73"/>
        <v>No Error</v>
      </c>
      <c r="EB45" s="111" t="str">
        <f t="shared" si="74"/>
        <v>No Error</v>
      </c>
      <c r="EC45" s="111" t="str">
        <f t="shared" si="75"/>
        <v>No Error</v>
      </c>
      <c r="ED45" s="111" t="str">
        <f t="shared" si="76"/>
        <v>No Error</v>
      </c>
      <c r="EE45" s="111" t="str">
        <f t="shared" si="77"/>
        <v>No Error</v>
      </c>
      <c r="EF45" s="111" t="str">
        <f t="shared" si="78"/>
        <v>No Error</v>
      </c>
      <c r="EG45" s="111" t="str">
        <f t="shared" si="79"/>
        <v>No Error</v>
      </c>
      <c r="EH45" s="111" t="str">
        <f t="shared" si="80"/>
        <v>No Error</v>
      </c>
      <c r="EI45" s="111" t="str">
        <f t="shared" si="81"/>
        <v>No Error</v>
      </c>
      <c r="EJ45" s="111" t="str">
        <f t="shared" si="82"/>
        <v>No Error</v>
      </c>
      <c r="EK45" s="111" t="str">
        <f t="shared" si="83"/>
        <v>No Error</v>
      </c>
      <c r="EL45" s="111" t="str">
        <f t="shared" si="84"/>
        <v>No Error</v>
      </c>
      <c r="EM45" s="111" t="str">
        <f t="shared" si="85"/>
        <v>No Error</v>
      </c>
      <c r="EN45" s="111" t="str">
        <f t="shared" si="86"/>
        <v>No Error</v>
      </c>
      <c r="EO45" s="111" t="str">
        <f t="shared" si="87"/>
        <v>No Error</v>
      </c>
      <c r="EP45" s="111" t="str">
        <f t="shared" si="88"/>
        <v>No Error</v>
      </c>
      <c r="EQ45" s="111" t="str">
        <f t="shared" si="89"/>
        <v>No Error</v>
      </c>
      <c r="ER45" s="111" t="str">
        <f t="shared" si="90"/>
        <v>No Error</v>
      </c>
      <c r="ES45" s="111" t="str">
        <f t="shared" si="91"/>
        <v>No Error</v>
      </c>
      <c r="ET45" s="111" t="str">
        <f t="shared" si="92"/>
        <v>No Error</v>
      </c>
      <c r="EU45" s="111" t="str">
        <f t="shared" si="93"/>
        <v>No Error</v>
      </c>
      <c r="EV45" s="111" t="str">
        <f t="shared" si="94"/>
        <v>No Error</v>
      </c>
      <c r="EW45" s="111" t="str">
        <f t="shared" si="95"/>
        <v>No Error</v>
      </c>
      <c r="EX45" s="111" t="str">
        <f t="shared" si="96"/>
        <v>No Error</v>
      </c>
      <c r="EY45" s="111" t="str">
        <f t="shared" si="97"/>
        <v>No Error</v>
      </c>
      <c r="EZ45" s="111" t="str">
        <f t="shared" si="98"/>
        <v>No Error</v>
      </c>
      <c r="FA45" s="111" t="str">
        <f t="shared" si="99"/>
        <v>No Error</v>
      </c>
      <c r="FB45" s="111" t="str">
        <f t="shared" si="100"/>
        <v>No Error</v>
      </c>
      <c r="FC45" s="111" t="str">
        <f t="shared" si="101"/>
        <v>No Error</v>
      </c>
      <c r="FD45" s="111" t="str">
        <f t="shared" si="102"/>
        <v>No Error</v>
      </c>
      <c r="FE45" s="111" t="str">
        <f t="shared" si="103"/>
        <v>No Error</v>
      </c>
      <c r="FF45" s="111" t="str">
        <f t="shared" si="104"/>
        <v>No Error</v>
      </c>
      <c r="FG45" s="111" t="str">
        <f t="shared" si="105"/>
        <v>No Error</v>
      </c>
      <c r="FH45" s="111" t="str">
        <f t="shared" si="106"/>
        <v>No Error</v>
      </c>
      <c r="FI45" s="111" t="str">
        <f t="shared" si="107"/>
        <v>No Error</v>
      </c>
      <c r="FJ45" s="111" t="str">
        <f t="shared" si="108"/>
        <v>No Error</v>
      </c>
      <c r="FK45" s="111" t="str">
        <f t="shared" si="109"/>
        <v>No Error</v>
      </c>
      <c r="FL45" s="111" t="str">
        <f t="shared" si="110"/>
        <v>No Error</v>
      </c>
      <c r="FM45" s="111" t="str">
        <f t="shared" si="111"/>
        <v>No Error</v>
      </c>
      <c r="FN45" s="111" t="str">
        <f t="shared" si="112"/>
        <v>No Error</v>
      </c>
      <c r="FO45" s="111" t="str">
        <f t="shared" si="113"/>
        <v>No Error</v>
      </c>
      <c r="FP45" s="111" t="str">
        <f t="shared" si="114"/>
        <v>No Error</v>
      </c>
      <c r="FQ45" s="111" t="str">
        <f t="shared" si="115"/>
        <v>No Error</v>
      </c>
      <c r="FR45" s="111" t="str">
        <f t="shared" si="116"/>
        <v>No Error</v>
      </c>
      <c r="FS45" s="111" t="str">
        <f t="shared" si="117"/>
        <v>No Error</v>
      </c>
      <c r="FT45" s="111" t="str">
        <f t="shared" si="118"/>
        <v>No Error</v>
      </c>
      <c r="FU45" s="111" t="str">
        <f t="shared" si="119"/>
        <v>No Error</v>
      </c>
      <c r="FV45" s="111" t="str">
        <f t="shared" si="120"/>
        <v>No Error</v>
      </c>
      <c r="FW45" s="111" t="str">
        <f t="shared" si="121"/>
        <v>No Error</v>
      </c>
      <c r="FX45" s="111" t="str">
        <f t="shared" si="122"/>
        <v>No Error</v>
      </c>
      <c r="FY45" s="111" t="str">
        <f t="shared" si="123"/>
        <v>No Error</v>
      </c>
      <c r="FZ45" s="111" t="str">
        <f t="shared" si="124"/>
        <v>No Error</v>
      </c>
      <c r="GA45" s="111" t="str">
        <f t="shared" si="125"/>
        <v>No Error</v>
      </c>
      <c r="GB45" s="111" t="str">
        <f t="shared" si="126"/>
        <v>No Error</v>
      </c>
      <c r="GC45" s="111" t="str">
        <f t="shared" si="127"/>
        <v>No Error</v>
      </c>
      <c r="GD45" s="111" t="str">
        <f t="shared" si="128"/>
        <v>No Error</v>
      </c>
      <c r="GE45" s="111" t="str">
        <f t="shared" si="129"/>
        <v>No Error</v>
      </c>
      <c r="GF45" s="111" t="str">
        <f t="shared" si="130"/>
        <v>No Error</v>
      </c>
      <c r="GG45" s="111" t="str">
        <f t="shared" si="131"/>
        <v>No Error</v>
      </c>
      <c r="GH45" s="111" t="str">
        <f t="shared" si="132"/>
        <v>No Error</v>
      </c>
      <c r="GI45" s="111" t="str">
        <f t="shared" si="133"/>
        <v>No Error</v>
      </c>
      <c r="GJ45" s="111" t="str">
        <f t="shared" si="134"/>
        <v>No Error</v>
      </c>
      <c r="GK45" s="111" t="str">
        <f t="shared" si="135"/>
        <v>No Error</v>
      </c>
      <c r="GL45" s="111" t="str">
        <f t="shared" si="136"/>
        <v>No Error</v>
      </c>
      <c r="GM45" s="111" t="str">
        <f t="shared" si="137"/>
        <v>No Error</v>
      </c>
      <c r="GN45" s="111" t="str">
        <f t="shared" si="138"/>
        <v>No Error</v>
      </c>
      <c r="GO45" s="111" t="str">
        <f t="shared" si="139"/>
        <v>No Error</v>
      </c>
      <c r="GP45" s="111" t="str">
        <f t="shared" si="140"/>
        <v>No Error</v>
      </c>
      <c r="GQ45" s="111" t="str">
        <f t="shared" si="141"/>
        <v>No Error</v>
      </c>
      <c r="GR45" s="111" t="str">
        <f t="shared" si="142"/>
        <v>No Error</v>
      </c>
      <c r="GS45" s="111" t="str">
        <f t="shared" si="142"/>
        <v>No Error</v>
      </c>
      <c r="GT45" s="111" t="str">
        <f t="shared" si="142"/>
        <v>No Error</v>
      </c>
      <c r="GU45" s="111" t="str">
        <f t="shared" si="142"/>
        <v>No Error</v>
      </c>
      <c r="GV45" s="111" t="str">
        <f t="shared" si="143"/>
        <v>No Error</v>
      </c>
      <c r="GW45" s="111" t="str">
        <f t="shared" si="143"/>
        <v>No Error</v>
      </c>
      <c r="GX45" s="111" t="str">
        <f t="shared" si="143"/>
        <v>No Error</v>
      </c>
      <c r="GY45" s="111">
        <f t="shared" si="144"/>
        <v>0</v>
      </c>
      <c r="GZ45" s="111">
        <f t="shared" si="145"/>
        <v>0</v>
      </c>
      <c r="HA45" s="111" t="str">
        <f t="shared" si="146"/>
        <v/>
      </c>
      <c r="HB45" s="111">
        <f t="shared" si="147"/>
        <v>0</v>
      </c>
      <c r="HC45" s="111">
        <f t="shared" si="148"/>
        <v>0</v>
      </c>
      <c r="HD45" s="111">
        <f t="shared" si="197"/>
        <v>0</v>
      </c>
      <c r="HE45" s="121" t="str">
        <f>IF(OR($A45=2,$A45=3),"",'SEA Detail'!CI107)</f>
        <v>.</v>
      </c>
      <c r="HF45" s="111">
        <f t="shared" si="198"/>
        <v>0</v>
      </c>
      <c r="HG45" s="111">
        <f t="shared" si="199"/>
        <v>0</v>
      </c>
      <c r="HH45" s="111">
        <f t="shared" si="200"/>
        <v>0</v>
      </c>
      <c r="HI45" s="111">
        <f t="shared" si="201"/>
        <v>0</v>
      </c>
      <c r="HJ45" s="111">
        <f t="shared" si="149"/>
        <v>0</v>
      </c>
      <c r="HK45" s="111">
        <f t="shared" si="150"/>
        <v>0</v>
      </c>
      <c r="HL45" s="111">
        <f t="shared" si="151"/>
        <v>0</v>
      </c>
      <c r="HM45" s="111">
        <f t="shared" si="152"/>
        <v>0</v>
      </c>
      <c r="HN45" s="111">
        <f t="shared" si="153"/>
        <v>0</v>
      </c>
      <c r="HO45" s="111">
        <f t="shared" si="154"/>
        <v>0</v>
      </c>
      <c r="HP45" s="111">
        <f t="shared" si="155"/>
        <v>0</v>
      </c>
      <c r="HQ45" s="111">
        <f t="shared" si="156"/>
        <v>0</v>
      </c>
      <c r="HR45" s="111">
        <f t="shared" si="157"/>
        <v>0</v>
      </c>
      <c r="HS45" s="111">
        <f t="shared" si="158"/>
        <v>0</v>
      </c>
      <c r="HT45" s="111">
        <f t="shared" si="159"/>
        <v>0</v>
      </c>
      <c r="HU45" s="111">
        <f t="shared" si="160"/>
        <v>0</v>
      </c>
      <c r="HV45" s="111">
        <f t="shared" si="161"/>
        <v>0</v>
      </c>
      <c r="HW45" s="111">
        <f t="shared" si="162"/>
        <v>0</v>
      </c>
      <c r="HX45" s="111">
        <f t="shared" si="163"/>
        <v>0</v>
      </c>
      <c r="HY45" s="111">
        <f t="shared" si="164"/>
        <v>0</v>
      </c>
      <c r="HZ45" s="111">
        <f t="shared" si="165"/>
        <v>0</v>
      </c>
      <c r="IA45" s="111">
        <f t="shared" si="166"/>
        <v>0</v>
      </c>
      <c r="IB45" s="111">
        <f t="shared" si="167"/>
        <v>0</v>
      </c>
      <c r="IC45" s="111">
        <f t="shared" si="168"/>
        <v>0</v>
      </c>
      <c r="ID45" s="111">
        <f t="shared" si="169"/>
        <v>0</v>
      </c>
      <c r="IE45" s="111">
        <f t="shared" si="170"/>
        <v>0</v>
      </c>
      <c r="IF45" s="111">
        <f t="shared" si="171"/>
        <v>0</v>
      </c>
      <c r="IG45" s="111">
        <f t="shared" si="202"/>
        <v>0</v>
      </c>
      <c r="IH45" s="111">
        <f>IF(AND(OR($A45=2,$E45=""),NOT(ISBLANK('Base Data'!I46))),1,IF(OR($A45=2,$C45="",$E45=""),0,1))</f>
        <v>0</v>
      </c>
      <c r="II45" s="111"/>
      <c r="IJ45" s="111"/>
      <c r="IK45" s="111"/>
      <c r="IL45" s="111">
        <f>IF('Base Data'!C46="",0,IF('Base Data'!D46="",1,0))</f>
        <v>0</v>
      </c>
      <c r="IM45" s="36">
        <v>1</v>
      </c>
    </row>
    <row r="46" spans="1:247" x14ac:dyDescent="0.25">
      <c r="A46" s="116" t="str">
        <f>IF(NOT(ISBLANK('Base Data'!A47)),'Base Data'!A47,"")</f>
        <v/>
      </c>
      <c r="B46" s="116" t="str">
        <f>IF(NOT(ISBLANK('Base Data'!B47)),'Base Data'!B47,"")</f>
        <v/>
      </c>
      <c r="C46" s="125" t="str">
        <f>IF(NOT(ISBLANK('Base Data'!C47)),'Base Data'!C47,"")</f>
        <v/>
      </c>
      <c r="D46" s="125" t="str">
        <f>IF(NOT(ISBLANK('Base Data'!D47)),'Base Data'!D47,"")</f>
        <v/>
      </c>
      <c r="E46" s="116" t="str">
        <f>IF(NOT(ISBLANK('Base Data'!E47)),'Base Data'!E47,"")</f>
        <v/>
      </c>
      <c r="F46" s="117" t="str">
        <f>IF(NOT(ISBLANK('Base Data'!F47)),'Base Data'!F47,"")</f>
        <v/>
      </c>
      <c r="G46" s="117" t="str">
        <f>IF(NOT(ISBLANK('Base Data'!G47)),'Base Data'!G47,"")</f>
        <v/>
      </c>
      <c r="H46" s="163">
        <f t="shared" si="8"/>
        <v>0</v>
      </c>
      <c r="I46" s="117" t="str">
        <f>IF(NOT(ISBLANK('Base Data'!H47)),'Base Data'!H47,"")</f>
        <v/>
      </c>
      <c r="J46" s="163">
        <f>IF(AND(ISNUMBER(I46),ISNUMBER(#REF!)),I46-#REF!,IF(AND(NOT(ISNUMBER(I46)),NOT(ISNUMBER(#REF!))),0,IF(NOT(ISNUMBER(I46)),-#REF!,IF(NOT(ISNUMBER(#REF!)),I46,0))))</f>
        <v>0</v>
      </c>
      <c r="K46" s="163">
        <f t="shared" si="9"/>
        <v>0</v>
      </c>
      <c r="L46" s="163">
        <f t="shared" si="172"/>
        <v>0</v>
      </c>
      <c r="M46" s="116" t="str">
        <f>IF(NOT(ISBLANK('Base Data'!I47)),'Base Data'!I47,"")</f>
        <v/>
      </c>
      <c r="N46" s="116" t="str">
        <f>IF(NOT(ISBLANK('Base Data'!J47)),'Base Data'!J47,"")</f>
        <v/>
      </c>
      <c r="O46" s="117" t="str">
        <f>IF(NOT(ISBLANK('Base Data'!K47)),'Base Data'!K47,"")</f>
        <v/>
      </c>
      <c r="P46" s="166">
        <f t="shared" si="10"/>
        <v>0</v>
      </c>
      <c r="Q46" s="116" t="str">
        <f>IF(NOT(ISBLANK('Base Data'!L47)),'Base Data'!L47,"")</f>
        <v/>
      </c>
      <c r="R46" s="116" t="str">
        <f>IF(NOT(ISBLANK('Base Data'!M47)),'Base Data'!M47,"")</f>
        <v/>
      </c>
      <c r="S46" s="116" t="str">
        <f>IF(NOT(ISBLANK('Base Data'!N47)),'Base Data'!N47,"")</f>
        <v/>
      </c>
      <c r="T46" s="117" t="str">
        <f>IF(NOT(ISBLANK('Base Data'!O47)),'Base Data'!O47,"")</f>
        <v/>
      </c>
      <c r="U46" s="116" t="str">
        <f>IF(NOT(ISBLANK('Base Data'!P47)),'Base Data'!P47,"")</f>
        <v/>
      </c>
      <c r="V46" s="116" t="str">
        <f>IF(NOT(ISBLANK('Base Data'!Q47)),'Base Data'!Q47,"")</f>
        <v/>
      </c>
      <c r="W46" s="116" t="str">
        <f>IF(NOT(ISBLANK('Base Data'!R47)),'Base Data'!R47,"")</f>
        <v/>
      </c>
      <c r="X46" s="116" t="str">
        <f>IF(NOT(ISBLANK('Base Data'!S47)),'Base Data'!S47,"")</f>
        <v/>
      </c>
      <c r="Y46" s="116" t="str">
        <f>IF(NOT(ISBLANK('Base Data'!T47)),'Base Data'!T47,"")</f>
        <v/>
      </c>
      <c r="Z46" s="117" t="str">
        <f>IF(NOT(ISBLANK('Base Data'!U47)),'Base Data'!U47,"")</f>
        <v/>
      </c>
      <c r="AA46" s="166">
        <f t="shared" si="11"/>
        <v>0</v>
      </c>
      <c r="AB46" s="116" t="str">
        <f>IF(NOT(ISBLANK('Base Data'!V47)),'Base Data'!V47,"")</f>
        <v/>
      </c>
      <c r="AC46" s="117" t="str">
        <f>IF(NOT(ISBLANK('Base Data'!W47)),'Base Data'!W47,"")</f>
        <v/>
      </c>
      <c r="AD46" s="166">
        <f t="shared" si="12"/>
        <v>0</v>
      </c>
      <c r="AE46" s="118" t="str">
        <f>IF(NOT(ISBLANK('Base Data'!X47)),'Base Data'!X47,"")</f>
        <v/>
      </c>
      <c r="AF46" s="118" t="str">
        <f>IF(NOT(ISBLANK('Base Data'!Y47)),'Base Data'!Y47,"")</f>
        <v/>
      </c>
      <c r="AG46" s="121" t="str">
        <f>IF(OR($A46=2),"",'SEA Detail'!CI108)</f>
        <v>.</v>
      </c>
      <c r="AH46" s="115">
        <f t="shared" si="173"/>
        <v>0</v>
      </c>
      <c r="AI46" s="115">
        <f t="shared" si="174"/>
        <v>0</v>
      </c>
      <c r="AJ46" s="115">
        <f t="shared" si="175"/>
        <v>0</v>
      </c>
      <c r="AK46" s="115">
        <f t="shared" si="176"/>
        <v>0</v>
      </c>
      <c r="AL46" s="115">
        <f t="shared" si="177"/>
        <v>0</v>
      </c>
      <c r="AM46" s="115">
        <f t="shared" si="178"/>
        <v>0</v>
      </c>
      <c r="AN46" s="115">
        <f t="shared" si="179"/>
        <v>0</v>
      </c>
      <c r="AO46" s="115">
        <f t="shared" si="180"/>
        <v>0</v>
      </c>
      <c r="AP46" s="115">
        <f t="shared" si="181"/>
        <v>0</v>
      </c>
      <c r="AQ46" s="115">
        <f t="shared" si="182"/>
        <v>0</v>
      </c>
      <c r="AR46" s="115">
        <f t="shared" si="13"/>
        <v>0</v>
      </c>
      <c r="AS46" s="115">
        <f t="shared" si="14"/>
        <v>0</v>
      </c>
      <c r="AT46" s="115">
        <f t="shared" si="15"/>
        <v>0</v>
      </c>
      <c r="AU46" s="115">
        <f t="shared" si="16"/>
        <v>0</v>
      </c>
      <c r="AV46" s="115">
        <f t="shared" si="17"/>
        <v>0</v>
      </c>
      <c r="AW46" s="115">
        <f t="shared" si="18"/>
        <v>0</v>
      </c>
      <c r="AX46" s="115">
        <f t="shared" si="19"/>
        <v>0</v>
      </c>
      <c r="AY46" s="115">
        <f t="shared" si="183"/>
        <v>0</v>
      </c>
      <c r="AZ46" s="115">
        <f t="shared" si="20"/>
        <v>0</v>
      </c>
      <c r="BA46" s="115">
        <f t="shared" si="21"/>
        <v>0</v>
      </c>
      <c r="BB46" s="115">
        <f t="shared" si="184"/>
        <v>0</v>
      </c>
      <c r="BC46" s="115">
        <f t="shared" si="22"/>
        <v>0</v>
      </c>
      <c r="BD46" s="115">
        <f t="shared" si="23"/>
        <v>0</v>
      </c>
      <c r="BE46" s="115">
        <f t="shared" si="24"/>
        <v>0</v>
      </c>
      <c r="BF46" s="115">
        <f t="shared" si="25"/>
        <v>0</v>
      </c>
      <c r="BG46" s="115">
        <f t="shared" si="26"/>
        <v>0</v>
      </c>
      <c r="BH46" s="115">
        <f t="shared" si="27"/>
        <v>0</v>
      </c>
      <c r="BI46" s="115">
        <f t="shared" si="28"/>
        <v>0</v>
      </c>
      <c r="BJ46" s="115">
        <f t="shared" si="29"/>
        <v>0</v>
      </c>
      <c r="BK46" s="115">
        <f t="shared" si="30"/>
        <v>0</v>
      </c>
      <c r="BL46" s="115">
        <f t="shared" si="31"/>
        <v>0</v>
      </c>
      <c r="BM46" s="115">
        <f t="shared" si="32"/>
        <v>0</v>
      </c>
      <c r="BN46" s="115">
        <f t="shared" si="33"/>
        <v>0</v>
      </c>
      <c r="BO46" s="115">
        <f t="shared" si="34"/>
        <v>0</v>
      </c>
      <c r="BP46" s="115">
        <f t="shared" si="35"/>
        <v>0</v>
      </c>
      <c r="BQ46" s="115">
        <f t="shared" si="36"/>
        <v>0</v>
      </c>
      <c r="BR46" s="115">
        <f t="shared" si="37"/>
        <v>0</v>
      </c>
      <c r="BS46" s="115">
        <f t="shared" si="38"/>
        <v>0</v>
      </c>
      <c r="BT46" s="115">
        <f t="shared" si="39"/>
        <v>0</v>
      </c>
      <c r="BU46" s="115">
        <f t="shared" si="40"/>
        <v>0</v>
      </c>
      <c r="BV46" s="115">
        <f t="shared" si="41"/>
        <v>0</v>
      </c>
      <c r="BW46" s="115">
        <f t="shared" si="42"/>
        <v>0</v>
      </c>
      <c r="BX46" s="115">
        <f t="shared" si="43"/>
        <v>0</v>
      </c>
      <c r="BY46" s="115">
        <f t="shared" si="44"/>
        <v>0</v>
      </c>
      <c r="BZ46" s="115">
        <f t="shared" si="45"/>
        <v>0</v>
      </c>
      <c r="CA46" s="115">
        <v>0</v>
      </c>
      <c r="CB46" s="115">
        <f>IFERROR(IF(OR($A46=2,$A46=3,$C46=""),0,IF(E46="",1,IF(ISERROR(VLOOKUP('Auto-Calculations'!E46,LEA_ESA_Lookup,2,FALSE)),1,0))),"0*")</f>
        <v>0</v>
      </c>
      <c r="CC46" s="115">
        <f t="shared" si="46"/>
        <v>0</v>
      </c>
      <c r="CD46" s="115">
        <f t="shared" si="47"/>
        <v>0</v>
      </c>
      <c r="CE46" s="115">
        <f t="shared" si="48"/>
        <v>0</v>
      </c>
      <c r="CF46" s="115">
        <f t="shared" si="185"/>
        <v>0</v>
      </c>
      <c r="CG46" s="115">
        <f t="shared" si="186"/>
        <v>0</v>
      </c>
      <c r="CH46" s="115">
        <f t="shared" si="49"/>
        <v>0</v>
      </c>
      <c r="CI46" s="119">
        <f t="shared" si="187"/>
        <v>0</v>
      </c>
      <c r="CJ46" s="115">
        <f t="shared" si="50"/>
        <v>0</v>
      </c>
      <c r="CK46" s="115">
        <f t="shared" si="51"/>
        <v>0</v>
      </c>
      <c r="CL46" s="115">
        <f t="shared" si="52"/>
        <v>0</v>
      </c>
      <c r="CM46" s="115">
        <f t="shared" si="53"/>
        <v>0</v>
      </c>
      <c r="CN46" s="115">
        <f t="shared" si="54"/>
        <v>0</v>
      </c>
      <c r="CO46" s="115">
        <f>IFERROR(IF(OR($A46=2,$A46=3,$C46=""),0,IF('Auto-Calculations'!Z46="M",1,0)),"0*")</f>
        <v>0</v>
      </c>
      <c r="CP46" s="115">
        <f>IFERROR(IF(OR($A46=2,$A46=3,$C46=""),0,IF('Auto-Calculations'!AE46="M",1,0)),"0*")</f>
        <v>0</v>
      </c>
      <c r="CQ46" s="115">
        <f>IFERROR(IF(OR($A46=2,$A46=3,$C46=""),0,IF('Auto-Calculations'!V46="M",1,0)),"0*")</f>
        <v>0</v>
      </c>
      <c r="CR46" s="115">
        <f>IFERROR(IF(OR($A46=2,$A46=3,$C46=""),0,IF('Auto-Calculations'!W46="M",1,0)),"0*")</f>
        <v>0</v>
      </c>
      <c r="CS46" s="115">
        <f>IFERROR(IF(OR($A46=2,$A46=3,$C46=""),0,IF('Auto-Calculations'!X46="M",1,0)),"0*")</f>
        <v>0</v>
      </c>
      <c r="CT46" s="115">
        <f>IFERROR(IF(OR($A46=2,$A46=3,$C46=""),0,IF('Auto-Calculations'!Y46="M",1,0)),"0*")</f>
        <v>0</v>
      </c>
      <c r="CU46" s="115">
        <f t="shared" si="188"/>
        <v>0</v>
      </c>
      <c r="CV46" s="115">
        <f t="shared" si="55"/>
        <v>0</v>
      </c>
      <c r="CW46" s="115">
        <f t="shared" si="56"/>
        <v>0</v>
      </c>
      <c r="CX46" s="115">
        <f t="shared" si="189"/>
        <v>0</v>
      </c>
      <c r="CY46" s="115">
        <f t="shared" si="57"/>
        <v>0</v>
      </c>
      <c r="CZ46" s="111">
        <f t="shared" si="58"/>
        <v>0</v>
      </c>
      <c r="DA46" s="111">
        <f t="shared" si="59"/>
        <v>0</v>
      </c>
      <c r="DB46" s="111">
        <f t="shared" si="60"/>
        <v>0</v>
      </c>
      <c r="DC46" s="115">
        <f t="shared" si="61"/>
        <v>0</v>
      </c>
      <c r="DD46" s="111">
        <f t="shared" si="62"/>
        <v>0</v>
      </c>
      <c r="DE46" s="115">
        <f t="shared" si="63"/>
        <v>0</v>
      </c>
      <c r="DF46" s="115">
        <f t="shared" si="64"/>
        <v>0</v>
      </c>
      <c r="DG46" s="115">
        <f>IFERROR(IF(OR($A46=3,$A46=6,C46="American Samoa",C46="Federated States of Micronesia",C46="Guam",C46="Hawaii",C46="Northern Marianas",C46="Puerto Rico",C46="Republic of Palau",C46="Republic of the Marshall Islands",C46="Bureau of Indian Education"),0,IF('Auto-Calculations'!Q46="NA",1,0)),"0*")</f>
        <v>0</v>
      </c>
      <c r="DH46" s="115">
        <f t="shared" si="190"/>
        <v>0</v>
      </c>
      <c r="DI46" s="115">
        <f t="shared" si="191"/>
        <v>0</v>
      </c>
      <c r="DJ46" s="115">
        <f t="shared" si="192"/>
        <v>0</v>
      </c>
      <c r="DK46" s="111">
        <f t="shared" si="193"/>
        <v>0</v>
      </c>
      <c r="DL46" s="111">
        <f t="shared" si="194"/>
        <v>0</v>
      </c>
      <c r="DM46" s="111">
        <f t="shared" si="195"/>
        <v>0</v>
      </c>
      <c r="DN46" s="111"/>
      <c r="DO46" s="111"/>
      <c r="DP46" s="111"/>
      <c r="DQ46" s="111"/>
      <c r="DR46" s="120" t="str">
        <f t="shared" si="196"/>
        <v>0000000000000000000000000000000000000000000000000000000000000000000000000000000</v>
      </c>
      <c r="DS46" s="111" t="str">
        <f t="shared" si="65"/>
        <v>No Error</v>
      </c>
      <c r="DT46" s="111" t="str">
        <f t="shared" si="66"/>
        <v>No Error</v>
      </c>
      <c r="DU46" s="111" t="str">
        <f t="shared" si="67"/>
        <v>No Error</v>
      </c>
      <c r="DV46" s="111" t="str">
        <f t="shared" si="68"/>
        <v>No Error</v>
      </c>
      <c r="DW46" s="111" t="str">
        <f t="shared" si="69"/>
        <v>No Error</v>
      </c>
      <c r="DX46" s="111" t="str">
        <f t="shared" si="70"/>
        <v>No Error</v>
      </c>
      <c r="DY46" s="111" t="str">
        <f t="shared" si="71"/>
        <v>No Error</v>
      </c>
      <c r="DZ46" s="111" t="str">
        <f t="shared" si="72"/>
        <v>No Error</v>
      </c>
      <c r="EA46" s="111" t="str">
        <f t="shared" si="73"/>
        <v>No Error</v>
      </c>
      <c r="EB46" s="111" t="str">
        <f t="shared" si="74"/>
        <v>No Error</v>
      </c>
      <c r="EC46" s="111" t="str">
        <f t="shared" si="75"/>
        <v>No Error</v>
      </c>
      <c r="ED46" s="111" t="str">
        <f t="shared" si="76"/>
        <v>No Error</v>
      </c>
      <c r="EE46" s="111" t="str">
        <f t="shared" si="77"/>
        <v>No Error</v>
      </c>
      <c r="EF46" s="111" t="str">
        <f t="shared" si="78"/>
        <v>No Error</v>
      </c>
      <c r="EG46" s="111" t="str">
        <f t="shared" si="79"/>
        <v>No Error</v>
      </c>
      <c r="EH46" s="111" t="str">
        <f t="shared" si="80"/>
        <v>No Error</v>
      </c>
      <c r="EI46" s="111" t="str">
        <f t="shared" si="81"/>
        <v>No Error</v>
      </c>
      <c r="EJ46" s="111" t="str">
        <f t="shared" si="82"/>
        <v>No Error</v>
      </c>
      <c r="EK46" s="111" t="str">
        <f t="shared" si="83"/>
        <v>No Error</v>
      </c>
      <c r="EL46" s="111" t="str">
        <f t="shared" si="84"/>
        <v>No Error</v>
      </c>
      <c r="EM46" s="111" t="str">
        <f t="shared" si="85"/>
        <v>No Error</v>
      </c>
      <c r="EN46" s="111" t="str">
        <f t="shared" si="86"/>
        <v>No Error</v>
      </c>
      <c r="EO46" s="111" t="str">
        <f t="shared" si="87"/>
        <v>No Error</v>
      </c>
      <c r="EP46" s="111" t="str">
        <f t="shared" si="88"/>
        <v>No Error</v>
      </c>
      <c r="EQ46" s="111" t="str">
        <f t="shared" si="89"/>
        <v>No Error</v>
      </c>
      <c r="ER46" s="111" t="str">
        <f t="shared" si="90"/>
        <v>No Error</v>
      </c>
      <c r="ES46" s="111" t="str">
        <f t="shared" si="91"/>
        <v>No Error</v>
      </c>
      <c r="ET46" s="111" t="str">
        <f t="shared" si="92"/>
        <v>No Error</v>
      </c>
      <c r="EU46" s="111" t="str">
        <f t="shared" si="93"/>
        <v>No Error</v>
      </c>
      <c r="EV46" s="111" t="str">
        <f t="shared" si="94"/>
        <v>No Error</v>
      </c>
      <c r="EW46" s="111" t="str">
        <f t="shared" si="95"/>
        <v>No Error</v>
      </c>
      <c r="EX46" s="111" t="str">
        <f t="shared" si="96"/>
        <v>No Error</v>
      </c>
      <c r="EY46" s="111" t="str">
        <f t="shared" si="97"/>
        <v>No Error</v>
      </c>
      <c r="EZ46" s="111" t="str">
        <f t="shared" si="98"/>
        <v>No Error</v>
      </c>
      <c r="FA46" s="111" t="str">
        <f t="shared" si="99"/>
        <v>No Error</v>
      </c>
      <c r="FB46" s="111" t="str">
        <f t="shared" si="100"/>
        <v>No Error</v>
      </c>
      <c r="FC46" s="111" t="str">
        <f t="shared" si="101"/>
        <v>No Error</v>
      </c>
      <c r="FD46" s="111" t="str">
        <f t="shared" si="102"/>
        <v>No Error</v>
      </c>
      <c r="FE46" s="111" t="str">
        <f t="shared" si="103"/>
        <v>No Error</v>
      </c>
      <c r="FF46" s="111" t="str">
        <f t="shared" si="104"/>
        <v>No Error</v>
      </c>
      <c r="FG46" s="111" t="str">
        <f t="shared" si="105"/>
        <v>No Error</v>
      </c>
      <c r="FH46" s="111" t="str">
        <f t="shared" si="106"/>
        <v>No Error</v>
      </c>
      <c r="FI46" s="111" t="str">
        <f t="shared" si="107"/>
        <v>No Error</v>
      </c>
      <c r="FJ46" s="111" t="str">
        <f t="shared" si="108"/>
        <v>No Error</v>
      </c>
      <c r="FK46" s="111" t="str">
        <f t="shared" si="109"/>
        <v>No Error</v>
      </c>
      <c r="FL46" s="111" t="str">
        <f t="shared" si="110"/>
        <v>No Error</v>
      </c>
      <c r="FM46" s="111" t="str">
        <f t="shared" si="111"/>
        <v>No Error</v>
      </c>
      <c r="FN46" s="111" t="str">
        <f t="shared" si="112"/>
        <v>No Error</v>
      </c>
      <c r="FO46" s="111" t="str">
        <f t="shared" si="113"/>
        <v>No Error</v>
      </c>
      <c r="FP46" s="111" t="str">
        <f t="shared" si="114"/>
        <v>No Error</v>
      </c>
      <c r="FQ46" s="111" t="str">
        <f t="shared" si="115"/>
        <v>No Error</v>
      </c>
      <c r="FR46" s="111" t="str">
        <f t="shared" si="116"/>
        <v>No Error</v>
      </c>
      <c r="FS46" s="111" t="str">
        <f t="shared" si="117"/>
        <v>No Error</v>
      </c>
      <c r="FT46" s="111" t="str">
        <f t="shared" si="118"/>
        <v>No Error</v>
      </c>
      <c r="FU46" s="111" t="str">
        <f t="shared" si="119"/>
        <v>No Error</v>
      </c>
      <c r="FV46" s="111" t="str">
        <f t="shared" si="120"/>
        <v>No Error</v>
      </c>
      <c r="FW46" s="111" t="str">
        <f t="shared" si="121"/>
        <v>No Error</v>
      </c>
      <c r="FX46" s="111" t="str">
        <f t="shared" si="122"/>
        <v>No Error</v>
      </c>
      <c r="FY46" s="111" t="str">
        <f t="shared" si="123"/>
        <v>No Error</v>
      </c>
      <c r="FZ46" s="111" t="str">
        <f t="shared" si="124"/>
        <v>No Error</v>
      </c>
      <c r="GA46" s="111" t="str">
        <f t="shared" si="125"/>
        <v>No Error</v>
      </c>
      <c r="GB46" s="111" t="str">
        <f t="shared" si="126"/>
        <v>No Error</v>
      </c>
      <c r="GC46" s="111" t="str">
        <f t="shared" si="127"/>
        <v>No Error</v>
      </c>
      <c r="GD46" s="111" t="str">
        <f t="shared" si="128"/>
        <v>No Error</v>
      </c>
      <c r="GE46" s="111" t="str">
        <f t="shared" si="129"/>
        <v>No Error</v>
      </c>
      <c r="GF46" s="111" t="str">
        <f t="shared" si="130"/>
        <v>No Error</v>
      </c>
      <c r="GG46" s="111" t="str">
        <f t="shared" si="131"/>
        <v>No Error</v>
      </c>
      <c r="GH46" s="111" t="str">
        <f t="shared" si="132"/>
        <v>No Error</v>
      </c>
      <c r="GI46" s="111" t="str">
        <f t="shared" si="133"/>
        <v>No Error</v>
      </c>
      <c r="GJ46" s="111" t="str">
        <f t="shared" si="134"/>
        <v>No Error</v>
      </c>
      <c r="GK46" s="111" t="str">
        <f t="shared" si="135"/>
        <v>No Error</v>
      </c>
      <c r="GL46" s="111" t="str">
        <f t="shared" si="136"/>
        <v>No Error</v>
      </c>
      <c r="GM46" s="111" t="str">
        <f t="shared" si="137"/>
        <v>No Error</v>
      </c>
      <c r="GN46" s="111" t="str">
        <f t="shared" si="138"/>
        <v>No Error</v>
      </c>
      <c r="GO46" s="111" t="str">
        <f t="shared" si="139"/>
        <v>No Error</v>
      </c>
      <c r="GP46" s="111" t="str">
        <f t="shared" si="140"/>
        <v>No Error</v>
      </c>
      <c r="GQ46" s="111" t="str">
        <f t="shared" si="141"/>
        <v>No Error</v>
      </c>
      <c r="GR46" s="111" t="str">
        <f t="shared" si="142"/>
        <v>No Error</v>
      </c>
      <c r="GS46" s="111" t="str">
        <f t="shared" si="142"/>
        <v>No Error</v>
      </c>
      <c r="GT46" s="111" t="str">
        <f t="shared" si="142"/>
        <v>No Error</v>
      </c>
      <c r="GU46" s="111" t="str">
        <f t="shared" si="142"/>
        <v>No Error</v>
      </c>
      <c r="GV46" s="111" t="str">
        <f t="shared" si="143"/>
        <v>No Error</v>
      </c>
      <c r="GW46" s="111" t="str">
        <f t="shared" si="143"/>
        <v>No Error</v>
      </c>
      <c r="GX46" s="111" t="str">
        <f t="shared" si="143"/>
        <v>No Error</v>
      </c>
      <c r="GY46" s="111">
        <f t="shared" si="144"/>
        <v>0</v>
      </c>
      <c r="GZ46" s="111">
        <f t="shared" si="145"/>
        <v>0</v>
      </c>
      <c r="HA46" s="111" t="str">
        <f t="shared" si="146"/>
        <v/>
      </c>
      <c r="HB46" s="111">
        <f t="shared" si="147"/>
        <v>0</v>
      </c>
      <c r="HC46" s="111">
        <f t="shared" si="148"/>
        <v>0</v>
      </c>
      <c r="HD46" s="111">
        <f t="shared" si="197"/>
        <v>0</v>
      </c>
      <c r="HE46" s="121" t="str">
        <f>IF(OR($A46=2,$A46=3),"",'SEA Detail'!CI108)</f>
        <v>.</v>
      </c>
      <c r="HF46" s="111">
        <f t="shared" si="198"/>
        <v>0</v>
      </c>
      <c r="HG46" s="111">
        <f t="shared" si="199"/>
        <v>0</v>
      </c>
      <c r="HH46" s="111">
        <f t="shared" si="200"/>
        <v>0</v>
      </c>
      <c r="HI46" s="111">
        <f t="shared" si="201"/>
        <v>0</v>
      </c>
      <c r="HJ46" s="111">
        <f t="shared" si="149"/>
        <v>0</v>
      </c>
      <c r="HK46" s="111">
        <f t="shared" si="150"/>
        <v>0</v>
      </c>
      <c r="HL46" s="111">
        <f t="shared" si="151"/>
        <v>0</v>
      </c>
      <c r="HM46" s="111">
        <f t="shared" si="152"/>
        <v>0</v>
      </c>
      <c r="HN46" s="111">
        <f t="shared" si="153"/>
        <v>0</v>
      </c>
      <c r="HO46" s="111">
        <f t="shared" si="154"/>
        <v>0</v>
      </c>
      <c r="HP46" s="111">
        <f t="shared" si="155"/>
        <v>0</v>
      </c>
      <c r="HQ46" s="111">
        <f t="shared" si="156"/>
        <v>0</v>
      </c>
      <c r="HR46" s="111">
        <f t="shared" si="157"/>
        <v>0</v>
      </c>
      <c r="HS46" s="111">
        <f t="shared" si="158"/>
        <v>0</v>
      </c>
      <c r="HT46" s="111">
        <f t="shared" si="159"/>
        <v>0</v>
      </c>
      <c r="HU46" s="111">
        <f t="shared" si="160"/>
        <v>0</v>
      </c>
      <c r="HV46" s="111">
        <f t="shared" si="161"/>
        <v>0</v>
      </c>
      <c r="HW46" s="111">
        <f t="shared" si="162"/>
        <v>0</v>
      </c>
      <c r="HX46" s="111">
        <f t="shared" si="163"/>
        <v>0</v>
      </c>
      <c r="HY46" s="111">
        <f t="shared" si="164"/>
        <v>0</v>
      </c>
      <c r="HZ46" s="111">
        <f t="shared" si="165"/>
        <v>0</v>
      </c>
      <c r="IA46" s="111">
        <f t="shared" si="166"/>
        <v>0</v>
      </c>
      <c r="IB46" s="111">
        <f t="shared" si="167"/>
        <v>0</v>
      </c>
      <c r="IC46" s="111">
        <f t="shared" si="168"/>
        <v>0</v>
      </c>
      <c r="ID46" s="111">
        <f t="shared" si="169"/>
        <v>0</v>
      </c>
      <c r="IE46" s="111">
        <f t="shared" si="170"/>
        <v>0</v>
      </c>
      <c r="IF46" s="111">
        <f t="shared" si="171"/>
        <v>0</v>
      </c>
      <c r="IG46" s="111">
        <f t="shared" si="202"/>
        <v>0</v>
      </c>
      <c r="IH46" s="111">
        <f>IF(AND(OR($A46=2,$E46=""),NOT(ISBLANK('Base Data'!I47))),1,IF(OR($A46=2,$C46="",$E46=""),0,1))</f>
        <v>0</v>
      </c>
      <c r="II46" s="111"/>
      <c r="IJ46" s="111"/>
      <c r="IK46" s="111"/>
      <c r="IL46" s="111">
        <f>IF('Base Data'!C47="",0,IF('Base Data'!D47="",1,0))</f>
        <v>0</v>
      </c>
      <c r="IM46" s="36">
        <v>1</v>
      </c>
    </row>
    <row r="47" spans="1:247" x14ac:dyDescent="0.25">
      <c r="A47" s="116" t="str">
        <f>IF(NOT(ISBLANK('Base Data'!A48)),'Base Data'!A48,"")</f>
        <v/>
      </c>
      <c r="B47" s="116" t="str">
        <f>IF(NOT(ISBLANK('Base Data'!B48)),'Base Data'!B48,"")</f>
        <v/>
      </c>
      <c r="C47" s="125" t="str">
        <f>IF(NOT(ISBLANK('Base Data'!C48)),'Base Data'!C48,"")</f>
        <v/>
      </c>
      <c r="D47" s="125" t="str">
        <f>IF(NOT(ISBLANK('Base Data'!D48)),'Base Data'!D48,"")</f>
        <v/>
      </c>
      <c r="E47" s="116" t="str">
        <f>IF(NOT(ISBLANK('Base Data'!E48)),'Base Data'!E48,"")</f>
        <v/>
      </c>
      <c r="F47" s="117" t="str">
        <f>IF(NOT(ISBLANK('Base Data'!F48)),'Base Data'!F48,"")</f>
        <v/>
      </c>
      <c r="G47" s="117" t="str">
        <f>IF(NOT(ISBLANK('Base Data'!G48)),'Base Data'!G48,"")</f>
        <v/>
      </c>
      <c r="H47" s="163">
        <f t="shared" si="8"/>
        <v>0</v>
      </c>
      <c r="I47" s="117" t="str">
        <f>IF(NOT(ISBLANK('Base Data'!H48)),'Base Data'!H48,"")</f>
        <v/>
      </c>
      <c r="J47" s="163">
        <f>IF(AND(ISNUMBER(I47),ISNUMBER(#REF!)),I47-#REF!,IF(AND(NOT(ISNUMBER(I47)),NOT(ISNUMBER(#REF!))),0,IF(NOT(ISNUMBER(I47)),-#REF!,IF(NOT(ISNUMBER(#REF!)),I47,0))))</f>
        <v>0</v>
      </c>
      <c r="K47" s="163">
        <f t="shared" si="9"/>
        <v>0</v>
      </c>
      <c r="L47" s="163">
        <f t="shared" si="172"/>
        <v>0</v>
      </c>
      <c r="M47" s="116" t="str">
        <f>IF(NOT(ISBLANK('Base Data'!I48)),'Base Data'!I48,"")</f>
        <v/>
      </c>
      <c r="N47" s="116" t="str">
        <f>IF(NOT(ISBLANK('Base Data'!J48)),'Base Data'!J48,"")</f>
        <v/>
      </c>
      <c r="O47" s="117" t="str">
        <f>IF(NOT(ISBLANK('Base Data'!K48)),'Base Data'!K48,"")</f>
        <v/>
      </c>
      <c r="P47" s="166">
        <f t="shared" si="10"/>
        <v>0</v>
      </c>
      <c r="Q47" s="116" t="str">
        <f>IF(NOT(ISBLANK('Base Data'!L48)),'Base Data'!L48,"")</f>
        <v/>
      </c>
      <c r="R47" s="116" t="str">
        <f>IF(NOT(ISBLANK('Base Data'!M48)),'Base Data'!M48,"")</f>
        <v/>
      </c>
      <c r="S47" s="116" t="str">
        <f>IF(NOT(ISBLANK('Base Data'!N48)),'Base Data'!N48,"")</f>
        <v/>
      </c>
      <c r="T47" s="117" t="str">
        <f>IF(NOT(ISBLANK('Base Data'!O48)),'Base Data'!O48,"")</f>
        <v/>
      </c>
      <c r="U47" s="116" t="str">
        <f>IF(NOT(ISBLANK('Base Data'!P48)),'Base Data'!P48,"")</f>
        <v/>
      </c>
      <c r="V47" s="116" t="str">
        <f>IF(NOT(ISBLANK('Base Data'!Q48)),'Base Data'!Q48,"")</f>
        <v/>
      </c>
      <c r="W47" s="116" t="str">
        <f>IF(NOT(ISBLANK('Base Data'!R48)),'Base Data'!R48,"")</f>
        <v/>
      </c>
      <c r="X47" s="116" t="str">
        <f>IF(NOT(ISBLANK('Base Data'!S48)),'Base Data'!S48,"")</f>
        <v/>
      </c>
      <c r="Y47" s="116" t="str">
        <f>IF(NOT(ISBLANK('Base Data'!T48)),'Base Data'!T48,"")</f>
        <v/>
      </c>
      <c r="Z47" s="117" t="str">
        <f>IF(NOT(ISBLANK('Base Data'!U48)),'Base Data'!U48,"")</f>
        <v/>
      </c>
      <c r="AA47" s="166">
        <f t="shared" si="11"/>
        <v>0</v>
      </c>
      <c r="AB47" s="116" t="str">
        <f>IF(NOT(ISBLANK('Base Data'!V48)),'Base Data'!V48,"")</f>
        <v/>
      </c>
      <c r="AC47" s="117" t="str">
        <f>IF(NOT(ISBLANK('Base Data'!W48)),'Base Data'!W48,"")</f>
        <v/>
      </c>
      <c r="AD47" s="166">
        <f t="shared" si="12"/>
        <v>0</v>
      </c>
      <c r="AE47" s="118" t="str">
        <f>IF(NOT(ISBLANK('Base Data'!X48)),'Base Data'!X48,"")</f>
        <v/>
      </c>
      <c r="AF47" s="118" t="str">
        <f>IF(NOT(ISBLANK('Base Data'!Y48)),'Base Data'!Y48,"")</f>
        <v/>
      </c>
      <c r="AG47" s="121" t="str">
        <f>IF(OR($A47=2),"",'SEA Detail'!CI109)</f>
        <v>.</v>
      </c>
      <c r="AH47" s="115">
        <f t="shared" si="173"/>
        <v>0</v>
      </c>
      <c r="AI47" s="115">
        <f t="shared" si="174"/>
        <v>0</v>
      </c>
      <c r="AJ47" s="115">
        <f t="shared" si="175"/>
        <v>0</v>
      </c>
      <c r="AK47" s="115">
        <f t="shared" si="176"/>
        <v>0</v>
      </c>
      <c r="AL47" s="115">
        <f t="shared" si="177"/>
        <v>0</v>
      </c>
      <c r="AM47" s="115">
        <f t="shared" si="178"/>
        <v>0</v>
      </c>
      <c r="AN47" s="115">
        <f t="shared" si="179"/>
        <v>0</v>
      </c>
      <c r="AO47" s="115">
        <f t="shared" si="180"/>
        <v>0</v>
      </c>
      <c r="AP47" s="115">
        <f t="shared" si="181"/>
        <v>0</v>
      </c>
      <c r="AQ47" s="115">
        <f t="shared" si="182"/>
        <v>0</v>
      </c>
      <c r="AR47" s="115">
        <f t="shared" si="13"/>
        <v>0</v>
      </c>
      <c r="AS47" s="115">
        <f t="shared" si="14"/>
        <v>0</v>
      </c>
      <c r="AT47" s="115">
        <f t="shared" si="15"/>
        <v>0</v>
      </c>
      <c r="AU47" s="115">
        <f t="shared" si="16"/>
        <v>0</v>
      </c>
      <c r="AV47" s="115">
        <f t="shared" si="17"/>
        <v>0</v>
      </c>
      <c r="AW47" s="115">
        <f t="shared" si="18"/>
        <v>0</v>
      </c>
      <c r="AX47" s="115">
        <f t="shared" si="19"/>
        <v>0</v>
      </c>
      <c r="AY47" s="115">
        <f t="shared" si="183"/>
        <v>0</v>
      </c>
      <c r="AZ47" s="115">
        <f t="shared" si="20"/>
        <v>0</v>
      </c>
      <c r="BA47" s="115">
        <f t="shared" si="21"/>
        <v>0</v>
      </c>
      <c r="BB47" s="115">
        <f t="shared" si="184"/>
        <v>0</v>
      </c>
      <c r="BC47" s="115">
        <f t="shared" si="22"/>
        <v>0</v>
      </c>
      <c r="BD47" s="115">
        <f t="shared" si="23"/>
        <v>0</v>
      </c>
      <c r="BE47" s="115">
        <f t="shared" si="24"/>
        <v>0</v>
      </c>
      <c r="BF47" s="115">
        <f t="shared" si="25"/>
        <v>0</v>
      </c>
      <c r="BG47" s="115">
        <f t="shared" si="26"/>
        <v>0</v>
      </c>
      <c r="BH47" s="115">
        <f t="shared" si="27"/>
        <v>0</v>
      </c>
      <c r="BI47" s="115">
        <f t="shared" si="28"/>
        <v>0</v>
      </c>
      <c r="BJ47" s="115">
        <f t="shared" si="29"/>
        <v>0</v>
      </c>
      <c r="BK47" s="115">
        <f t="shared" si="30"/>
        <v>0</v>
      </c>
      <c r="BL47" s="115">
        <f t="shared" si="31"/>
        <v>0</v>
      </c>
      <c r="BM47" s="115">
        <f t="shared" si="32"/>
        <v>0</v>
      </c>
      <c r="BN47" s="115">
        <f t="shared" si="33"/>
        <v>0</v>
      </c>
      <c r="BO47" s="115">
        <f t="shared" si="34"/>
        <v>0</v>
      </c>
      <c r="BP47" s="115">
        <f t="shared" si="35"/>
        <v>0</v>
      </c>
      <c r="BQ47" s="115">
        <f t="shared" si="36"/>
        <v>0</v>
      </c>
      <c r="BR47" s="115">
        <f t="shared" si="37"/>
        <v>0</v>
      </c>
      <c r="BS47" s="115">
        <f t="shared" si="38"/>
        <v>0</v>
      </c>
      <c r="BT47" s="115">
        <f t="shared" si="39"/>
        <v>0</v>
      </c>
      <c r="BU47" s="115">
        <f t="shared" si="40"/>
        <v>0</v>
      </c>
      <c r="BV47" s="115">
        <f t="shared" si="41"/>
        <v>0</v>
      </c>
      <c r="BW47" s="115">
        <f t="shared" si="42"/>
        <v>0</v>
      </c>
      <c r="BX47" s="115">
        <f t="shared" si="43"/>
        <v>0</v>
      </c>
      <c r="BY47" s="115">
        <f t="shared" si="44"/>
        <v>0</v>
      </c>
      <c r="BZ47" s="115">
        <f t="shared" si="45"/>
        <v>0</v>
      </c>
      <c r="CA47" s="115">
        <v>0</v>
      </c>
      <c r="CB47" s="115">
        <f>IFERROR(IF(OR($A47=2,$A47=3,$C47=""),0,IF(E47="",1,IF(ISERROR(VLOOKUP('Auto-Calculations'!E47,LEA_ESA_Lookup,2,FALSE)),1,0))),"0*")</f>
        <v>0</v>
      </c>
      <c r="CC47" s="115">
        <f t="shared" si="46"/>
        <v>0</v>
      </c>
      <c r="CD47" s="115">
        <f t="shared" si="47"/>
        <v>0</v>
      </c>
      <c r="CE47" s="115">
        <f t="shared" si="48"/>
        <v>0</v>
      </c>
      <c r="CF47" s="115">
        <f t="shared" si="185"/>
        <v>0</v>
      </c>
      <c r="CG47" s="115">
        <f t="shared" si="186"/>
        <v>0</v>
      </c>
      <c r="CH47" s="115">
        <f t="shared" si="49"/>
        <v>0</v>
      </c>
      <c r="CI47" s="119">
        <f t="shared" si="187"/>
        <v>0</v>
      </c>
      <c r="CJ47" s="115">
        <f t="shared" si="50"/>
        <v>0</v>
      </c>
      <c r="CK47" s="115">
        <f t="shared" si="51"/>
        <v>0</v>
      </c>
      <c r="CL47" s="115">
        <f t="shared" si="52"/>
        <v>0</v>
      </c>
      <c r="CM47" s="115">
        <f t="shared" si="53"/>
        <v>0</v>
      </c>
      <c r="CN47" s="115">
        <f t="shared" si="54"/>
        <v>0</v>
      </c>
      <c r="CO47" s="115">
        <f>IFERROR(IF(OR($A47=2,$A47=3,$C47=""),0,IF('Auto-Calculations'!Z47="M",1,0)),"0*")</f>
        <v>0</v>
      </c>
      <c r="CP47" s="115">
        <f>IFERROR(IF(OR($A47=2,$A47=3,$C47=""),0,IF('Auto-Calculations'!AE47="M",1,0)),"0*")</f>
        <v>0</v>
      </c>
      <c r="CQ47" s="115">
        <f>IFERROR(IF(OR($A47=2,$A47=3,$C47=""),0,IF('Auto-Calculations'!V47="M",1,0)),"0*")</f>
        <v>0</v>
      </c>
      <c r="CR47" s="115">
        <f>IFERROR(IF(OR($A47=2,$A47=3,$C47=""),0,IF('Auto-Calculations'!W47="M",1,0)),"0*")</f>
        <v>0</v>
      </c>
      <c r="CS47" s="115">
        <f>IFERROR(IF(OR($A47=2,$A47=3,$C47=""),0,IF('Auto-Calculations'!X47="M",1,0)),"0*")</f>
        <v>0</v>
      </c>
      <c r="CT47" s="115">
        <f>IFERROR(IF(OR($A47=2,$A47=3,$C47=""),0,IF('Auto-Calculations'!Y47="M",1,0)),"0*")</f>
        <v>0</v>
      </c>
      <c r="CU47" s="115">
        <f t="shared" si="188"/>
        <v>0</v>
      </c>
      <c r="CV47" s="115">
        <f t="shared" si="55"/>
        <v>0</v>
      </c>
      <c r="CW47" s="115">
        <f t="shared" si="56"/>
        <v>0</v>
      </c>
      <c r="CX47" s="115">
        <f t="shared" si="189"/>
        <v>0</v>
      </c>
      <c r="CY47" s="115">
        <f t="shared" si="57"/>
        <v>0</v>
      </c>
      <c r="CZ47" s="111">
        <f t="shared" si="58"/>
        <v>0</v>
      </c>
      <c r="DA47" s="111">
        <f t="shared" si="59"/>
        <v>0</v>
      </c>
      <c r="DB47" s="111">
        <f t="shared" si="60"/>
        <v>0</v>
      </c>
      <c r="DC47" s="115">
        <f t="shared" si="61"/>
        <v>0</v>
      </c>
      <c r="DD47" s="111">
        <f t="shared" si="62"/>
        <v>0</v>
      </c>
      <c r="DE47" s="115">
        <f t="shared" si="63"/>
        <v>0</v>
      </c>
      <c r="DF47" s="115">
        <f t="shared" si="64"/>
        <v>0</v>
      </c>
      <c r="DG47" s="115">
        <f>IFERROR(IF(OR($A47=3,$A47=6,C47="American Samoa",C47="Federated States of Micronesia",C47="Guam",C47="Hawaii",C47="Northern Marianas",C47="Puerto Rico",C47="Republic of Palau",C47="Republic of the Marshall Islands",C47="Bureau of Indian Education"),0,IF('Auto-Calculations'!Q47="NA",1,0)),"0*")</f>
        <v>0</v>
      </c>
      <c r="DH47" s="115">
        <f t="shared" si="190"/>
        <v>0</v>
      </c>
      <c r="DI47" s="115">
        <f t="shared" si="191"/>
        <v>0</v>
      </c>
      <c r="DJ47" s="115">
        <f t="shared" si="192"/>
        <v>0</v>
      </c>
      <c r="DK47" s="111">
        <f t="shared" si="193"/>
        <v>0</v>
      </c>
      <c r="DL47" s="111">
        <f t="shared" si="194"/>
        <v>0</v>
      </c>
      <c r="DM47" s="111">
        <f t="shared" si="195"/>
        <v>0</v>
      </c>
      <c r="DN47" s="111"/>
      <c r="DO47" s="111"/>
      <c r="DP47" s="111"/>
      <c r="DQ47" s="111"/>
      <c r="DR47" s="120" t="str">
        <f t="shared" si="196"/>
        <v>0000000000000000000000000000000000000000000000000000000000000000000000000000000</v>
      </c>
      <c r="DS47" s="111" t="str">
        <f t="shared" si="65"/>
        <v>No Error</v>
      </c>
      <c r="DT47" s="111" t="str">
        <f t="shared" si="66"/>
        <v>No Error</v>
      </c>
      <c r="DU47" s="111" t="str">
        <f t="shared" si="67"/>
        <v>No Error</v>
      </c>
      <c r="DV47" s="111" t="str">
        <f t="shared" si="68"/>
        <v>No Error</v>
      </c>
      <c r="DW47" s="111" t="str">
        <f t="shared" si="69"/>
        <v>No Error</v>
      </c>
      <c r="DX47" s="111" t="str">
        <f t="shared" si="70"/>
        <v>No Error</v>
      </c>
      <c r="DY47" s="111" t="str">
        <f t="shared" si="71"/>
        <v>No Error</v>
      </c>
      <c r="DZ47" s="111" t="str">
        <f t="shared" si="72"/>
        <v>No Error</v>
      </c>
      <c r="EA47" s="111" t="str">
        <f t="shared" si="73"/>
        <v>No Error</v>
      </c>
      <c r="EB47" s="111" t="str">
        <f t="shared" si="74"/>
        <v>No Error</v>
      </c>
      <c r="EC47" s="111" t="str">
        <f t="shared" si="75"/>
        <v>No Error</v>
      </c>
      <c r="ED47" s="111" t="str">
        <f t="shared" si="76"/>
        <v>No Error</v>
      </c>
      <c r="EE47" s="111" t="str">
        <f t="shared" si="77"/>
        <v>No Error</v>
      </c>
      <c r="EF47" s="111" t="str">
        <f t="shared" si="78"/>
        <v>No Error</v>
      </c>
      <c r="EG47" s="111" t="str">
        <f t="shared" si="79"/>
        <v>No Error</v>
      </c>
      <c r="EH47" s="111" t="str">
        <f t="shared" si="80"/>
        <v>No Error</v>
      </c>
      <c r="EI47" s="111" t="str">
        <f t="shared" si="81"/>
        <v>No Error</v>
      </c>
      <c r="EJ47" s="111" t="str">
        <f t="shared" si="82"/>
        <v>No Error</v>
      </c>
      <c r="EK47" s="111" t="str">
        <f t="shared" si="83"/>
        <v>No Error</v>
      </c>
      <c r="EL47" s="111" t="str">
        <f t="shared" si="84"/>
        <v>No Error</v>
      </c>
      <c r="EM47" s="111" t="str">
        <f t="shared" si="85"/>
        <v>No Error</v>
      </c>
      <c r="EN47" s="111" t="str">
        <f t="shared" si="86"/>
        <v>No Error</v>
      </c>
      <c r="EO47" s="111" t="str">
        <f t="shared" si="87"/>
        <v>No Error</v>
      </c>
      <c r="EP47" s="111" t="str">
        <f t="shared" si="88"/>
        <v>No Error</v>
      </c>
      <c r="EQ47" s="111" t="str">
        <f t="shared" si="89"/>
        <v>No Error</v>
      </c>
      <c r="ER47" s="111" t="str">
        <f t="shared" si="90"/>
        <v>No Error</v>
      </c>
      <c r="ES47" s="111" t="str">
        <f t="shared" si="91"/>
        <v>No Error</v>
      </c>
      <c r="ET47" s="111" t="str">
        <f t="shared" si="92"/>
        <v>No Error</v>
      </c>
      <c r="EU47" s="111" t="str">
        <f t="shared" si="93"/>
        <v>No Error</v>
      </c>
      <c r="EV47" s="111" t="str">
        <f t="shared" si="94"/>
        <v>No Error</v>
      </c>
      <c r="EW47" s="111" t="str">
        <f t="shared" si="95"/>
        <v>No Error</v>
      </c>
      <c r="EX47" s="111" t="str">
        <f t="shared" si="96"/>
        <v>No Error</v>
      </c>
      <c r="EY47" s="111" t="str">
        <f t="shared" si="97"/>
        <v>No Error</v>
      </c>
      <c r="EZ47" s="111" t="str">
        <f t="shared" si="98"/>
        <v>No Error</v>
      </c>
      <c r="FA47" s="111" t="str">
        <f t="shared" si="99"/>
        <v>No Error</v>
      </c>
      <c r="FB47" s="111" t="str">
        <f t="shared" si="100"/>
        <v>No Error</v>
      </c>
      <c r="FC47" s="111" t="str">
        <f t="shared" si="101"/>
        <v>No Error</v>
      </c>
      <c r="FD47" s="111" t="str">
        <f t="shared" si="102"/>
        <v>No Error</v>
      </c>
      <c r="FE47" s="111" t="str">
        <f t="shared" si="103"/>
        <v>No Error</v>
      </c>
      <c r="FF47" s="111" t="str">
        <f t="shared" si="104"/>
        <v>No Error</v>
      </c>
      <c r="FG47" s="111" t="str">
        <f t="shared" si="105"/>
        <v>No Error</v>
      </c>
      <c r="FH47" s="111" t="str">
        <f t="shared" si="106"/>
        <v>No Error</v>
      </c>
      <c r="FI47" s="111" t="str">
        <f t="shared" si="107"/>
        <v>No Error</v>
      </c>
      <c r="FJ47" s="111" t="str">
        <f t="shared" si="108"/>
        <v>No Error</v>
      </c>
      <c r="FK47" s="111" t="str">
        <f t="shared" si="109"/>
        <v>No Error</v>
      </c>
      <c r="FL47" s="111" t="str">
        <f t="shared" si="110"/>
        <v>No Error</v>
      </c>
      <c r="FM47" s="111" t="str">
        <f t="shared" si="111"/>
        <v>No Error</v>
      </c>
      <c r="FN47" s="111" t="str">
        <f t="shared" si="112"/>
        <v>No Error</v>
      </c>
      <c r="FO47" s="111" t="str">
        <f t="shared" si="113"/>
        <v>No Error</v>
      </c>
      <c r="FP47" s="111" t="str">
        <f t="shared" si="114"/>
        <v>No Error</v>
      </c>
      <c r="FQ47" s="111" t="str">
        <f t="shared" si="115"/>
        <v>No Error</v>
      </c>
      <c r="FR47" s="111" t="str">
        <f t="shared" si="116"/>
        <v>No Error</v>
      </c>
      <c r="FS47" s="111" t="str">
        <f t="shared" si="117"/>
        <v>No Error</v>
      </c>
      <c r="FT47" s="111" t="str">
        <f t="shared" si="118"/>
        <v>No Error</v>
      </c>
      <c r="FU47" s="111" t="str">
        <f t="shared" si="119"/>
        <v>No Error</v>
      </c>
      <c r="FV47" s="111" t="str">
        <f t="shared" si="120"/>
        <v>No Error</v>
      </c>
      <c r="FW47" s="111" t="str">
        <f t="shared" si="121"/>
        <v>No Error</v>
      </c>
      <c r="FX47" s="111" t="str">
        <f t="shared" si="122"/>
        <v>No Error</v>
      </c>
      <c r="FY47" s="111" t="str">
        <f t="shared" si="123"/>
        <v>No Error</v>
      </c>
      <c r="FZ47" s="111" t="str">
        <f t="shared" si="124"/>
        <v>No Error</v>
      </c>
      <c r="GA47" s="111" t="str">
        <f t="shared" si="125"/>
        <v>No Error</v>
      </c>
      <c r="GB47" s="111" t="str">
        <f t="shared" si="126"/>
        <v>No Error</v>
      </c>
      <c r="GC47" s="111" t="str">
        <f t="shared" si="127"/>
        <v>No Error</v>
      </c>
      <c r="GD47" s="111" t="str">
        <f t="shared" si="128"/>
        <v>No Error</v>
      </c>
      <c r="GE47" s="111" t="str">
        <f t="shared" si="129"/>
        <v>No Error</v>
      </c>
      <c r="GF47" s="111" t="str">
        <f t="shared" si="130"/>
        <v>No Error</v>
      </c>
      <c r="GG47" s="111" t="str">
        <f t="shared" si="131"/>
        <v>No Error</v>
      </c>
      <c r="GH47" s="111" t="str">
        <f t="shared" si="132"/>
        <v>No Error</v>
      </c>
      <c r="GI47" s="111" t="str">
        <f t="shared" si="133"/>
        <v>No Error</v>
      </c>
      <c r="GJ47" s="111" t="str">
        <f t="shared" si="134"/>
        <v>No Error</v>
      </c>
      <c r="GK47" s="111" t="str">
        <f t="shared" si="135"/>
        <v>No Error</v>
      </c>
      <c r="GL47" s="111" t="str">
        <f t="shared" si="136"/>
        <v>No Error</v>
      </c>
      <c r="GM47" s="111" t="str">
        <f t="shared" si="137"/>
        <v>No Error</v>
      </c>
      <c r="GN47" s="111" t="str">
        <f t="shared" si="138"/>
        <v>No Error</v>
      </c>
      <c r="GO47" s="111" t="str">
        <f t="shared" si="139"/>
        <v>No Error</v>
      </c>
      <c r="GP47" s="111" t="str">
        <f t="shared" si="140"/>
        <v>No Error</v>
      </c>
      <c r="GQ47" s="111" t="str">
        <f t="shared" si="141"/>
        <v>No Error</v>
      </c>
      <c r="GR47" s="111" t="str">
        <f t="shared" si="142"/>
        <v>No Error</v>
      </c>
      <c r="GS47" s="111" t="str">
        <f t="shared" si="142"/>
        <v>No Error</v>
      </c>
      <c r="GT47" s="111" t="str">
        <f t="shared" si="142"/>
        <v>No Error</v>
      </c>
      <c r="GU47" s="111" t="str">
        <f t="shared" si="142"/>
        <v>No Error</v>
      </c>
      <c r="GV47" s="111" t="str">
        <f t="shared" si="143"/>
        <v>No Error</v>
      </c>
      <c r="GW47" s="111" t="str">
        <f t="shared" si="143"/>
        <v>No Error</v>
      </c>
      <c r="GX47" s="111" t="str">
        <f t="shared" si="143"/>
        <v>No Error</v>
      </c>
      <c r="GY47" s="111">
        <f t="shared" si="144"/>
        <v>0</v>
      </c>
      <c r="GZ47" s="111">
        <f t="shared" si="145"/>
        <v>0</v>
      </c>
      <c r="HA47" s="111" t="str">
        <f t="shared" si="146"/>
        <v/>
      </c>
      <c r="HB47" s="111">
        <f t="shared" si="147"/>
        <v>0</v>
      </c>
      <c r="HC47" s="111">
        <f t="shared" si="148"/>
        <v>0</v>
      </c>
      <c r="HD47" s="111">
        <f t="shared" si="197"/>
        <v>0</v>
      </c>
      <c r="HE47" s="121" t="str">
        <f>IF(OR($A47=2,$A47=3),"",'SEA Detail'!CI109)</f>
        <v>.</v>
      </c>
      <c r="HF47" s="111">
        <f t="shared" si="198"/>
        <v>0</v>
      </c>
      <c r="HG47" s="111">
        <f t="shared" si="199"/>
        <v>0</v>
      </c>
      <c r="HH47" s="111">
        <f t="shared" si="200"/>
        <v>0</v>
      </c>
      <c r="HI47" s="111">
        <f t="shared" si="201"/>
        <v>0</v>
      </c>
      <c r="HJ47" s="111">
        <f t="shared" si="149"/>
        <v>0</v>
      </c>
      <c r="HK47" s="111">
        <f t="shared" si="150"/>
        <v>0</v>
      </c>
      <c r="HL47" s="111">
        <f t="shared" si="151"/>
        <v>0</v>
      </c>
      <c r="HM47" s="111">
        <f t="shared" si="152"/>
        <v>0</v>
      </c>
      <c r="HN47" s="111">
        <f t="shared" si="153"/>
        <v>0</v>
      </c>
      <c r="HO47" s="111">
        <f t="shared" si="154"/>
        <v>0</v>
      </c>
      <c r="HP47" s="111">
        <f t="shared" si="155"/>
        <v>0</v>
      </c>
      <c r="HQ47" s="111">
        <f t="shared" si="156"/>
        <v>0</v>
      </c>
      <c r="HR47" s="111">
        <f t="shared" si="157"/>
        <v>0</v>
      </c>
      <c r="HS47" s="111">
        <f t="shared" si="158"/>
        <v>0</v>
      </c>
      <c r="HT47" s="111">
        <f t="shared" si="159"/>
        <v>0</v>
      </c>
      <c r="HU47" s="111">
        <f t="shared" si="160"/>
        <v>0</v>
      </c>
      <c r="HV47" s="111">
        <f t="shared" si="161"/>
        <v>0</v>
      </c>
      <c r="HW47" s="111">
        <f t="shared" si="162"/>
        <v>0</v>
      </c>
      <c r="HX47" s="111">
        <f t="shared" si="163"/>
        <v>0</v>
      </c>
      <c r="HY47" s="111">
        <f t="shared" si="164"/>
        <v>0</v>
      </c>
      <c r="HZ47" s="111">
        <f t="shared" si="165"/>
        <v>0</v>
      </c>
      <c r="IA47" s="111">
        <f t="shared" si="166"/>
        <v>0</v>
      </c>
      <c r="IB47" s="111">
        <f t="shared" si="167"/>
        <v>0</v>
      </c>
      <c r="IC47" s="111">
        <f t="shared" si="168"/>
        <v>0</v>
      </c>
      <c r="ID47" s="111">
        <f t="shared" si="169"/>
        <v>0</v>
      </c>
      <c r="IE47" s="111">
        <f t="shared" si="170"/>
        <v>0</v>
      </c>
      <c r="IF47" s="111">
        <f t="shared" si="171"/>
        <v>0</v>
      </c>
      <c r="IG47" s="111">
        <f t="shared" si="202"/>
        <v>0</v>
      </c>
      <c r="IH47" s="111">
        <f>IF(AND(OR($A47=2,$E47=""),NOT(ISBLANK('Base Data'!I48))),1,IF(OR($A47=2,$C47="",$E47=""),0,1))</f>
        <v>0</v>
      </c>
      <c r="II47" s="111"/>
      <c r="IJ47" s="111"/>
      <c r="IK47" s="111"/>
      <c r="IL47" s="111">
        <f>IF('Base Data'!C48="",0,IF('Base Data'!D48="",1,0))</f>
        <v>0</v>
      </c>
      <c r="IM47" s="36">
        <v>1</v>
      </c>
    </row>
    <row r="48" spans="1:247" x14ac:dyDescent="0.25">
      <c r="A48" s="116" t="str">
        <f>IF(NOT(ISBLANK('Base Data'!A49)),'Base Data'!A49,"")</f>
        <v/>
      </c>
      <c r="B48" s="116" t="str">
        <f>IF(NOT(ISBLANK('Base Data'!B49)),'Base Data'!B49,"")</f>
        <v/>
      </c>
      <c r="C48" s="125" t="str">
        <f>IF(NOT(ISBLANK('Base Data'!C49)),'Base Data'!C49,"")</f>
        <v/>
      </c>
      <c r="D48" s="125" t="str">
        <f>IF(NOT(ISBLANK('Base Data'!D49)),'Base Data'!D49,"")</f>
        <v/>
      </c>
      <c r="E48" s="116" t="str">
        <f>IF(NOT(ISBLANK('Base Data'!E49)),'Base Data'!E49,"")</f>
        <v/>
      </c>
      <c r="F48" s="117" t="str">
        <f>IF(NOT(ISBLANK('Base Data'!F49)),'Base Data'!F49,"")</f>
        <v/>
      </c>
      <c r="G48" s="117" t="str">
        <f>IF(NOT(ISBLANK('Base Data'!G49)),'Base Data'!G49,"")</f>
        <v/>
      </c>
      <c r="H48" s="163">
        <f t="shared" si="8"/>
        <v>0</v>
      </c>
      <c r="I48" s="117" t="str">
        <f>IF(NOT(ISBLANK('Base Data'!H49)),'Base Data'!H49,"")</f>
        <v/>
      </c>
      <c r="J48" s="163">
        <f>IF(AND(ISNUMBER(I48),ISNUMBER(#REF!)),I48-#REF!,IF(AND(NOT(ISNUMBER(I48)),NOT(ISNUMBER(#REF!))),0,IF(NOT(ISNUMBER(I48)),-#REF!,IF(NOT(ISNUMBER(#REF!)),I48,0))))</f>
        <v>0</v>
      </c>
      <c r="K48" s="163">
        <f t="shared" si="9"/>
        <v>0</v>
      </c>
      <c r="L48" s="163">
        <f t="shared" si="172"/>
        <v>0</v>
      </c>
      <c r="M48" s="116" t="str">
        <f>IF(NOT(ISBLANK('Base Data'!I49)),'Base Data'!I49,"")</f>
        <v/>
      </c>
      <c r="N48" s="116" t="str">
        <f>IF(NOT(ISBLANK('Base Data'!J49)),'Base Data'!J49,"")</f>
        <v/>
      </c>
      <c r="O48" s="117" t="str">
        <f>IF(NOT(ISBLANK('Base Data'!K49)),'Base Data'!K49,"")</f>
        <v/>
      </c>
      <c r="P48" s="166">
        <f t="shared" si="10"/>
        <v>0</v>
      </c>
      <c r="Q48" s="116" t="str">
        <f>IF(NOT(ISBLANK('Base Data'!L49)),'Base Data'!L49,"")</f>
        <v/>
      </c>
      <c r="R48" s="116" t="str">
        <f>IF(NOT(ISBLANK('Base Data'!M49)),'Base Data'!M49,"")</f>
        <v/>
      </c>
      <c r="S48" s="116" t="str">
        <f>IF(NOT(ISBLANK('Base Data'!N49)),'Base Data'!N49,"")</f>
        <v/>
      </c>
      <c r="T48" s="117" t="str">
        <f>IF(NOT(ISBLANK('Base Data'!O49)),'Base Data'!O49,"")</f>
        <v/>
      </c>
      <c r="U48" s="116" t="str">
        <f>IF(NOT(ISBLANK('Base Data'!P49)),'Base Data'!P49,"")</f>
        <v/>
      </c>
      <c r="V48" s="116" t="str">
        <f>IF(NOT(ISBLANK('Base Data'!Q49)),'Base Data'!Q49,"")</f>
        <v/>
      </c>
      <c r="W48" s="116" t="str">
        <f>IF(NOT(ISBLANK('Base Data'!R49)),'Base Data'!R49,"")</f>
        <v/>
      </c>
      <c r="X48" s="116" t="str">
        <f>IF(NOT(ISBLANK('Base Data'!S49)),'Base Data'!S49,"")</f>
        <v/>
      </c>
      <c r="Y48" s="116" t="str">
        <f>IF(NOT(ISBLANK('Base Data'!T49)),'Base Data'!T49,"")</f>
        <v/>
      </c>
      <c r="Z48" s="117" t="str">
        <f>IF(NOT(ISBLANK('Base Data'!U49)),'Base Data'!U49,"")</f>
        <v/>
      </c>
      <c r="AA48" s="166">
        <f t="shared" si="11"/>
        <v>0</v>
      </c>
      <c r="AB48" s="116" t="str">
        <f>IF(NOT(ISBLANK('Base Data'!V49)),'Base Data'!V49,"")</f>
        <v/>
      </c>
      <c r="AC48" s="117" t="str">
        <f>IF(NOT(ISBLANK('Base Data'!W49)),'Base Data'!W49,"")</f>
        <v/>
      </c>
      <c r="AD48" s="166">
        <f t="shared" si="12"/>
        <v>0</v>
      </c>
      <c r="AE48" s="118" t="str">
        <f>IF(NOT(ISBLANK('Base Data'!X49)),'Base Data'!X49,"")</f>
        <v/>
      </c>
      <c r="AF48" s="118" t="str">
        <f>IF(NOT(ISBLANK('Base Data'!Y49)),'Base Data'!Y49,"")</f>
        <v/>
      </c>
      <c r="AG48" s="121" t="str">
        <f>IF(OR($A48=2),"",'SEA Detail'!CI110)</f>
        <v>.</v>
      </c>
      <c r="AH48" s="115">
        <f t="shared" si="173"/>
        <v>0</v>
      </c>
      <c r="AI48" s="115">
        <f t="shared" si="174"/>
        <v>0</v>
      </c>
      <c r="AJ48" s="115">
        <f t="shared" si="175"/>
        <v>0</v>
      </c>
      <c r="AK48" s="115">
        <f t="shared" si="176"/>
        <v>0</v>
      </c>
      <c r="AL48" s="115">
        <f t="shared" si="177"/>
        <v>0</v>
      </c>
      <c r="AM48" s="115">
        <f t="shared" si="178"/>
        <v>0</v>
      </c>
      <c r="AN48" s="115">
        <f t="shared" si="179"/>
        <v>0</v>
      </c>
      <c r="AO48" s="115">
        <f t="shared" si="180"/>
        <v>0</v>
      </c>
      <c r="AP48" s="115">
        <f t="shared" si="181"/>
        <v>0</v>
      </c>
      <c r="AQ48" s="115">
        <f t="shared" si="182"/>
        <v>0</v>
      </c>
      <c r="AR48" s="115">
        <f t="shared" si="13"/>
        <v>0</v>
      </c>
      <c r="AS48" s="115">
        <f t="shared" si="14"/>
        <v>0</v>
      </c>
      <c r="AT48" s="115">
        <f t="shared" si="15"/>
        <v>0</v>
      </c>
      <c r="AU48" s="115">
        <f t="shared" si="16"/>
        <v>0</v>
      </c>
      <c r="AV48" s="115">
        <f t="shared" si="17"/>
        <v>0</v>
      </c>
      <c r="AW48" s="115">
        <f t="shared" si="18"/>
        <v>0</v>
      </c>
      <c r="AX48" s="115">
        <f t="shared" si="19"/>
        <v>0</v>
      </c>
      <c r="AY48" s="115">
        <f t="shared" si="183"/>
        <v>0</v>
      </c>
      <c r="AZ48" s="115">
        <f t="shared" si="20"/>
        <v>0</v>
      </c>
      <c r="BA48" s="115">
        <f t="shared" si="21"/>
        <v>0</v>
      </c>
      <c r="BB48" s="115">
        <f t="shared" si="184"/>
        <v>0</v>
      </c>
      <c r="BC48" s="115">
        <f t="shared" si="22"/>
        <v>0</v>
      </c>
      <c r="BD48" s="115">
        <f t="shared" si="23"/>
        <v>0</v>
      </c>
      <c r="BE48" s="115">
        <f t="shared" si="24"/>
        <v>0</v>
      </c>
      <c r="BF48" s="115">
        <f t="shared" si="25"/>
        <v>0</v>
      </c>
      <c r="BG48" s="115">
        <f t="shared" si="26"/>
        <v>0</v>
      </c>
      <c r="BH48" s="115">
        <f t="shared" si="27"/>
        <v>0</v>
      </c>
      <c r="BI48" s="115">
        <f t="shared" si="28"/>
        <v>0</v>
      </c>
      <c r="BJ48" s="115">
        <f t="shared" si="29"/>
        <v>0</v>
      </c>
      <c r="BK48" s="115">
        <f t="shared" si="30"/>
        <v>0</v>
      </c>
      <c r="BL48" s="115">
        <f t="shared" si="31"/>
        <v>0</v>
      </c>
      <c r="BM48" s="115">
        <f t="shared" si="32"/>
        <v>0</v>
      </c>
      <c r="BN48" s="115">
        <f t="shared" si="33"/>
        <v>0</v>
      </c>
      <c r="BO48" s="115">
        <f t="shared" si="34"/>
        <v>0</v>
      </c>
      <c r="BP48" s="115">
        <f t="shared" si="35"/>
        <v>0</v>
      </c>
      <c r="BQ48" s="115">
        <f t="shared" si="36"/>
        <v>0</v>
      </c>
      <c r="BR48" s="115">
        <f t="shared" si="37"/>
        <v>0</v>
      </c>
      <c r="BS48" s="115">
        <f t="shared" si="38"/>
        <v>0</v>
      </c>
      <c r="BT48" s="115">
        <f t="shared" si="39"/>
        <v>0</v>
      </c>
      <c r="BU48" s="115">
        <f t="shared" si="40"/>
        <v>0</v>
      </c>
      <c r="BV48" s="115">
        <f t="shared" si="41"/>
        <v>0</v>
      </c>
      <c r="BW48" s="115">
        <f t="shared" si="42"/>
        <v>0</v>
      </c>
      <c r="BX48" s="115">
        <f t="shared" si="43"/>
        <v>0</v>
      </c>
      <c r="BY48" s="115">
        <f t="shared" si="44"/>
        <v>0</v>
      </c>
      <c r="BZ48" s="115">
        <f t="shared" si="45"/>
        <v>0</v>
      </c>
      <c r="CA48" s="115">
        <v>0</v>
      </c>
      <c r="CB48" s="115">
        <f>IFERROR(IF(OR($A48=2,$A48=3,$C48=""),0,IF(E48="",1,IF(ISERROR(VLOOKUP('Auto-Calculations'!E48,LEA_ESA_Lookup,2,FALSE)),1,0))),"0*")</f>
        <v>0</v>
      </c>
      <c r="CC48" s="115">
        <f t="shared" si="46"/>
        <v>0</v>
      </c>
      <c r="CD48" s="115">
        <f t="shared" si="47"/>
        <v>0</v>
      </c>
      <c r="CE48" s="115">
        <f t="shared" si="48"/>
        <v>0</v>
      </c>
      <c r="CF48" s="115">
        <f t="shared" si="185"/>
        <v>0</v>
      </c>
      <c r="CG48" s="115">
        <f t="shared" si="186"/>
        <v>0</v>
      </c>
      <c r="CH48" s="115">
        <f t="shared" si="49"/>
        <v>0</v>
      </c>
      <c r="CI48" s="119">
        <f t="shared" si="187"/>
        <v>0</v>
      </c>
      <c r="CJ48" s="115">
        <f t="shared" si="50"/>
        <v>0</v>
      </c>
      <c r="CK48" s="115">
        <f t="shared" si="51"/>
        <v>0</v>
      </c>
      <c r="CL48" s="115">
        <f t="shared" si="52"/>
        <v>0</v>
      </c>
      <c r="CM48" s="115">
        <f t="shared" si="53"/>
        <v>0</v>
      </c>
      <c r="CN48" s="115">
        <f t="shared" si="54"/>
        <v>0</v>
      </c>
      <c r="CO48" s="115">
        <f>IFERROR(IF(OR($A48=2,$A48=3,$C48=""),0,IF('Auto-Calculations'!Z48="M",1,0)),"0*")</f>
        <v>0</v>
      </c>
      <c r="CP48" s="115">
        <f>IFERROR(IF(OR($A48=2,$A48=3,$C48=""),0,IF('Auto-Calculations'!AE48="M",1,0)),"0*")</f>
        <v>0</v>
      </c>
      <c r="CQ48" s="115">
        <f>IFERROR(IF(OR($A48=2,$A48=3,$C48=""),0,IF('Auto-Calculations'!V48="M",1,0)),"0*")</f>
        <v>0</v>
      </c>
      <c r="CR48" s="115">
        <f>IFERROR(IF(OR($A48=2,$A48=3,$C48=""),0,IF('Auto-Calculations'!W48="M",1,0)),"0*")</f>
        <v>0</v>
      </c>
      <c r="CS48" s="115">
        <f>IFERROR(IF(OR($A48=2,$A48=3,$C48=""),0,IF('Auto-Calculations'!X48="M",1,0)),"0*")</f>
        <v>0</v>
      </c>
      <c r="CT48" s="115">
        <f>IFERROR(IF(OR($A48=2,$A48=3,$C48=""),0,IF('Auto-Calculations'!Y48="M",1,0)),"0*")</f>
        <v>0</v>
      </c>
      <c r="CU48" s="115">
        <f t="shared" si="188"/>
        <v>0</v>
      </c>
      <c r="CV48" s="115">
        <f t="shared" si="55"/>
        <v>0</v>
      </c>
      <c r="CW48" s="115">
        <f t="shared" si="56"/>
        <v>0</v>
      </c>
      <c r="CX48" s="115">
        <f t="shared" si="189"/>
        <v>0</v>
      </c>
      <c r="CY48" s="115">
        <f t="shared" si="57"/>
        <v>0</v>
      </c>
      <c r="CZ48" s="111">
        <f t="shared" si="58"/>
        <v>0</v>
      </c>
      <c r="DA48" s="111">
        <f t="shared" si="59"/>
        <v>0</v>
      </c>
      <c r="DB48" s="111">
        <f t="shared" si="60"/>
        <v>0</v>
      </c>
      <c r="DC48" s="115">
        <f t="shared" si="61"/>
        <v>0</v>
      </c>
      <c r="DD48" s="111">
        <f t="shared" si="62"/>
        <v>0</v>
      </c>
      <c r="DE48" s="115">
        <f t="shared" si="63"/>
        <v>0</v>
      </c>
      <c r="DF48" s="115">
        <f t="shared" si="64"/>
        <v>0</v>
      </c>
      <c r="DG48" s="115">
        <f>IFERROR(IF(OR($A48=3,$A48=6,C48="American Samoa",C48="Federated States of Micronesia",C48="Guam",C48="Hawaii",C48="Northern Marianas",C48="Puerto Rico",C48="Republic of Palau",C48="Republic of the Marshall Islands",C48="Bureau of Indian Education"),0,IF('Auto-Calculations'!Q48="NA",1,0)),"0*")</f>
        <v>0</v>
      </c>
      <c r="DH48" s="115">
        <f t="shared" si="190"/>
        <v>0</v>
      </c>
      <c r="DI48" s="115">
        <f t="shared" si="191"/>
        <v>0</v>
      </c>
      <c r="DJ48" s="115">
        <f t="shared" si="192"/>
        <v>0</v>
      </c>
      <c r="DK48" s="111">
        <f t="shared" si="193"/>
        <v>0</v>
      </c>
      <c r="DL48" s="111">
        <f t="shared" si="194"/>
        <v>0</v>
      </c>
      <c r="DM48" s="111">
        <f t="shared" si="195"/>
        <v>0</v>
      </c>
      <c r="DN48" s="111"/>
      <c r="DO48" s="111"/>
      <c r="DP48" s="111"/>
      <c r="DQ48" s="111"/>
      <c r="DR48" s="120" t="str">
        <f t="shared" si="196"/>
        <v>0000000000000000000000000000000000000000000000000000000000000000000000000000000</v>
      </c>
      <c r="DS48" s="111" t="str">
        <f t="shared" si="65"/>
        <v>No Error</v>
      </c>
      <c r="DT48" s="111" t="str">
        <f t="shared" si="66"/>
        <v>No Error</v>
      </c>
      <c r="DU48" s="111" t="str">
        <f t="shared" si="67"/>
        <v>No Error</v>
      </c>
      <c r="DV48" s="111" t="str">
        <f t="shared" si="68"/>
        <v>No Error</v>
      </c>
      <c r="DW48" s="111" t="str">
        <f t="shared" si="69"/>
        <v>No Error</v>
      </c>
      <c r="DX48" s="111" t="str">
        <f t="shared" si="70"/>
        <v>No Error</v>
      </c>
      <c r="DY48" s="111" t="str">
        <f t="shared" si="71"/>
        <v>No Error</v>
      </c>
      <c r="DZ48" s="111" t="str">
        <f t="shared" si="72"/>
        <v>No Error</v>
      </c>
      <c r="EA48" s="111" t="str">
        <f t="shared" si="73"/>
        <v>No Error</v>
      </c>
      <c r="EB48" s="111" t="str">
        <f t="shared" si="74"/>
        <v>No Error</v>
      </c>
      <c r="EC48" s="111" t="str">
        <f t="shared" si="75"/>
        <v>No Error</v>
      </c>
      <c r="ED48" s="111" t="str">
        <f t="shared" si="76"/>
        <v>No Error</v>
      </c>
      <c r="EE48" s="111" t="str">
        <f t="shared" si="77"/>
        <v>No Error</v>
      </c>
      <c r="EF48" s="111" t="str">
        <f t="shared" si="78"/>
        <v>No Error</v>
      </c>
      <c r="EG48" s="111" t="str">
        <f t="shared" si="79"/>
        <v>No Error</v>
      </c>
      <c r="EH48" s="111" t="str">
        <f t="shared" si="80"/>
        <v>No Error</v>
      </c>
      <c r="EI48" s="111" t="str">
        <f t="shared" si="81"/>
        <v>No Error</v>
      </c>
      <c r="EJ48" s="111" t="str">
        <f t="shared" si="82"/>
        <v>No Error</v>
      </c>
      <c r="EK48" s="111" t="str">
        <f t="shared" si="83"/>
        <v>No Error</v>
      </c>
      <c r="EL48" s="111" t="str">
        <f t="shared" si="84"/>
        <v>No Error</v>
      </c>
      <c r="EM48" s="111" t="str">
        <f t="shared" si="85"/>
        <v>No Error</v>
      </c>
      <c r="EN48" s="111" t="str">
        <f t="shared" si="86"/>
        <v>No Error</v>
      </c>
      <c r="EO48" s="111" t="str">
        <f t="shared" si="87"/>
        <v>No Error</v>
      </c>
      <c r="EP48" s="111" t="str">
        <f t="shared" si="88"/>
        <v>No Error</v>
      </c>
      <c r="EQ48" s="111" t="str">
        <f t="shared" si="89"/>
        <v>No Error</v>
      </c>
      <c r="ER48" s="111" t="str">
        <f t="shared" si="90"/>
        <v>No Error</v>
      </c>
      <c r="ES48" s="111" t="str">
        <f t="shared" si="91"/>
        <v>No Error</v>
      </c>
      <c r="ET48" s="111" t="str">
        <f t="shared" si="92"/>
        <v>No Error</v>
      </c>
      <c r="EU48" s="111" t="str">
        <f t="shared" si="93"/>
        <v>No Error</v>
      </c>
      <c r="EV48" s="111" t="str">
        <f t="shared" si="94"/>
        <v>No Error</v>
      </c>
      <c r="EW48" s="111" t="str">
        <f t="shared" si="95"/>
        <v>No Error</v>
      </c>
      <c r="EX48" s="111" t="str">
        <f t="shared" si="96"/>
        <v>No Error</v>
      </c>
      <c r="EY48" s="111" t="str">
        <f t="shared" si="97"/>
        <v>No Error</v>
      </c>
      <c r="EZ48" s="111" t="str">
        <f t="shared" si="98"/>
        <v>No Error</v>
      </c>
      <c r="FA48" s="111" t="str">
        <f t="shared" si="99"/>
        <v>No Error</v>
      </c>
      <c r="FB48" s="111" t="str">
        <f t="shared" si="100"/>
        <v>No Error</v>
      </c>
      <c r="FC48" s="111" t="str">
        <f t="shared" si="101"/>
        <v>No Error</v>
      </c>
      <c r="FD48" s="111" t="str">
        <f t="shared" si="102"/>
        <v>No Error</v>
      </c>
      <c r="FE48" s="111" t="str">
        <f t="shared" si="103"/>
        <v>No Error</v>
      </c>
      <c r="FF48" s="111" t="str">
        <f t="shared" si="104"/>
        <v>No Error</v>
      </c>
      <c r="FG48" s="111" t="str">
        <f t="shared" si="105"/>
        <v>No Error</v>
      </c>
      <c r="FH48" s="111" t="str">
        <f t="shared" si="106"/>
        <v>No Error</v>
      </c>
      <c r="FI48" s="111" t="str">
        <f t="shared" si="107"/>
        <v>No Error</v>
      </c>
      <c r="FJ48" s="111" t="str">
        <f t="shared" si="108"/>
        <v>No Error</v>
      </c>
      <c r="FK48" s="111" t="str">
        <f t="shared" si="109"/>
        <v>No Error</v>
      </c>
      <c r="FL48" s="111" t="str">
        <f t="shared" si="110"/>
        <v>No Error</v>
      </c>
      <c r="FM48" s="111" t="str">
        <f t="shared" si="111"/>
        <v>No Error</v>
      </c>
      <c r="FN48" s="111" t="str">
        <f t="shared" si="112"/>
        <v>No Error</v>
      </c>
      <c r="FO48" s="111" t="str">
        <f t="shared" si="113"/>
        <v>No Error</v>
      </c>
      <c r="FP48" s="111" t="str">
        <f t="shared" si="114"/>
        <v>No Error</v>
      </c>
      <c r="FQ48" s="111" t="str">
        <f t="shared" si="115"/>
        <v>No Error</v>
      </c>
      <c r="FR48" s="111" t="str">
        <f t="shared" si="116"/>
        <v>No Error</v>
      </c>
      <c r="FS48" s="111" t="str">
        <f t="shared" si="117"/>
        <v>No Error</v>
      </c>
      <c r="FT48" s="111" t="str">
        <f t="shared" si="118"/>
        <v>No Error</v>
      </c>
      <c r="FU48" s="111" t="str">
        <f t="shared" si="119"/>
        <v>No Error</v>
      </c>
      <c r="FV48" s="111" t="str">
        <f t="shared" si="120"/>
        <v>No Error</v>
      </c>
      <c r="FW48" s="111" t="str">
        <f t="shared" si="121"/>
        <v>No Error</v>
      </c>
      <c r="FX48" s="111" t="str">
        <f t="shared" si="122"/>
        <v>No Error</v>
      </c>
      <c r="FY48" s="111" t="str">
        <f t="shared" si="123"/>
        <v>No Error</v>
      </c>
      <c r="FZ48" s="111" t="str">
        <f t="shared" si="124"/>
        <v>No Error</v>
      </c>
      <c r="GA48" s="111" t="str">
        <f t="shared" si="125"/>
        <v>No Error</v>
      </c>
      <c r="GB48" s="111" t="str">
        <f t="shared" si="126"/>
        <v>No Error</v>
      </c>
      <c r="GC48" s="111" t="str">
        <f t="shared" si="127"/>
        <v>No Error</v>
      </c>
      <c r="GD48" s="111" t="str">
        <f t="shared" si="128"/>
        <v>No Error</v>
      </c>
      <c r="GE48" s="111" t="str">
        <f t="shared" si="129"/>
        <v>No Error</v>
      </c>
      <c r="GF48" s="111" t="str">
        <f t="shared" si="130"/>
        <v>No Error</v>
      </c>
      <c r="GG48" s="111" t="str">
        <f t="shared" si="131"/>
        <v>No Error</v>
      </c>
      <c r="GH48" s="111" t="str">
        <f t="shared" si="132"/>
        <v>No Error</v>
      </c>
      <c r="GI48" s="111" t="str">
        <f t="shared" si="133"/>
        <v>No Error</v>
      </c>
      <c r="GJ48" s="111" t="str">
        <f t="shared" si="134"/>
        <v>No Error</v>
      </c>
      <c r="GK48" s="111" t="str">
        <f t="shared" si="135"/>
        <v>No Error</v>
      </c>
      <c r="GL48" s="111" t="str">
        <f t="shared" si="136"/>
        <v>No Error</v>
      </c>
      <c r="GM48" s="111" t="str">
        <f t="shared" si="137"/>
        <v>No Error</v>
      </c>
      <c r="GN48" s="111" t="str">
        <f t="shared" si="138"/>
        <v>No Error</v>
      </c>
      <c r="GO48" s="111" t="str">
        <f t="shared" si="139"/>
        <v>No Error</v>
      </c>
      <c r="GP48" s="111" t="str">
        <f t="shared" si="140"/>
        <v>No Error</v>
      </c>
      <c r="GQ48" s="111" t="str">
        <f t="shared" si="141"/>
        <v>No Error</v>
      </c>
      <c r="GR48" s="111" t="str">
        <f t="shared" si="142"/>
        <v>No Error</v>
      </c>
      <c r="GS48" s="111" t="str">
        <f t="shared" si="142"/>
        <v>No Error</v>
      </c>
      <c r="GT48" s="111" t="str">
        <f t="shared" si="142"/>
        <v>No Error</v>
      </c>
      <c r="GU48" s="111" t="str">
        <f t="shared" si="142"/>
        <v>No Error</v>
      </c>
      <c r="GV48" s="111" t="str">
        <f t="shared" si="143"/>
        <v>No Error</v>
      </c>
      <c r="GW48" s="111" t="str">
        <f t="shared" si="143"/>
        <v>No Error</v>
      </c>
      <c r="GX48" s="111" t="str">
        <f t="shared" si="143"/>
        <v>No Error</v>
      </c>
      <c r="GY48" s="111">
        <f t="shared" si="144"/>
        <v>0</v>
      </c>
      <c r="GZ48" s="111">
        <f t="shared" si="145"/>
        <v>0</v>
      </c>
      <c r="HA48" s="111" t="str">
        <f t="shared" si="146"/>
        <v/>
      </c>
      <c r="HB48" s="111">
        <f t="shared" si="147"/>
        <v>0</v>
      </c>
      <c r="HC48" s="111">
        <f t="shared" si="148"/>
        <v>0</v>
      </c>
      <c r="HD48" s="111">
        <f t="shared" si="197"/>
        <v>0</v>
      </c>
      <c r="HE48" s="121" t="str">
        <f>IF(OR($A48=2,$A48=3),"",'SEA Detail'!CI110)</f>
        <v>.</v>
      </c>
      <c r="HF48" s="111">
        <f t="shared" si="198"/>
        <v>0</v>
      </c>
      <c r="HG48" s="111">
        <f t="shared" si="199"/>
        <v>0</v>
      </c>
      <c r="HH48" s="111">
        <f t="shared" si="200"/>
        <v>0</v>
      </c>
      <c r="HI48" s="111">
        <f t="shared" si="201"/>
        <v>0</v>
      </c>
      <c r="HJ48" s="111">
        <f t="shared" si="149"/>
        <v>0</v>
      </c>
      <c r="HK48" s="111">
        <f t="shared" si="150"/>
        <v>0</v>
      </c>
      <c r="HL48" s="111">
        <f t="shared" si="151"/>
        <v>0</v>
      </c>
      <c r="HM48" s="111">
        <f t="shared" si="152"/>
        <v>0</v>
      </c>
      <c r="HN48" s="111">
        <f t="shared" si="153"/>
        <v>0</v>
      </c>
      <c r="HO48" s="111">
        <f t="shared" si="154"/>
        <v>0</v>
      </c>
      <c r="HP48" s="111">
        <f t="shared" si="155"/>
        <v>0</v>
      </c>
      <c r="HQ48" s="111">
        <f t="shared" si="156"/>
        <v>0</v>
      </c>
      <c r="HR48" s="111">
        <f t="shared" si="157"/>
        <v>0</v>
      </c>
      <c r="HS48" s="111">
        <f t="shared" si="158"/>
        <v>0</v>
      </c>
      <c r="HT48" s="111">
        <f t="shared" si="159"/>
        <v>0</v>
      </c>
      <c r="HU48" s="111">
        <f t="shared" si="160"/>
        <v>0</v>
      </c>
      <c r="HV48" s="111">
        <f t="shared" si="161"/>
        <v>0</v>
      </c>
      <c r="HW48" s="111">
        <f t="shared" si="162"/>
        <v>0</v>
      </c>
      <c r="HX48" s="111">
        <f t="shared" si="163"/>
        <v>0</v>
      </c>
      <c r="HY48" s="111">
        <f t="shared" si="164"/>
        <v>0</v>
      </c>
      <c r="HZ48" s="111">
        <f t="shared" si="165"/>
        <v>0</v>
      </c>
      <c r="IA48" s="111">
        <f t="shared" si="166"/>
        <v>0</v>
      </c>
      <c r="IB48" s="111">
        <f t="shared" si="167"/>
        <v>0</v>
      </c>
      <c r="IC48" s="111">
        <f t="shared" si="168"/>
        <v>0</v>
      </c>
      <c r="ID48" s="111">
        <f t="shared" si="169"/>
        <v>0</v>
      </c>
      <c r="IE48" s="111">
        <f t="shared" si="170"/>
        <v>0</v>
      </c>
      <c r="IF48" s="111">
        <f t="shared" si="171"/>
        <v>0</v>
      </c>
      <c r="IG48" s="111">
        <f t="shared" si="202"/>
        <v>0</v>
      </c>
      <c r="IH48" s="111">
        <f>IF(AND(OR($A48=2,$E48=""),NOT(ISBLANK('Base Data'!I49))),1,IF(OR($A48=2,$C48="",$E48=""),0,1))</f>
        <v>0</v>
      </c>
      <c r="II48" s="111"/>
      <c r="IJ48" s="111"/>
      <c r="IK48" s="111"/>
      <c r="IL48" s="111">
        <f>IF('Base Data'!C49="",0,IF('Base Data'!D49="",1,0))</f>
        <v>0</v>
      </c>
      <c r="IM48" s="36">
        <v>1</v>
      </c>
    </row>
    <row r="49" spans="1:247" x14ac:dyDescent="0.25">
      <c r="A49" s="116" t="str">
        <f>IF(NOT(ISBLANK('Base Data'!A50)),'Base Data'!A50,"")</f>
        <v/>
      </c>
      <c r="B49" s="116" t="str">
        <f>IF(NOT(ISBLANK('Base Data'!B50)),'Base Data'!B50,"")</f>
        <v/>
      </c>
      <c r="C49" s="125" t="str">
        <f>IF(NOT(ISBLANK('Base Data'!C50)),'Base Data'!C50,"")</f>
        <v/>
      </c>
      <c r="D49" s="125" t="str">
        <f>IF(NOT(ISBLANK('Base Data'!D50)),'Base Data'!D50,"")</f>
        <v/>
      </c>
      <c r="E49" s="116" t="str">
        <f>IF(NOT(ISBLANK('Base Data'!E50)),'Base Data'!E50,"")</f>
        <v/>
      </c>
      <c r="F49" s="117" t="str">
        <f>IF(NOT(ISBLANK('Base Data'!F50)),'Base Data'!F50,"")</f>
        <v/>
      </c>
      <c r="G49" s="117" t="str">
        <f>IF(NOT(ISBLANK('Base Data'!G50)),'Base Data'!G50,"")</f>
        <v/>
      </c>
      <c r="H49" s="163">
        <f t="shared" si="8"/>
        <v>0</v>
      </c>
      <c r="I49" s="117" t="str">
        <f>IF(NOT(ISBLANK('Base Data'!H50)),'Base Data'!H50,"")</f>
        <v/>
      </c>
      <c r="J49" s="163">
        <f>IF(AND(ISNUMBER(I49),ISNUMBER(#REF!)),I49-#REF!,IF(AND(NOT(ISNUMBER(I49)),NOT(ISNUMBER(#REF!))),0,IF(NOT(ISNUMBER(I49)),-#REF!,IF(NOT(ISNUMBER(#REF!)),I49,0))))</f>
        <v>0</v>
      </c>
      <c r="K49" s="163">
        <f t="shared" si="9"/>
        <v>0</v>
      </c>
      <c r="L49" s="163">
        <f t="shared" si="172"/>
        <v>0</v>
      </c>
      <c r="M49" s="116" t="str">
        <f>IF(NOT(ISBLANK('Base Data'!I50)),'Base Data'!I50,"")</f>
        <v/>
      </c>
      <c r="N49" s="116" t="str">
        <f>IF(NOT(ISBLANK('Base Data'!J50)),'Base Data'!J50,"")</f>
        <v/>
      </c>
      <c r="O49" s="117" t="str">
        <f>IF(NOT(ISBLANK('Base Data'!K50)),'Base Data'!K50,"")</f>
        <v/>
      </c>
      <c r="P49" s="166">
        <f t="shared" si="10"/>
        <v>0</v>
      </c>
      <c r="Q49" s="116" t="str">
        <f>IF(NOT(ISBLANK('Base Data'!L50)),'Base Data'!L50,"")</f>
        <v/>
      </c>
      <c r="R49" s="116" t="str">
        <f>IF(NOT(ISBLANK('Base Data'!M50)),'Base Data'!M50,"")</f>
        <v/>
      </c>
      <c r="S49" s="116" t="str">
        <f>IF(NOT(ISBLANK('Base Data'!N50)),'Base Data'!N50,"")</f>
        <v/>
      </c>
      <c r="T49" s="117" t="str">
        <f>IF(NOT(ISBLANK('Base Data'!O50)),'Base Data'!O50,"")</f>
        <v/>
      </c>
      <c r="U49" s="116" t="str">
        <f>IF(NOT(ISBLANK('Base Data'!P50)),'Base Data'!P50,"")</f>
        <v/>
      </c>
      <c r="V49" s="116" t="str">
        <f>IF(NOT(ISBLANK('Base Data'!Q50)),'Base Data'!Q50,"")</f>
        <v/>
      </c>
      <c r="W49" s="116" t="str">
        <f>IF(NOT(ISBLANK('Base Data'!R50)),'Base Data'!R50,"")</f>
        <v/>
      </c>
      <c r="X49" s="116" t="str">
        <f>IF(NOT(ISBLANK('Base Data'!S50)),'Base Data'!S50,"")</f>
        <v/>
      </c>
      <c r="Y49" s="116" t="str">
        <f>IF(NOT(ISBLANK('Base Data'!T50)),'Base Data'!T50,"")</f>
        <v/>
      </c>
      <c r="Z49" s="117" t="str">
        <f>IF(NOT(ISBLANK('Base Data'!U50)),'Base Data'!U50,"")</f>
        <v/>
      </c>
      <c r="AA49" s="166">
        <f t="shared" si="11"/>
        <v>0</v>
      </c>
      <c r="AB49" s="116" t="str">
        <f>IF(NOT(ISBLANK('Base Data'!V50)),'Base Data'!V50,"")</f>
        <v/>
      </c>
      <c r="AC49" s="117" t="str">
        <f>IF(NOT(ISBLANK('Base Data'!W50)),'Base Data'!W50,"")</f>
        <v/>
      </c>
      <c r="AD49" s="166">
        <f t="shared" si="12"/>
        <v>0</v>
      </c>
      <c r="AE49" s="118" t="str">
        <f>IF(NOT(ISBLANK('Base Data'!X50)),'Base Data'!X50,"")</f>
        <v/>
      </c>
      <c r="AF49" s="118" t="str">
        <f>IF(NOT(ISBLANK('Base Data'!Y50)),'Base Data'!Y50,"")</f>
        <v/>
      </c>
      <c r="AG49" s="121" t="str">
        <f>IF(OR($A49=2),"",'SEA Detail'!CI111)</f>
        <v>.</v>
      </c>
      <c r="AH49" s="115">
        <f t="shared" si="173"/>
        <v>0</v>
      </c>
      <c r="AI49" s="115">
        <f t="shared" si="174"/>
        <v>0</v>
      </c>
      <c r="AJ49" s="115">
        <f t="shared" si="175"/>
        <v>0</v>
      </c>
      <c r="AK49" s="115">
        <f t="shared" si="176"/>
        <v>0</v>
      </c>
      <c r="AL49" s="115">
        <f t="shared" si="177"/>
        <v>0</v>
      </c>
      <c r="AM49" s="115">
        <f t="shared" si="178"/>
        <v>0</v>
      </c>
      <c r="AN49" s="115">
        <f t="shared" si="179"/>
        <v>0</v>
      </c>
      <c r="AO49" s="115">
        <f t="shared" si="180"/>
        <v>0</v>
      </c>
      <c r="AP49" s="115">
        <f t="shared" si="181"/>
        <v>0</v>
      </c>
      <c r="AQ49" s="115">
        <f t="shared" si="182"/>
        <v>0</v>
      </c>
      <c r="AR49" s="115">
        <f t="shared" si="13"/>
        <v>0</v>
      </c>
      <c r="AS49" s="115">
        <f t="shared" si="14"/>
        <v>0</v>
      </c>
      <c r="AT49" s="115">
        <f t="shared" si="15"/>
        <v>0</v>
      </c>
      <c r="AU49" s="115">
        <f t="shared" si="16"/>
        <v>0</v>
      </c>
      <c r="AV49" s="115">
        <f t="shared" si="17"/>
        <v>0</v>
      </c>
      <c r="AW49" s="115">
        <f t="shared" si="18"/>
        <v>0</v>
      </c>
      <c r="AX49" s="115">
        <f t="shared" si="19"/>
        <v>0</v>
      </c>
      <c r="AY49" s="115">
        <f t="shared" si="183"/>
        <v>0</v>
      </c>
      <c r="AZ49" s="115">
        <f t="shared" si="20"/>
        <v>0</v>
      </c>
      <c r="BA49" s="115">
        <f t="shared" si="21"/>
        <v>0</v>
      </c>
      <c r="BB49" s="115">
        <f t="shared" si="184"/>
        <v>0</v>
      </c>
      <c r="BC49" s="115">
        <f t="shared" si="22"/>
        <v>0</v>
      </c>
      <c r="BD49" s="115">
        <f t="shared" si="23"/>
        <v>0</v>
      </c>
      <c r="BE49" s="115">
        <f t="shared" si="24"/>
        <v>0</v>
      </c>
      <c r="BF49" s="115">
        <f t="shared" si="25"/>
        <v>0</v>
      </c>
      <c r="BG49" s="115">
        <f t="shared" si="26"/>
        <v>0</v>
      </c>
      <c r="BH49" s="115">
        <f t="shared" si="27"/>
        <v>0</v>
      </c>
      <c r="BI49" s="115">
        <f t="shared" si="28"/>
        <v>0</v>
      </c>
      <c r="BJ49" s="115">
        <f t="shared" si="29"/>
        <v>0</v>
      </c>
      <c r="BK49" s="115">
        <f t="shared" si="30"/>
        <v>0</v>
      </c>
      <c r="BL49" s="115">
        <f t="shared" si="31"/>
        <v>0</v>
      </c>
      <c r="BM49" s="115">
        <f t="shared" si="32"/>
        <v>0</v>
      </c>
      <c r="BN49" s="115">
        <f t="shared" si="33"/>
        <v>0</v>
      </c>
      <c r="BO49" s="115">
        <f t="shared" si="34"/>
        <v>0</v>
      </c>
      <c r="BP49" s="115">
        <f t="shared" si="35"/>
        <v>0</v>
      </c>
      <c r="BQ49" s="115">
        <f t="shared" si="36"/>
        <v>0</v>
      </c>
      <c r="BR49" s="115">
        <f t="shared" si="37"/>
        <v>0</v>
      </c>
      <c r="BS49" s="115">
        <f t="shared" si="38"/>
        <v>0</v>
      </c>
      <c r="BT49" s="115">
        <f t="shared" si="39"/>
        <v>0</v>
      </c>
      <c r="BU49" s="115">
        <f t="shared" si="40"/>
        <v>0</v>
      </c>
      <c r="BV49" s="115">
        <f t="shared" si="41"/>
        <v>0</v>
      </c>
      <c r="BW49" s="115">
        <f t="shared" si="42"/>
        <v>0</v>
      </c>
      <c r="BX49" s="115">
        <f t="shared" si="43"/>
        <v>0</v>
      </c>
      <c r="BY49" s="115">
        <f t="shared" si="44"/>
        <v>0</v>
      </c>
      <c r="BZ49" s="115">
        <f t="shared" si="45"/>
        <v>0</v>
      </c>
      <c r="CA49" s="115">
        <v>0</v>
      </c>
      <c r="CB49" s="115">
        <f>IFERROR(IF(OR($A49=2,$A49=3,$C49=""),0,IF(E49="",1,IF(ISERROR(VLOOKUP('Auto-Calculations'!E49,LEA_ESA_Lookup,2,FALSE)),1,0))),"0*")</f>
        <v>0</v>
      </c>
      <c r="CC49" s="115">
        <f t="shared" si="46"/>
        <v>0</v>
      </c>
      <c r="CD49" s="115">
        <f t="shared" si="47"/>
        <v>0</v>
      </c>
      <c r="CE49" s="115">
        <f t="shared" si="48"/>
        <v>0</v>
      </c>
      <c r="CF49" s="115">
        <f t="shared" si="185"/>
        <v>0</v>
      </c>
      <c r="CG49" s="115">
        <f t="shared" si="186"/>
        <v>0</v>
      </c>
      <c r="CH49" s="115">
        <f t="shared" si="49"/>
        <v>0</v>
      </c>
      <c r="CI49" s="119">
        <f t="shared" si="187"/>
        <v>0</v>
      </c>
      <c r="CJ49" s="115">
        <f t="shared" si="50"/>
        <v>0</v>
      </c>
      <c r="CK49" s="115">
        <f t="shared" si="51"/>
        <v>0</v>
      </c>
      <c r="CL49" s="115">
        <f t="shared" si="52"/>
        <v>0</v>
      </c>
      <c r="CM49" s="115">
        <f t="shared" si="53"/>
        <v>0</v>
      </c>
      <c r="CN49" s="115">
        <f t="shared" si="54"/>
        <v>0</v>
      </c>
      <c r="CO49" s="115">
        <f>IFERROR(IF(OR($A49=2,$A49=3,$C49=""),0,IF('Auto-Calculations'!Z49="M",1,0)),"0*")</f>
        <v>0</v>
      </c>
      <c r="CP49" s="115">
        <f>IFERROR(IF(OR($A49=2,$A49=3,$C49=""),0,IF('Auto-Calculations'!AE49="M",1,0)),"0*")</f>
        <v>0</v>
      </c>
      <c r="CQ49" s="115">
        <f>IFERROR(IF(OR($A49=2,$A49=3,$C49=""),0,IF('Auto-Calculations'!V49="M",1,0)),"0*")</f>
        <v>0</v>
      </c>
      <c r="CR49" s="115">
        <f>IFERROR(IF(OR($A49=2,$A49=3,$C49=""),0,IF('Auto-Calculations'!W49="M",1,0)),"0*")</f>
        <v>0</v>
      </c>
      <c r="CS49" s="115">
        <f>IFERROR(IF(OR($A49=2,$A49=3,$C49=""),0,IF('Auto-Calculations'!X49="M",1,0)),"0*")</f>
        <v>0</v>
      </c>
      <c r="CT49" s="115">
        <f>IFERROR(IF(OR($A49=2,$A49=3,$C49=""),0,IF('Auto-Calculations'!Y49="M",1,0)),"0*")</f>
        <v>0</v>
      </c>
      <c r="CU49" s="115">
        <f t="shared" si="188"/>
        <v>0</v>
      </c>
      <c r="CV49" s="115">
        <f t="shared" si="55"/>
        <v>0</v>
      </c>
      <c r="CW49" s="115">
        <f t="shared" si="56"/>
        <v>0</v>
      </c>
      <c r="CX49" s="115">
        <f t="shared" si="189"/>
        <v>0</v>
      </c>
      <c r="CY49" s="115">
        <f t="shared" si="57"/>
        <v>0</v>
      </c>
      <c r="CZ49" s="111">
        <f t="shared" si="58"/>
        <v>0</v>
      </c>
      <c r="DA49" s="111">
        <f t="shared" si="59"/>
        <v>0</v>
      </c>
      <c r="DB49" s="111">
        <f t="shared" si="60"/>
        <v>0</v>
      </c>
      <c r="DC49" s="115">
        <f t="shared" si="61"/>
        <v>0</v>
      </c>
      <c r="DD49" s="111">
        <f t="shared" si="62"/>
        <v>0</v>
      </c>
      <c r="DE49" s="115">
        <f t="shared" si="63"/>
        <v>0</v>
      </c>
      <c r="DF49" s="115">
        <f t="shared" si="64"/>
        <v>0</v>
      </c>
      <c r="DG49" s="115">
        <f>IFERROR(IF(OR($A49=3,$A49=6,C49="American Samoa",C49="Federated States of Micronesia",C49="Guam",C49="Hawaii",C49="Northern Marianas",C49="Puerto Rico",C49="Republic of Palau",C49="Republic of the Marshall Islands",C49="Bureau of Indian Education"),0,IF('Auto-Calculations'!Q49="NA",1,0)),"0*")</f>
        <v>0</v>
      </c>
      <c r="DH49" s="115">
        <f t="shared" si="190"/>
        <v>0</v>
      </c>
      <c r="DI49" s="115">
        <f t="shared" si="191"/>
        <v>0</v>
      </c>
      <c r="DJ49" s="115">
        <f t="shared" si="192"/>
        <v>0</v>
      </c>
      <c r="DK49" s="111">
        <f t="shared" si="193"/>
        <v>0</v>
      </c>
      <c r="DL49" s="111">
        <f t="shared" si="194"/>
        <v>0</v>
      </c>
      <c r="DM49" s="111">
        <f t="shared" si="195"/>
        <v>0</v>
      </c>
      <c r="DN49" s="111"/>
      <c r="DO49" s="111"/>
      <c r="DP49" s="111"/>
      <c r="DQ49" s="111"/>
      <c r="DR49" s="120" t="str">
        <f t="shared" si="196"/>
        <v>0000000000000000000000000000000000000000000000000000000000000000000000000000000</v>
      </c>
      <c r="DS49" s="111" t="str">
        <f t="shared" si="65"/>
        <v>No Error</v>
      </c>
      <c r="DT49" s="111" t="str">
        <f t="shared" si="66"/>
        <v>No Error</v>
      </c>
      <c r="DU49" s="111" t="str">
        <f t="shared" si="67"/>
        <v>No Error</v>
      </c>
      <c r="DV49" s="111" t="str">
        <f t="shared" si="68"/>
        <v>No Error</v>
      </c>
      <c r="DW49" s="111" t="str">
        <f t="shared" si="69"/>
        <v>No Error</v>
      </c>
      <c r="DX49" s="111" t="str">
        <f t="shared" si="70"/>
        <v>No Error</v>
      </c>
      <c r="DY49" s="111" t="str">
        <f t="shared" si="71"/>
        <v>No Error</v>
      </c>
      <c r="DZ49" s="111" t="str">
        <f t="shared" si="72"/>
        <v>No Error</v>
      </c>
      <c r="EA49" s="111" t="str">
        <f t="shared" si="73"/>
        <v>No Error</v>
      </c>
      <c r="EB49" s="111" t="str">
        <f t="shared" si="74"/>
        <v>No Error</v>
      </c>
      <c r="EC49" s="111" t="str">
        <f t="shared" si="75"/>
        <v>No Error</v>
      </c>
      <c r="ED49" s="111" t="str">
        <f t="shared" si="76"/>
        <v>No Error</v>
      </c>
      <c r="EE49" s="111" t="str">
        <f t="shared" si="77"/>
        <v>No Error</v>
      </c>
      <c r="EF49" s="111" t="str">
        <f t="shared" si="78"/>
        <v>No Error</v>
      </c>
      <c r="EG49" s="111" t="str">
        <f t="shared" si="79"/>
        <v>No Error</v>
      </c>
      <c r="EH49" s="111" t="str">
        <f t="shared" si="80"/>
        <v>No Error</v>
      </c>
      <c r="EI49" s="111" t="str">
        <f t="shared" si="81"/>
        <v>No Error</v>
      </c>
      <c r="EJ49" s="111" t="str">
        <f t="shared" si="82"/>
        <v>No Error</v>
      </c>
      <c r="EK49" s="111" t="str">
        <f t="shared" si="83"/>
        <v>No Error</v>
      </c>
      <c r="EL49" s="111" t="str">
        <f t="shared" si="84"/>
        <v>No Error</v>
      </c>
      <c r="EM49" s="111" t="str">
        <f t="shared" si="85"/>
        <v>No Error</v>
      </c>
      <c r="EN49" s="111" t="str">
        <f t="shared" si="86"/>
        <v>No Error</v>
      </c>
      <c r="EO49" s="111" t="str">
        <f t="shared" si="87"/>
        <v>No Error</v>
      </c>
      <c r="EP49" s="111" t="str">
        <f t="shared" si="88"/>
        <v>No Error</v>
      </c>
      <c r="EQ49" s="111" t="str">
        <f t="shared" si="89"/>
        <v>No Error</v>
      </c>
      <c r="ER49" s="111" t="str">
        <f t="shared" si="90"/>
        <v>No Error</v>
      </c>
      <c r="ES49" s="111" t="str">
        <f t="shared" si="91"/>
        <v>No Error</v>
      </c>
      <c r="ET49" s="111" t="str">
        <f t="shared" si="92"/>
        <v>No Error</v>
      </c>
      <c r="EU49" s="111" t="str">
        <f t="shared" si="93"/>
        <v>No Error</v>
      </c>
      <c r="EV49" s="111" t="str">
        <f t="shared" si="94"/>
        <v>No Error</v>
      </c>
      <c r="EW49" s="111" t="str">
        <f t="shared" si="95"/>
        <v>No Error</v>
      </c>
      <c r="EX49" s="111" t="str">
        <f t="shared" si="96"/>
        <v>No Error</v>
      </c>
      <c r="EY49" s="111" t="str">
        <f t="shared" si="97"/>
        <v>No Error</v>
      </c>
      <c r="EZ49" s="111" t="str">
        <f t="shared" si="98"/>
        <v>No Error</v>
      </c>
      <c r="FA49" s="111" t="str">
        <f t="shared" si="99"/>
        <v>No Error</v>
      </c>
      <c r="FB49" s="111" t="str">
        <f t="shared" si="100"/>
        <v>No Error</v>
      </c>
      <c r="FC49" s="111" t="str">
        <f t="shared" si="101"/>
        <v>No Error</v>
      </c>
      <c r="FD49" s="111" t="str">
        <f t="shared" si="102"/>
        <v>No Error</v>
      </c>
      <c r="FE49" s="111" t="str">
        <f t="shared" si="103"/>
        <v>No Error</v>
      </c>
      <c r="FF49" s="111" t="str">
        <f t="shared" si="104"/>
        <v>No Error</v>
      </c>
      <c r="FG49" s="111" t="str">
        <f t="shared" si="105"/>
        <v>No Error</v>
      </c>
      <c r="FH49" s="111" t="str">
        <f t="shared" si="106"/>
        <v>No Error</v>
      </c>
      <c r="FI49" s="111" t="str">
        <f t="shared" si="107"/>
        <v>No Error</v>
      </c>
      <c r="FJ49" s="111" t="str">
        <f t="shared" si="108"/>
        <v>No Error</v>
      </c>
      <c r="FK49" s="111" t="str">
        <f t="shared" si="109"/>
        <v>No Error</v>
      </c>
      <c r="FL49" s="111" t="str">
        <f t="shared" si="110"/>
        <v>No Error</v>
      </c>
      <c r="FM49" s="111" t="str">
        <f t="shared" si="111"/>
        <v>No Error</v>
      </c>
      <c r="FN49" s="111" t="str">
        <f t="shared" si="112"/>
        <v>No Error</v>
      </c>
      <c r="FO49" s="111" t="str">
        <f t="shared" si="113"/>
        <v>No Error</v>
      </c>
      <c r="FP49" s="111" t="str">
        <f t="shared" si="114"/>
        <v>No Error</v>
      </c>
      <c r="FQ49" s="111" t="str">
        <f t="shared" si="115"/>
        <v>No Error</v>
      </c>
      <c r="FR49" s="111" t="str">
        <f t="shared" si="116"/>
        <v>No Error</v>
      </c>
      <c r="FS49" s="111" t="str">
        <f t="shared" si="117"/>
        <v>No Error</v>
      </c>
      <c r="FT49" s="111" t="str">
        <f t="shared" si="118"/>
        <v>No Error</v>
      </c>
      <c r="FU49" s="111" t="str">
        <f t="shared" si="119"/>
        <v>No Error</v>
      </c>
      <c r="FV49" s="111" t="str">
        <f t="shared" si="120"/>
        <v>No Error</v>
      </c>
      <c r="FW49" s="111" t="str">
        <f t="shared" si="121"/>
        <v>No Error</v>
      </c>
      <c r="FX49" s="111" t="str">
        <f t="shared" si="122"/>
        <v>No Error</v>
      </c>
      <c r="FY49" s="111" t="str">
        <f t="shared" si="123"/>
        <v>No Error</v>
      </c>
      <c r="FZ49" s="111" t="str">
        <f t="shared" si="124"/>
        <v>No Error</v>
      </c>
      <c r="GA49" s="111" t="str">
        <f t="shared" si="125"/>
        <v>No Error</v>
      </c>
      <c r="GB49" s="111" t="str">
        <f t="shared" si="126"/>
        <v>No Error</v>
      </c>
      <c r="GC49" s="111" t="str">
        <f t="shared" si="127"/>
        <v>No Error</v>
      </c>
      <c r="GD49" s="111" t="str">
        <f t="shared" si="128"/>
        <v>No Error</v>
      </c>
      <c r="GE49" s="111" t="str">
        <f t="shared" si="129"/>
        <v>No Error</v>
      </c>
      <c r="GF49" s="111" t="str">
        <f t="shared" si="130"/>
        <v>No Error</v>
      </c>
      <c r="GG49" s="111" t="str">
        <f t="shared" si="131"/>
        <v>No Error</v>
      </c>
      <c r="GH49" s="111" t="str">
        <f t="shared" si="132"/>
        <v>No Error</v>
      </c>
      <c r="GI49" s="111" t="str">
        <f t="shared" si="133"/>
        <v>No Error</v>
      </c>
      <c r="GJ49" s="111" t="str">
        <f t="shared" si="134"/>
        <v>No Error</v>
      </c>
      <c r="GK49" s="111" t="str">
        <f t="shared" si="135"/>
        <v>No Error</v>
      </c>
      <c r="GL49" s="111" t="str">
        <f t="shared" si="136"/>
        <v>No Error</v>
      </c>
      <c r="GM49" s="111" t="str">
        <f t="shared" si="137"/>
        <v>No Error</v>
      </c>
      <c r="GN49" s="111" t="str">
        <f t="shared" si="138"/>
        <v>No Error</v>
      </c>
      <c r="GO49" s="111" t="str">
        <f t="shared" si="139"/>
        <v>No Error</v>
      </c>
      <c r="GP49" s="111" t="str">
        <f t="shared" si="140"/>
        <v>No Error</v>
      </c>
      <c r="GQ49" s="111" t="str">
        <f t="shared" si="141"/>
        <v>No Error</v>
      </c>
      <c r="GR49" s="111" t="str">
        <f t="shared" si="142"/>
        <v>No Error</v>
      </c>
      <c r="GS49" s="111" t="str">
        <f t="shared" si="142"/>
        <v>No Error</v>
      </c>
      <c r="GT49" s="111" t="str">
        <f t="shared" si="142"/>
        <v>No Error</v>
      </c>
      <c r="GU49" s="111" t="str">
        <f t="shared" si="142"/>
        <v>No Error</v>
      </c>
      <c r="GV49" s="111" t="str">
        <f t="shared" si="143"/>
        <v>No Error</v>
      </c>
      <c r="GW49" s="111" t="str">
        <f t="shared" si="143"/>
        <v>No Error</v>
      </c>
      <c r="GX49" s="111" t="str">
        <f t="shared" si="143"/>
        <v>No Error</v>
      </c>
      <c r="GY49" s="111">
        <f t="shared" si="144"/>
        <v>0</v>
      </c>
      <c r="GZ49" s="111">
        <f t="shared" si="145"/>
        <v>0</v>
      </c>
      <c r="HA49" s="111" t="str">
        <f t="shared" si="146"/>
        <v/>
      </c>
      <c r="HB49" s="111">
        <f t="shared" si="147"/>
        <v>0</v>
      </c>
      <c r="HC49" s="111">
        <f t="shared" si="148"/>
        <v>0</v>
      </c>
      <c r="HD49" s="111">
        <f t="shared" si="197"/>
        <v>0</v>
      </c>
      <c r="HE49" s="121" t="str">
        <f>IF(OR($A49=2,$A49=3),"",'SEA Detail'!CI111)</f>
        <v>.</v>
      </c>
      <c r="HF49" s="111">
        <f t="shared" si="198"/>
        <v>0</v>
      </c>
      <c r="HG49" s="111">
        <f t="shared" si="199"/>
        <v>0</v>
      </c>
      <c r="HH49" s="111">
        <f t="shared" si="200"/>
        <v>0</v>
      </c>
      <c r="HI49" s="111">
        <f t="shared" si="201"/>
        <v>0</v>
      </c>
      <c r="HJ49" s="111">
        <f t="shared" si="149"/>
        <v>0</v>
      </c>
      <c r="HK49" s="111">
        <f t="shared" si="150"/>
        <v>0</v>
      </c>
      <c r="HL49" s="111">
        <f t="shared" si="151"/>
        <v>0</v>
      </c>
      <c r="HM49" s="111">
        <f t="shared" si="152"/>
        <v>0</v>
      </c>
      <c r="HN49" s="111">
        <f t="shared" si="153"/>
        <v>0</v>
      </c>
      <c r="HO49" s="111">
        <f t="shared" si="154"/>
        <v>0</v>
      </c>
      <c r="HP49" s="111">
        <f t="shared" si="155"/>
        <v>0</v>
      </c>
      <c r="HQ49" s="111">
        <f t="shared" si="156"/>
        <v>0</v>
      </c>
      <c r="HR49" s="111">
        <f t="shared" si="157"/>
        <v>0</v>
      </c>
      <c r="HS49" s="111">
        <f t="shared" si="158"/>
        <v>0</v>
      </c>
      <c r="HT49" s="111">
        <f t="shared" si="159"/>
        <v>0</v>
      </c>
      <c r="HU49" s="111">
        <f t="shared" si="160"/>
        <v>0</v>
      </c>
      <c r="HV49" s="111">
        <f t="shared" si="161"/>
        <v>0</v>
      </c>
      <c r="HW49" s="111">
        <f t="shared" si="162"/>
        <v>0</v>
      </c>
      <c r="HX49" s="111">
        <f t="shared" si="163"/>
        <v>0</v>
      </c>
      <c r="HY49" s="111">
        <f t="shared" si="164"/>
        <v>0</v>
      </c>
      <c r="HZ49" s="111">
        <f t="shared" si="165"/>
        <v>0</v>
      </c>
      <c r="IA49" s="111">
        <f t="shared" si="166"/>
        <v>0</v>
      </c>
      <c r="IB49" s="111">
        <f t="shared" si="167"/>
        <v>0</v>
      </c>
      <c r="IC49" s="111">
        <f t="shared" si="168"/>
        <v>0</v>
      </c>
      <c r="ID49" s="111">
        <f t="shared" si="169"/>
        <v>0</v>
      </c>
      <c r="IE49" s="111">
        <f t="shared" si="170"/>
        <v>0</v>
      </c>
      <c r="IF49" s="111">
        <f t="shared" si="171"/>
        <v>0</v>
      </c>
      <c r="IG49" s="111">
        <f t="shared" si="202"/>
        <v>0</v>
      </c>
      <c r="IH49" s="111">
        <f>IF(AND(OR($A49=2,$E49=""),NOT(ISBLANK('Base Data'!I50))),1,IF(OR($A49=2,$C49="",$E49=""),0,1))</f>
        <v>0</v>
      </c>
      <c r="II49" s="111"/>
      <c r="IJ49" s="111"/>
      <c r="IK49" s="111"/>
      <c r="IL49" s="111">
        <f>IF('Base Data'!C50="",0,IF('Base Data'!D50="",1,0))</f>
        <v>0</v>
      </c>
      <c r="IM49" s="36">
        <v>1</v>
      </c>
    </row>
    <row r="50" spans="1:247" x14ac:dyDescent="0.25">
      <c r="A50" s="116" t="str">
        <f>IF(NOT(ISBLANK('Base Data'!A51)),'Base Data'!A51,"")</f>
        <v/>
      </c>
      <c r="B50" s="116" t="str">
        <f>IF(NOT(ISBLANK('Base Data'!B51)),'Base Data'!B51,"")</f>
        <v/>
      </c>
      <c r="C50" s="125" t="str">
        <f>IF(NOT(ISBLANK('Base Data'!C51)),'Base Data'!C51,"")</f>
        <v/>
      </c>
      <c r="D50" s="125" t="str">
        <f>IF(NOT(ISBLANK('Base Data'!D51)),'Base Data'!D51,"")</f>
        <v/>
      </c>
      <c r="E50" s="116" t="str">
        <f>IF(NOT(ISBLANK('Base Data'!E51)),'Base Data'!E51,"")</f>
        <v/>
      </c>
      <c r="F50" s="117" t="str">
        <f>IF(NOT(ISBLANK('Base Data'!F51)),'Base Data'!F51,"")</f>
        <v/>
      </c>
      <c r="G50" s="117" t="str">
        <f>IF(NOT(ISBLANK('Base Data'!G51)),'Base Data'!G51,"")</f>
        <v/>
      </c>
      <c r="H50" s="163">
        <f t="shared" si="8"/>
        <v>0</v>
      </c>
      <c r="I50" s="117" t="str">
        <f>IF(NOT(ISBLANK('Base Data'!H51)),'Base Data'!H51,"")</f>
        <v/>
      </c>
      <c r="J50" s="163">
        <f>IF(AND(ISNUMBER(I50),ISNUMBER(#REF!)),I50-#REF!,IF(AND(NOT(ISNUMBER(I50)),NOT(ISNUMBER(#REF!))),0,IF(NOT(ISNUMBER(I50)),-#REF!,IF(NOT(ISNUMBER(#REF!)),I50,0))))</f>
        <v>0</v>
      </c>
      <c r="K50" s="163">
        <f t="shared" si="9"/>
        <v>0</v>
      </c>
      <c r="L50" s="163">
        <f t="shared" si="172"/>
        <v>0</v>
      </c>
      <c r="M50" s="116" t="str">
        <f>IF(NOT(ISBLANK('Base Data'!I51)),'Base Data'!I51,"")</f>
        <v/>
      </c>
      <c r="N50" s="116" t="str">
        <f>IF(NOT(ISBLANK('Base Data'!J51)),'Base Data'!J51,"")</f>
        <v/>
      </c>
      <c r="O50" s="117" t="str">
        <f>IF(NOT(ISBLANK('Base Data'!K51)),'Base Data'!K51,"")</f>
        <v/>
      </c>
      <c r="P50" s="166">
        <f t="shared" si="10"/>
        <v>0</v>
      </c>
      <c r="Q50" s="116" t="str">
        <f>IF(NOT(ISBLANK('Base Data'!L51)),'Base Data'!L51,"")</f>
        <v/>
      </c>
      <c r="R50" s="116" t="str">
        <f>IF(NOT(ISBLANK('Base Data'!M51)),'Base Data'!M51,"")</f>
        <v/>
      </c>
      <c r="S50" s="116" t="str">
        <f>IF(NOT(ISBLANK('Base Data'!N51)),'Base Data'!N51,"")</f>
        <v/>
      </c>
      <c r="T50" s="117" t="str">
        <f>IF(NOT(ISBLANK('Base Data'!O51)),'Base Data'!O51,"")</f>
        <v/>
      </c>
      <c r="U50" s="116" t="str">
        <f>IF(NOT(ISBLANK('Base Data'!P51)),'Base Data'!P51,"")</f>
        <v/>
      </c>
      <c r="V50" s="116" t="str">
        <f>IF(NOT(ISBLANK('Base Data'!Q51)),'Base Data'!Q51,"")</f>
        <v/>
      </c>
      <c r="W50" s="116" t="str">
        <f>IF(NOT(ISBLANK('Base Data'!R51)),'Base Data'!R51,"")</f>
        <v/>
      </c>
      <c r="X50" s="116" t="str">
        <f>IF(NOT(ISBLANK('Base Data'!S51)),'Base Data'!S51,"")</f>
        <v/>
      </c>
      <c r="Y50" s="116" t="str">
        <f>IF(NOT(ISBLANK('Base Data'!T51)),'Base Data'!T51,"")</f>
        <v/>
      </c>
      <c r="Z50" s="117" t="str">
        <f>IF(NOT(ISBLANK('Base Data'!U51)),'Base Data'!U51,"")</f>
        <v/>
      </c>
      <c r="AA50" s="166">
        <f t="shared" si="11"/>
        <v>0</v>
      </c>
      <c r="AB50" s="116" t="str">
        <f>IF(NOT(ISBLANK('Base Data'!V51)),'Base Data'!V51,"")</f>
        <v/>
      </c>
      <c r="AC50" s="117" t="str">
        <f>IF(NOT(ISBLANK('Base Data'!W51)),'Base Data'!W51,"")</f>
        <v/>
      </c>
      <c r="AD50" s="166">
        <f t="shared" si="12"/>
        <v>0</v>
      </c>
      <c r="AE50" s="118" t="str">
        <f>IF(NOT(ISBLANK('Base Data'!X51)),'Base Data'!X51,"")</f>
        <v/>
      </c>
      <c r="AF50" s="118" t="str">
        <f>IF(NOT(ISBLANK('Base Data'!Y51)),'Base Data'!Y51,"")</f>
        <v/>
      </c>
      <c r="AG50" s="121" t="str">
        <f>IF(OR($A50=2),"",'SEA Detail'!CI112)</f>
        <v>.</v>
      </c>
      <c r="AH50" s="115">
        <f t="shared" si="173"/>
        <v>0</v>
      </c>
      <c r="AI50" s="115">
        <f t="shared" si="174"/>
        <v>0</v>
      </c>
      <c r="AJ50" s="115">
        <f t="shared" si="175"/>
        <v>0</v>
      </c>
      <c r="AK50" s="115">
        <f t="shared" si="176"/>
        <v>0</v>
      </c>
      <c r="AL50" s="115">
        <f t="shared" si="177"/>
        <v>0</v>
      </c>
      <c r="AM50" s="115">
        <f t="shared" si="178"/>
        <v>0</v>
      </c>
      <c r="AN50" s="115">
        <f t="shared" si="179"/>
        <v>0</v>
      </c>
      <c r="AO50" s="115">
        <f t="shared" si="180"/>
        <v>0</v>
      </c>
      <c r="AP50" s="115">
        <f t="shared" si="181"/>
        <v>0</v>
      </c>
      <c r="AQ50" s="115">
        <f t="shared" si="182"/>
        <v>0</v>
      </c>
      <c r="AR50" s="115">
        <f t="shared" si="13"/>
        <v>0</v>
      </c>
      <c r="AS50" s="115">
        <f t="shared" si="14"/>
        <v>0</v>
      </c>
      <c r="AT50" s="115">
        <f t="shared" si="15"/>
        <v>0</v>
      </c>
      <c r="AU50" s="115">
        <f t="shared" si="16"/>
        <v>0</v>
      </c>
      <c r="AV50" s="115">
        <f t="shared" si="17"/>
        <v>0</v>
      </c>
      <c r="AW50" s="115">
        <f t="shared" si="18"/>
        <v>0</v>
      </c>
      <c r="AX50" s="115">
        <f t="shared" si="19"/>
        <v>0</v>
      </c>
      <c r="AY50" s="115">
        <f t="shared" si="183"/>
        <v>0</v>
      </c>
      <c r="AZ50" s="115">
        <f t="shared" si="20"/>
        <v>0</v>
      </c>
      <c r="BA50" s="115">
        <f t="shared" si="21"/>
        <v>0</v>
      </c>
      <c r="BB50" s="115">
        <f t="shared" si="184"/>
        <v>0</v>
      </c>
      <c r="BC50" s="115">
        <f t="shared" si="22"/>
        <v>0</v>
      </c>
      <c r="BD50" s="115">
        <f t="shared" si="23"/>
        <v>0</v>
      </c>
      <c r="BE50" s="115">
        <f t="shared" si="24"/>
        <v>0</v>
      </c>
      <c r="BF50" s="115">
        <f t="shared" si="25"/>
        <v>0</v>
      </c>
      <c r="BG50" s="115">
        <f t="shared" si="26"/>
        <v>0</v>
      </c>
      <c r="BH50" s="115">
        <f t="shared" si="27"/>
        <v>0</v>
      </c>
      <c r="BI50" s="115">
        <f t="shared" si="28"/>
        <v>0</v>
      </c>
      <c r="BJ50" s="115">
        <f t="shared" si="29"/>
        <v>0</v>
      </c>
      <c r="BK50" s="115">
        <f t="shared" si="30"/>
        <v>0</v>
      </c>
      <c r="BL50" s="115">
        <f t="shared" si="31"/>
        <v>0</v>
      </c>
      <c r="BM50" s="115">
        <f t="shared" si="32"/>
        <v>0</v>
      </c>
      <c r="BN50" s="115">
        <f t="shared" si="33"/>
        <v>0</v>
      </c>
      <c r="BO50" s="115">
        <f t="shared" si="34"/>
        <v>0</v>
      </c>
      <c r="BP50" s="115">
        <f t="shared" si="35"/>
        <v>0</v>
      </c>
      <c r="BQ50" s="115">
        <f t="shared" si="36"/>
        <v>0</v>
      </c>
      <c r="BR50" s="115">
        <f t="shared" si="37"/>
        <v>0</v>
      </c>
      <c r="BS50" s="115">
        <f t="shared" si="38"/>
        <v>0</v>
      </c>
      <c r="BT50" s="115">
        <f t="shared" si="39"/>
        <v>0</v>
      </c>
      <c r="BU50" s="115">
        <f t="shared" si="40"/>
        <v>0</v>
      </c>
      <c r="BV50" s="115">
        <f t="shared" si="41"/>
        <v>0</v>
      </c>
      <c r="BW50" s="115">
        <f t="shared" si="42"/>
        <v>0</v>
      </c>
      <c r="BX50" s="115">
        <f t="shared" si="43"/>
        <v>0</v>
      </c>
      <c r="BY50" s="115">
        <f t="shared" si="44"/>
        <v>0</v>
      </c>
      <c r="BZ50" s="115">
        <f t="shared" si="45"/>
        <v>0</v>
      </c>
      <c r="CA50" s="115">
        <v>0</v>
      </c>
      <c r="CB50" s="115">
        <f>IFERROR(IF(OR($A50=2,$A50=3,$C50=""),0,IF(E50="",1,IF(ISERROR(VLOOKUP('Auto-Calculations'!E50,LEA_ESA_Lookup,2,FALSE)),1,0))),"0*")</f>
        <v>0</v>
      </c>
      <c r="CC50" s="115">
        <f t="shared" si="46"/>
        <v>0</v>
      </c>
      <c r="CD50" s="115">
        <f t="shared" si="47"/>
        <v>0</v>
      </c>
      <c r="CE50" s="115">
        <f t="shared" si="48"/>
        <v>0</v>
      </c>
      <c r="CF50" s="115">
        <f t="shared" si="185"/>
        <v>0</v>
      </c>
      <c r="CG50" s="115">
        <f t="shared" si="186"/>
        <v>0</v>
      </c>
      <c r="CH50" s="115">
        <f t="shared" si="49"/>
        <v>0</v>
      </c>
      <c r="CI50" s="119">
        <f t="shared" si="187"/>
        <v>0</v>
      </c>
      <c r="CJ50" s="115">
        <f t="shared" si="50"/>
        <v>0</v>
      </c>
      <c r="CK50" s="115">
        <f t="shared" si="51"/>
        <v>0</v>
      </c>
      <c r="CL50" s="115">
        <f t="shared" si="52"/>
        <v>0</v>
      </c>
      <c r="CM50" s="115">
        <f t="shared" si="53"/>
        <v>0</v>
      </c>
      <c r="CN50" s="115">
        <f t="shared" si="54"/>
        <v>0</v>
      </c>
      <c r="CO50" s="115">
        <f>IFERROR(IF(OR($A50=2,$A50=3,$C50=""),0,IF('Auto-Calculations'!Z50="M",1,0)),"0*")</f>
        <v>0</v>
      </c>
      <c r="CP50" s="115">
        <f>IFERROR(IF(OR($A50=2,$A50=3,$C50=""),0,IF('Auto-Calculations'!AE50="M",1,0)),"0*")</f>
        <v>0</v>
      </c>
      <c r="CQ50" s="115">
        <f>IFERROR(IF(OR($A50=2,$A50=3,$C50=""),0,IF('Auto-Calculations'!V50="M",1,0)),"0*")</f>
        <v>0</v>
      </c>
      <c r="CR50" s="115">
        <f>IFERROR(IF(OR($A50=2,$A50=3,$C50=""),0,IF('Auto-Calculations'!W50="M",1,0)),"0*")</f>
        <v>0</v>
      </c>
      <c r="CS50" s="115">
        <f>IFERROR(IF(OR($A50=2,$A50=3,$C50=""),0,IF('Auto-Calculations'!X50="M",1,0)),"0*")</f>
        <v>0</v>
      </c>
      <c r="CT50" s="115">
        <f>IFERROR(IF(OR($A50=2,$A50=3,$C50=""),0,IF('Auto-Calculations'!Y50="M",1,0)),"0*")</f>
        <v>0</v>
      </c>
      <c r="CU50" s="115">
        <f t="shared" si="188"/>
        <v>0</v>
      </c>
      <c r="CV50" s="115">
        <f t="shared" si="55"/>
        <v>0</v>
      </c>
      <c r="CW50" s="115">
        <f t="shared" si="56"/>
        <v>0</v>
      </c>
      <c r="CX50" s="115">
        <f t="shared" si="189"/>
        <v>0</v>
      </c>
      <c r="CY50" s="115">
        <f t="shared" si="57"/>
        <v>0</v>
      </c>
      <c r="CZ50" s="111">
        <f t="shared" si="58"/>
        <v>0</v>
      </c>
      <c r="DA50" s="111">
        <f t="shared" si="59"/>
        <v>0</v>
      </c>
      <c r="DB50" s="111">
        <f t="shared" si="60"/>
        <v>0</v>
      </c>
      <c r="DC50" s="115">
        <f t="shared" si="61"/>
        <v>0</v>
      </c>
      <c r="DD50" s="111">
        <f t="shared" si="62"/>
        <v>0</v>
      </c>
      <c r="DE50" s="115">
        <f t="shared" si="63"/>
        <v>0</v>
      </c>
      <c r="DF50" s="115">
        <f t="shared" si="64"/>
        <v>0</v>
      </c>
      <c r="DG50" s="115">
        <f>IFERROR(IF(OR($A50=3,$A50=6,C50="American Samoa",C50="Federated States of Micronesia",C50="Guam",C50="Hawaii",C50="Northern Marianas",C50="Puerto Rico",C50="Republic of Palau",C50="Republic of the Marshall Islands",C50="Bureau of Indian Education"),0,IF('Auto-Calculations'!Q50="NA",1,0)),"0*")</f>
        <v>0</v>
      </c>
      <c r="DH50" s="115">
        <f t="shared" si="190"/>
        <v>0</v>
      </c>
      <c r="DI50" s="115">
        <f t="shared" si="191"/>
        <v>0</v>
      </c>
      <c r="DJ50" s="115">
        <f t="shared" si="192"/>
        <v>0</v>
      </c>
      <c r="DK50" s="111">
        <f t="shared" si="193"/>
        <v>0</v>
      </c>
      <c r="DL50" s="111">
        <f t="shared" si="194"/>
        <v>0</v>
      </c>
      <c r="DM50" s="111">
        <f t="shared" si="195"/>
        <v>0</v>
      </c>
      <c r="DN50" s="111"/>
      <c r="DO50" s="111"/>
      <c r="DP50" s="111"/>
      <c r="DQ50" s="111"/>
      <c r="DR50" s="120" t="str">
        <f t="shared" si="196"/>
        <v>0000000000000000000000000000000000000000000000000000000000000000000000000000000</v>
      </c>
      <c r="DS50" s="111" t="str">
        <f t="shared" si="65"/>
        <v>No Error</v>
      </c>
      <c r="DT50" s="111" t="str">
        <f t="shared" si="66"/>
        <v>No Error</v>
      </c>
      <c r="DU50" s="111" t="str">
        <f t="shared" si="67"/>
        <v>No Error</v>
      </c>
      <c r="DV50" s="111" t="str">
        <f t="shared" si="68"/>
        <v>No Error</v>
      </c>
      <c r="DW50" s="111" t="str">
        <f t="shared" si="69"/>
        <v>No Error</v>
      </c>
      <c r="DX50" s="111" t="str">
        <f t="shared" si="70"/>
        <v>No Error</v>
      </c>
      <c r="DY50" s="111" t="str">
        <f t="shared" si="71"/>
        <v>No Error</v>
      </c>
      <c r="DZ50" s="111" t="str">
        <f t="shared" si="72"/>
        <v>No Error</v>
      </c>
      <c r="EA50" s="111" t="str">
        <f t="shared" si="73"/>
        <v>No Error</v>
      </c>
      <c r="EB50" s="111" t="str">
        <f t="shared" si="74"/>
        <v>No Error</v>
      </c>
      <c r="EC50" s="111" t="str">
        <f t="shared" si="75"/>
        <v>No Error</v>
      </c>
      <c r="ED50" s="111" t="str">
        <f t="shared" si="76"/>
        <v>No Error</v>
      </c>
      <c r="EE50" s="111" t="str">
        <f t="shared" si="77"/>
        <v>No Error</v>
      </c>
      <c r="EF50" s="111" t="str">
        <f t="shared" si="78"/>
        <v>No Error</v>
      </c>
      <c r="EG50" s="111" t="str">
        <f t="shared" si="79"/>
        <v>No Error</v>
      </c>
      <c r="EH50" s="111" t="str">
        <f t="shared" si="80"/>
        <v>No Error</v>
      </c>
      <c r="EI50" s="111" t="str">
        <f t="shared" si="81"/>
        <v>No Error</v>
      </c>
      <c r="EJ50" s="111" t="str">
        <f t="shared" si="82"/>
        <v>No Error</v>
      </c>
      <c r="EK50" s="111" t="str">
        <f t="shared" si="83"/>
        <v>No Error</v>
      </c>
      <c r="EL50" s="111" t="str">
        <f t="shared" si="84"/>
        <v>No Error</v>
      </c>
      <c r="EM50" s="111" t="str">
        <f t="shared" si="85"/>
        <v>No Error</v>
      </c>
      <c r="EN50" s="111" t="str">
        <f t="shared" si="86"/>
        <v>No Error</v>
      </c>
      <c r="EO50" s="111" t="str">
        <f t="shared" si="87"/>
        <v>No Error</v>
      </c>
      <c r="EP50" s="111" t="str">
        <f t="shared" si="88"/>
        <v>No Error</v>
      </c>
      <c r="EQ50" s="111" t="str">
        <f t="shared" si="89"/>
        <v>No Error</v>
      </c>
      <c r="ER50" s="111" t="str">
        <f t="shared" si="90"/>
        <v>No Error</v>
      </c>
      <c r="ES50" s="111" t="str">
        <f t="shared" si="91"/>
        <v>No Error</v>
      </c>
      <c r="ET50" s="111" t="str">
        <f t="shared" si="92"/>
        <v>No Error</v>
      </c>
      <c r="EU50" s="111" t="str">
        <f t="shared" si="93"/>
        <v>No Error</v>
      </c>
      <c r="EV50" s="111" t="str">
        <f t="shared" si="94"/>
        <v>No Error</v>
      </c>
      <c r="EW50" s="111" t="str">
        <f t="shared" si="95"/>
        <v>No Error</v>
      </c>
      <c r="EX50" s="111" t="str">
        <f t="shared" si="96"/>
        <v>No Error</v>
      </c>
      <c r="EY50" s="111" t="str">
        <f t="shared" si="97"/>
        <v>No Error</v>
      </c>
      <c r="EZ50" s="111" t="str">
        <f t="shared" si="98"/>
        <v>No Error</v>
      </c>
      <c r="FA50" s="111" t="str">
        <f t="shared" si="99"/>
        <v>No Error</v>
      </c>
      <c r="FB50" s="111" t="str">
        <f t="shared" si="100"/>
        <v>No Error</v>
      </c>
      <c r="FC50" s="111" t="str">
        <f t="shared" si="101"/>
        <v>No Error</v>
      </c>
      <c r="FD50" s="111" t="str">
        <f t="shared" si="102"/>
        <v>No Error</v>
      </c>
      <c r="FE50" s="111" t="str">
        <f t="shared" si="103"/>
        <v>No Error</v>
      </c>
      <c r="FF50" s="111" t="str">
        <f t="shared" si="104"/>
        <v>No Error</v>
      </c>
      <c r="FG50" s="111" t="str">
        <f t="shared" si="105"/>
        <v>No Error</v>
      </c>
      <c r="FH50" s="111" t="str">
        <f t="shared" si="106"/>
        <v>No Error</v>
      </c>
      <c r="FI50" s="111" t="str">
        <f t="shared" si="107"/>
        <v>No Error</v>
      </c>
      <c r="FJ50" s="111" t="str">
        <f t="shared" si="108"/>
        <v>No Error</v>
      </c>
      <c r="FK50" s="111" t="str">
        <f t="shared" si="109"/>
        <v>No Error</v>
      </c>
      <c r="FL50" s="111" t="str">
        <f t="shared" si="110"/>
        <v>No Error</v>
      </c>
      <c r="FM50" s="111" t="str">
        <f t="shared" si="111"/>
        <v>No Error</v>
      </c>
      <c r="FN50" s="111" t="str">
        <f t="shared" si="112"/>
        <v>No Error</v>
      </c>
      <c r="FO50" s="111" t="str">
        <f t="shared" si="113"/>
        <v>No Error</v>
      </c>
      <c r="FP50" s="111" t="str">
        <f t="shared" si="114"/>
        <v>No Error</v>
      </c>
      <c r="FQ50" s="111" t="str">
        <f t="shared" si="115"/>
        <v>No Error</v>
      </c>
      <c r="FR50" s="111" t="str">
        <f t="shared" si="116"/>
        <v>No Error</v>
      </c>
      <c r="FS50" s="111" t="str">
        <f t="shared" si="117"/>
        <v>No Error</v>
      </c>
      <c r="FT50" s="111" t="str">
        <f t="shared" si="118"/>
        <v>No Error</v>
      </c>
      <c r="FU50" s="111" t="str">
        <f t="shared" si="119"/>
        <v>No Error</v>
      </c>
      <c r="FV50" s="111" t="str">
        <f t="shared" si="120"/>
        <v>No Error</v>
      </c>
      <c r="FW50" s="111" t="str">
        <f t="shared" si="121"/>
        <v>No Error</v>
      </c>
      <c r="FX50" s="111" t="str">
        <f t="shared" si="122"/>
        <v>No Error</v>
      </c>
      <c r="FY50" s="111" t="str">
        <f t="shared" si="123"/>
        <v>No Error</v>
      </c>
      <c r="FZ50" s="111" t="str">
        <f t="shared" si="124"/>
        <v>No Error</v>
      </c>
      <c r="GA50" s="111" t="str">
        <f t="shared" si="125"/>
        <v>No Error</v>
      </c>
      <c r="GB50" s="111" t="str">
        <f t="shared" si="126"/>
        <v>No Error</v>
      </c>
      <c r="GC50" s="111" t="str">
        <f t="shared" si="127"/>
        <v>No Error</v>
      </c>
      <c r="GD50" s="111" t="str">
        <f t="shared" si="128"/>
        <v>No Error</v>
      </c>
      <c r="GE50" s="111" t="str">
        <f t="shared" si="129"/>
        <v>No Error</v>
      </c>
      <c r="GF50" s="111" t="str">
        <f t="shared" si="130"/>
        <v>No Error</v>
      </c>
      <c r="GG50" s="111" t="str">
        <f t="shared" si="131"/>
        <v>No Error</v>
      </c>
      <c r="GH50" s="111" t="str">
        <f t="shared" si="132"/>
        <v>No Error</v>
      </c>
      <c r="GI50" s="111" t="str">
        <f t="shared" si="133"/>
        <v>No Error</v>
      </c>
      <c r="GJ50" s="111" t="str">
        <f t="shared" si="134"/>
        <v>No Error</v>
      </c>
      <c r="GK50" s="111" t="str">
        <f t="shared" si="135"/>
        <v>No Error</v>
      </c>
      <c r="GL50" s="111" t="str">
        <f t="shared" si="136"/>
        <v>No Error</v>
      </c>
      <c r="GM50" s="111" t="str">
        <f t="shared" si="137"/>
        <v>No Error</v>
      </c>
      <c r="GN50" s="111" t="str">
        <f t="shared" si="138"/>
        <v>No Error</v>
      </c>
      <c r="GO50" s="111" t="str">
        <f t="shared" si="139"/>
        <v>No Error</v>
      </c>
      <c r="GP50" s="111" t="str">
        <f t="shared" si="140"/>
        <v>No Error</v>
      </c>
      <c r="GQ50" s="111" t="str">
        <f t="shared" si="141"/>
        <v>No Error</v>
      </c>
      <c r="GR50" s="111" t="str">
        <f t="shared" si="142"/>
        <v>No Error</v>
      </c>
      <c r="GS50" s="111" t="str">
        <f t="shared" si="142"/>
        <v>No Error</v>
      </c>
      <c r="GT50" s="111" t="str">
        <f t="shared" si="142"/>
        <v>No Error</v>
      </c>
      <c r="GU50" s="111" t="str">
        <f t="shared" si="142"/>
        <v>No Error</v>
      </c>
      <c r="GV50" s="111" t="str">
        <f t="shared" si="143"/>
        <v>No Error</v>
      </c>
      <c r="GW50" s="111" t="str">
        <f t="shared" si="143"/>
        <v>No Error</v>
      </c>
      <c r="GX50" s="111" t="str">
        <f t="shared" si="143"/>
        <v>No Error</v>
      </c>
      <c r="GY50" s="111">
        <f t="shared" si="144"/>
        <v>0</v>
      </c>
      <c r="GZ50" s="111">
        <f t="shared" si="145"/>
        <v>0</v>
      </c>
      <c r="HA50" s="111" t="str">
        <f t="shared" si="146"/>
        <v/>
      </c>
      <c r="HB50" s="111">
        <f t="shared" si="147"/>
        <v>0</v>
      </c>
      <c r="HC50" s="111">
        <f t="shared" si="148"/>
        <v>0</v>
      </c>
      <c r="HD50" s="111">
        <f t="shared" si="197"/>
        <v>0</v>
      </c>
      <c r="HE50" s="121" t="str">
        <f>IF(OR($A50=2,$A50=3),"",'SEA Detail'!CI112)</f>
        <v>.</v>
      </c>
      <c r="HF50" s="111">
        <f t="shared" si="198"/>
        <v>0</v>
      </c>
      <c r="HG50" s="111">
        <f t="shared" si="199"/>
        <v>0</v>
      </c>
      <c r="HH50" s="111">
        <f t="shared" si="200"/>
        <v>0</v>
      </c>
      <c r="HI50" s="111">
        <f t="shared" si="201"/>
        <v>0</v>
      </c>
      <c r="HJ50" s="111">
        <f t="shared" si="149"/>
        <v>0</v>
      </c>
      <c r="HK50" s="111">
        <f t="shared" si="150"/>
        <v>0</v>
      </c>
      <c r="HL50" s="111">
        <f t="shared" si="151"/>
        <v>0</v>
      </c>
      <c r="HM50" s="111">
        <f t="shared" si="152"/>
        <v>0</v>
      </c>
      <c r="HN50" s="111">
        <f t="shared" si="153"/>
        <v>0</v>
      </c>
      <c r="HO50" s="111">
        <f t="shared" si="154"/>
        <v>0</v>
      </c>
      <c r="HP50" s="111">
        <f t="shared" si="155"/>
        <v>0</v>
      </c>
      <c r="HQ50" s="111">
        <f t="shared" si="156"/>
        <v>0</v>
      </c>
      <c r="HR50" s="111">
        <f t="shared" si="157"/>
        <v>0</v>
      </c>
      <c r="HS50" s="111">
        <f t="shared" si="158"/>
        <v>0</v>
      </c>
      <c r="HT50" s="111">
        <f t="shared" si="159"/>
        <v>0</v>
      </c>
      <c r="HU50" s="111">
        <f t="shared" si="160"/>
        <v>0</v>
      </c>
      <c r="HV50" s="111">
        <f t="shared" si="161"/>
        <v>0</v>
      </c>
      <c r="HW50" s="111">
        <f t="shared" si="162"/>
        <v>0</v>
      </c>
      <c r="HX50" s="111">
        <f t="shared" si="163"/>
        <v>0</v>
      </c>
      <c r="HY50" s="111">
        <f t="shared" si="164"/>
        <v>0</v>
      </c>
      <c r="HZ50" s="111">
        <f t="shared" si="165"/>
        <v>0</v>
      </c>
      <c r="IA50" s="111">
        <f t="shared" si="166"/>
        <v>0</v>
      </c>
      <c r="IB50" s="111">
        <f t="shared" si="167"/>
        <v>0</v>
      </c>
      <c r="IC50" s="111">
        <f t="shared" si="168"/>
        <v>0</v>
      </c>
      <c r="ID50" s="111">
        <f t="shared" si="169"/>
        <v>0</v>
      </c>
      <c r="IE50" s="111">
        <f t="shared" si="170"/>
        <v>0</v>
      </c>
      <c r="IF50" s="111">
        <f t="shared" si="171"/>
        <v>0</v>
      </c>
      <c r="IG50" s="111">
        <f t="shared" si="202"/>
        <v>0</v>
      </c>
      <c r="IH50" s="111">
        <f>IF(AND(OR($A50=2,$E50=""),NOT(ISBLANK('Base Data'!I51))),1,IF(OR($A50=2,$C50="",$E50=""),0,1))</f>
        <v>0</v>
      </c>
      <c r="II50" s="111"/>
      <c r="IJ50" s="111"/>
      <c r="IK50" s="111"/>
      <c r="IL50" s="111">
        <f>IF('Base Data'!C51="",0,IF('Base Data'!D51="",1,0))</f>
        <v>0</v>
      </c>
      <c r="IM50" s="36">
        <v>1</v>
      </c>
    </row>
    <row r="51" spans="1:247" x14ac:dyDescent="0.25">
      <c r="A51" s="116" t="str">
        <f>IF(NOT(ISBLANK('Base Data'!A52)),'Base Data'!A52,"")</f>
        <v/>
      </c>
      <c r="B51" s="116" t="str">
        <f>IF(NOT(ISBLANK('Base Data'!B52)),'Base Data'!B52,"")</f>
        <v/>
      </c>
      <c r="C51" s="125" t="str">
        <f>IF(NOT(ISBLANK('Base Data'!C52)),'Base Data'!C52,"")</f>
        <v/>
      </c>
      <c r="D51" s="125" t="str">
        <f>IF(NOT(ISBLANK('Base Data'!D52)),'Base Data'!D52,"")</f>
        <v/>
      </c>
      <c r="E51" s="116" t="str">
        <f>IF(NOT(ISBLANK('Base Data'!E52)),'Base Data'!E52,"")</f>
        <v/>
      </c>
      <c r="F51" s="117" t="str">
        <f>IF(NOT(ISBLANK('Base Data'!F52)),'Base Data'!F52,"")</f>
        <v/>
      </c>
      <c r="G51" s="117" t="str">
        <f>IF(NOT(ISBLANK('Base Data'!G52)),'Base Data'!G52,"")</f>
        <v/>
      </c>
      <c r="H51" s="163">
        <f t="shared" si="8"/>
        <v>0</v>
      </c>
      <c r="I51" s="117" t="str">
        <f>IF(NOT(ISBLANK('Base Data'!H52)),'Base Data'!H52,"")</f>
        <v/>
      </c>
      <c r="J51" s="163">
        <f>IF(AND(ISNUMBER(I51),ISNUMBER(#REF!)),I51-#REF!,IF(AND(NOT(ISNUMBER(I51)),NOT(ISNUMBER(#REF!))),0,IF(NOT(ISNUMBER(I51)),-#REF!,IF(NOT(ISNUMBER(#REF!)),I51,0))))</f>
        <v>0</v>
      </c>
      <c r="K51" s="163">
        <f t="shared" si="9"/>
        <v>0</v>
      </c>
      <c r="L51" s="163">
        <f t="shared" si="172"/>
        <v>0</v>
      </c>
      <c r="M51" s="116" t="str">
        <f>IF(NOT(ISBLANK('Base Data'!I52)),'Base Data'!I52,"")</f>
        <v/>
      </c>
      <c r="N51" s="116" t="str">
        <f>IF(NOT(ISBLANK('Base Data'!J52)),'Base Data'!J52,"")</f>
        <v/>
      </c>
      <c r="O51" s="117" t="str">
        <f>IF(NOT(ISBLANK('Base Data'!K52)),'Base Data'!K52,"")</f>
        <v/>
      </c>
      <c r="P51" s="166">
        <f t="shared" si="10"/>
        <v>0</v>
      </c>
      <c r="Q51" s="116" t="str">
        <f>IF(NOT(ISBLANK('Base Data'!L52)),'Base Data'!L52,"")</f>
        <v/>
      </c>
      <c r="R51" s="116" t="str">
        <f>IF(NOT(ISBLANK('Base Data'!M52)),'Base Data'!M52,"")</f>
        <v/>
      </c>
      <c r="S51" s="116" t="str">
        <f>IF(NOT(ISBLANK('Base Data'!N52)),'Base Data'!N52,"")</f>
        <v/>
      </c>
      <c r="T51" s="117" t="str">
        <f>IF(NOT(ISBLANK('Base Data'!O52)),'Base Data'!O52,"")</f>
        <v/>
      </c>
      <c r="U51" s="116" t="str">
        <f>IF(NOT(ISBLANK('Base Data'!P52)),'Base Data'!P52,"")</f>
        <v/>
      </c>
      <c r="V51" s="116" t="str">
        <f>IF(NOT(ISBLANK('Base Data'!Q52)),'Base Data'!Q52,"")</f>
        <v/>
      </c>
      <c r="W51" s="116" t="str">
        <f>IF(NOT(ISBLANK('Base Data'!R52)),'Base Data'!R52,"")</f>
        <v/>
      </c>
      <c r="X51" s="116" t="str">
        <f>IF(NOT(ISBLANK('Base Data'!S52)),'Base Data'!S52,"")</f>
        <v/>
      </c>
      <c r="Y51" s="116" t="str">
        <f>IF(NOT(ISBLANK('Base Data'!T52)),'Base Data'!T52,"")</f>
        <v/>
      </c>
      <c r="Z51" s="117" t="str">
        <f>IF(NOT(ISBLANK('Base Data'!U52)),'Base Data'!U52,"")</f>
        <v/>
      </c>
      <c r="AA51" s="166">
        <f t="shared" si="11"/>
        <v>0</v>
      </c>
      <c r="AB51" s="116" t="str">
        <f>IF(NOT(ISBLANK('Base Data'!V52)),'Base Data'!V52,"")</f>
        <v/>
      </c>
      <c r="AC51" s="117" t="str">
        <f>IF(NOT(ISBLANK('Base Data'!W52)),'Base Data'!W52,"")</f>
        <v/>
      </c>
      <c r="AD51" s="166">
        <f t="shared" si="12"/>
        <v>0</v>
      </c>
      <c r="AE51" s="118" t="str">
        <f>IF(NOT(ISBLANK('Base Data'!X52)),'Base Data'!X52,"")</f>
        <v/>
      </c>
      <c r="AF51" s="118" t="str">
        <f>IF(NOT(ISBLANK('Base Data'!Y52)),'Base Data'!Y52,"")</f>
        <v/>
      </c>
      <c r="AG51" s="121" t="str">
        <f>IF(OR($A51=2),"",'SEA Detail'!CI113)</f>
        <v>.</v>
      </c>
      <c r="AH51" s="115">
        <f t="shared" si="173"/>
        <v>0</v>
      </c>
      <c r="AI51" s="115">
        <f t="shared" si="174"/>
        <v>0</v>
      </c>
      <c r="AJ51" s="115">
        <f t="shared" si="175"/>
        <v>0</v>
      </c>
      <c r="AK51" s="115">
        <f t="shared" si="176"/>
        <v>0</v>
      </c>
      <c r="AL51" s="115">
        <f t="shared" si="177"/>
        <v>0</v>
      </c>
      <c r="AM51" s="115">
        <f t="shared" si="178"/>
        <v>0</v>
      </c>
      <c r="AN51" s="115">
        <f t="shared" si="179"/>
        <v>0</v>
      </c>
      <c r="AO51" s="115">
        <f t="shared" si="180"/>
        <v>0</v>
      </c>
      <c r="AP51" s="115">
        <f t="shared" si="181"/>
        <v>0</v>
      </c>
      <c r="AQ51" s="115">
        <f t="shared" si="182"/>
        <v>0</v>
      </c>
      <c r="AR51" s="115">
        <f t="shared" si="13"/>
        <v>0</v>
      </c>
      <c r="AS51" s="115">
        <f t="shared" si="14"/>
        <v>0</v>
      </c>
      <c r="AT51" s="115">
        <f t="shared" si="15"/>
        <v>0</v>
      </c>
      <c r="AU51" s="115">
        <f t="shared" si="16"/>
        <v>0</v>
      </c>
      <c r="AV51" s="115">
        <f t="shared" si="17"/>
        <v>0</v>
      </c>
      <c r="AW51" s="115">
        <f t="shared" si="18"/>
        <v>0</v>
      </c>
      <c r="AX51" s="115">
        <f t="shared" si="19"/>
        <v>0</v>
      </c>
      <c r="AY51" s="115">
        <f t="shared" si="183"/>
        <v>0</v>
      </c>
      <c r="AZ51" s="115">
        <f t="shared" si="20"/>
        <v>0</v>
      </c>
      <c r="BA51" s="115">
        <f t="shared" si="21"/>
        <v>0</v>
      </c>
      <c r="BB51" s="115">
        <f t="shared" si="184"/>
        <v>0</v>
      </c>
      <c r="BC51" s="115">
        <f t="shared" si="22"/>
        <v>0</v>
      </c>
      <c r="BD51" s="115">
        <f t="shared" si="23"/>
        <v>0</v>
      </c>
      <c r="BE51" s="115">
        <f t="shared" si="24"/>
        <v>0</v>
      </c>
      <c r="BF51" s="115">
        <f t="shared" si="25"/>
        <v>0</v>
      </c>
      <c r="BG51" s="115">
        <f t="shared" si="26"/>
        <v>0</v>
      </c>
      <c r="BH51" s="115">
        <f t="shared" si="27"/>
        <v>0</v>
      </c>
      <c r="BI51" s="115">
        <f t="shared" si="28"/>
        <v>0</v>
      </c>
      <c r="BJ51" s="115">
        <f t="shared" si="29"/>
        <v>0</v>
      </c>
      <c r="BK51" s="115">
        <f t="shared" si="30"/>
        <v>0</v>
      </c>
      <c r="BL51" s="115">
        <f t="shared" si="31"/>
        <v>0</v>
      </c>
      <c r="BM51" s="115">
        <f t="shared" si="32"/>
        <v>0</v>
      </c>
      <c r="BN51" s="115">
        <f t="shared" si="33"/>
        <v>0</v>
      </c>
      <c r="BO51" s="115">
        <f t="shared" si="34"/>
        <v>0</v>
      </c>
      <c r="BP51" s="115">
        <f t="shared" si="35"/>
        <v>0</v>
      </c>
      <c r="BQ51" s="115">
        <f t="shared" si="36"/>
        <v>0</v>
      </c>
      <c r="BR51" s="115">
        <f t="shared" si="37"/>
        <v>0</v>
      </c>
      <c r="BS51" s="115">
        <f t="shared" si="38"/>
        <v>0</v>
      </c>
      <c r="BT51" s="115">
        <f t="shared" si="39"/>
        <v>0</v>
      </c>
      <c r="BU51" s="115">
        <f t="shared" si="40"/>
        <v>0</v>
      </c>
      <c r="BV51" s="115">
        <f t="shared" si="41"/>
        <v>0</v>
      </c>
      <c r="BW51" s="115">
        <f t="shared" si="42"/>
        <v>0</v>
      </c>
      <c r="BX51" s="115">
        <f t="shared" si="43"/>
        <v>0</v>
      </c>
      <c r="BY51" s="115">
        <f t="shared" si="44"/>
        <v>0</v>
      </c>
      <c r="BZ51" s="115">
        <f t="shared" si="45"/>
        <v>0</v>
      </c>
      <c r="CA51" s="115">
        <v>0</v>
      </c>
      <c r="CB51" s="115">
        <f>IFERROR(IF(OR($A51=2,$A51=3,$C51=""),0,IF(E51="",1,IF(ISERROR(VLOOKUP('Auto-Calculations'!E51,LEA_ESA_Lookup,2,FALSE)),1,0))),"0*")</f>
        <v>0</v>
      </c>
      <c r="CC51" s="115">
        <f t="shared" si="46"/>
        <v>0</v>
      </c>
      <c r="CD51" s="115">
        <f t="shared" si="47"/>
        <v>0</v>
      </c>
      <c r="CE51" s="115">
        <f t="shared" si="48"/>
        <v>0</v>
      </c>
      <c r="CF51" s="115">
        <f t="shared" si="185"/>
        <v>0</v>
      </c>
      <c r="CG51" s="115">
        <f t="shared" si="186"/>
        <v>0</v>
      </c>
      <c r="CH51" s="115">
        <f t="shared" si="49"/>
        <v>0</v>
      </c>
      <c r="CI51" s="119">
        <f t="shared" si="187"/>
        <v>0</v>
      </c>
      <c r="CJ51" s="115">
        <f t="shared" si="50"/>
        <v>0</v>
      </c>
      <c r="CK51" s="115">
        <f t="shared" si="51"/>
        <v>0</v>
      </c>
      <c r="CL51" s="115">
        <f t="shared" si="52"/>
        <v>0</v>
      </c>
      <c r="CM51" s="115">
        <f t="shared" si="53"/>
        <v>0</v>
      </c>
      <c r="CN51" s="115">
        <f t="shared" si="54"/>
        <v>0</v>
      </c>
      <c r="CO51" s="115">
        <f>IFERROR(IF(OR($A51=2,$A51=3,$C51=""),0,IF('Auto-Calculations'!Z51="M",1,0)),"0*")</f>
        <v>0</v>
      </c>
      <c r="CP51" s="115">
        <f>IFERROR(IF(OR($A51=2,$A51=3,$C51=""),0,IF('Auto-Calculations'!AE51="M",1,0)),"0*")</f>
        <v>0</v>
      </c>
      <c r="CQ51" s="115">
        <f>IFERROR(IF(OR($A51=2,$A51=3,$C51=""),0,IF('Auto-Calculations'!V51="M",1,0)),"0*")</f>
        <v>0</v>
      </c>
      <c r="CR51" s="115">
        <f>IFERROR(IF(OR($A51=2,$A51=3,$C51=""),0,IF('Auto-Calculations'!W51="M",1,0)),"0*")</f>
        <v>0</v>
      </c>
      <c r="CS51" s="115">
        <f>IFERROR(IF(OR($A51=2,$A51=3,$C51=""),0,IF('Auto-Calculations'!X51="M",1,0)),"0*")</f>
        <v>0</v>
      </c>
      <c r="CT51" s="115">
        <f>IFERROR(IF(OR($A51=2,$A51=3,$C51=""),0,IF('Auto-Calculations'!Y51="M",1,0)),"0*")</f>
        <v>0</v>
      </c>
      <c r="CU51" s="115">
        <f t="shared" si="188"/>
        <v>0</v>
      </c>
      <c r="CV51" s="115">
        <f t="shared" si="55"/>
        <v>0</v>
      </c>
      <c r="CW51" s="115">
        <f t="shared" si="56"/>
        <v>0</v>
      </c>
      <c r="CX51" s="115">
        <f t="shared" si="189"/>
        <v>0</v>
      </c>
      <c r="CY51" s="115">
        <f t="shared" si="57"/>
        <v>0</v>
      </c>
      <c r="CZ51" s="111">
        <f t="shared" si="58"/>
        <v>0</v>
      </c>
      <c r="DA51" s="111">
        <f t="shared" si="59"/>
        <v>0</v>
      </c>
      <c r="DB51" s="111">
        <f t="shared" si="60"/>
        <v>0</v>
      </c>
      <c r="DC51" s="115">
        <f t="shared" si="61"/>
        <v>0</v>
      </c>
      <c r="DD51" s="111">
        <f t="shared" si="62"/>
        <v>0</v>
      </c>
      <c r="DE51" s="115">
        <f t="shared" si="63"/>
        <v>0</v>
      </c>
      <c r="DF51" s="115">
        <f t="shared" si="64"/>
        <v>0</v>
      </c>
      <c r="DG51" s="115">
        <f>IFERROR(IF(OR($A51=3,$A51=6,C51="American Samoa",C51="Federated States of Micronesia",C51="Guam",C51="Hawaii",C51="Northern Marianas",C51="Puerto Rico",C51="Republic of Palau",C51="Republic of the Marshall Islands",C51="Bureau of Indian Education"),0,IF('Auto-Calculations'!Q51="NA",1,0)),"0*")</f>
        <v>0</v>
      </c>
      <c r="DH51" s="115">
        <f t="shared" si="190"/>
        <v>0</v>
      </c>
      <c r="DI51" s="115">
        <f t="shared" si="191"/>
        <v>0</v>
      </c>
      <c r="DJ51" s="115">
        <f t="shared" si="192"/>
        <v>0</v>
      </c>
      <c r="DK51" s="111">
        <f t="shared" si="193"/>
        <v>0</v>
      </c>
      <c r="DL51" s="111">
        <f t="shared" si="194"/>
        <v>0</v>
      </c>
      <c r="DM51" s="111">
        <f t="shared" si="195"/>
        <v>0</v>
      </c>
      <c r="DN51" s="111"/>
      <c r="DO51" s="111"/>
      <c r="DP51" s="111"/>
      <c r="DQ51" s="111"/>
      <c r="DR51" s="120" t="str">
        <f t="shared" si="196"/>
        <v>0000000000000000000000000000000000000000000000000000000000000000000000000000000</v>
      </c>
      <c r="DS51" s="111" t="str">
        <f t="shared" si="65"/>
        <v>No Error</v>
      </c>
      <c r="DT51" s="111" t="str">
        <f t="shared" si="66"/>
        <v>No Error</v>
      </c>
      <c r="DU51" s="111" t="str">
        <f t="shared" si="67"/>
        <v>No Error</v>
      </c>
      <c r="DV51" s="111" t="str">
        <f t="shared" si="68"/>
        <v>No Error</v>
      </c>
      <c r="DW51" s="111" t="str">
        <f t="shared" si="69"/>
        <v>No Error</v>
      </c>
      <c r="DX51" s="111" t="str">
        <f t="shared" si="70"/>
        <v>No Error</v>
      </c>
      <c r="DY51" s="111" t="str">
        <f t="shared" si="71"/>
        <v>No Error</v>
      </c>
      <c r="DZ51" s="111" t="str">
        <f t="shared" si="72"/>
        <v>No Error</v>
      </c>
      <c r="EA51" s="111" t="str">
        <f t="shared" si="73"/>
        <v>No Error</v>
      </c>
      <c r="EB51" s="111" t="str">
        <f t="shared" si="74"/>
        <v>No Error</v>
      </c>
      <c r="EC51" s="111" t="str">
        <f t="shared" si="75"/>
        <v>No Error</v>
      </c>
      <c r="ED51" s="111" t="str">
        <f t="shared" si="76"/>
        <v>No Error</v>
      </c>
      <c r="EE51" s="111" t="str">
        <f t="shared" si="77"/>
        <v>No Error</v>
      </c>
      <c r="EF51" s="111" t="str">
        <f t="shared" si="78"/>
        <v>No Error</v>
      </c>
      <c r="EG51" s="111" t="str">
        <f t="shared" si="79"/>
        <v>No Error</v>
      </c>
      <c r="EH51" s="111" t="str">
        <f t="shared" si="80"/>
        <v>No Error</v>
      </c>
      <c r="EI51" s="111" t="str">
        <f t="shared" si="81"/>
        <v>No Error</v>
      </c>
      <c r="EJ51" s="111" t="str">
        <f t="shared" si="82"/>
        <v>No Error</v>
      </c>
      <c r="EK51" s="111" t="str">
        <f t="shared" si="83"/>
        <v>No Error</v>
      </c>
      <c r="EL51" s="111" t="str">
        <f t="shared" si="84"/>
        <v>No Error</v>
      </c>
      <c r="EM51" s="111" t="str">
        <f t="shared" si="85"/>
        <v>No Error</v>
      </c>
      <c r="EN51" s="111" t="str">
        <f t="shared" si="86"/>
        <v>No Error</v>
      </c>
      <c r="EO51" s="111" t="str">
        <f t="shared" si="87"/>
        <v>No Error</v>
      </c>
      <c r="EP51" s="111" t="str">
        <f t="shared" si="88"/>
        <v>No Error</v>
      </c>
      <c r="EQ51" s="111" t="str">
        <f t="shared" si="89"/>
        <v>No Error</v>
      </c>
      <c r="ER51" s="111" t="str">
        <f t="shared" si="90"/>
        <v>No Error</v>
      </c>
      <c r="ES51" s="111" t="str">
        <f t="shared" si="91"/>
        <v>No Error</v>
      </c>
      <c r="ET51" s="111" t="str">
        <f t="shared" si="92"/>
        <v>No Error</v>
      </c>
      <c r="EU51" s="111" t="str">
        <f t="shared" si="93"/>
        <v>No Error</v>
      </c>
      <c r="EV51" s="111" t="str">
        <f t="shared" si="94"/>
        <v>No Error</v>
      </c>
      <c r="EW51" s="111" t="str">
        <f t="shared" si="95"/>
        <v>No Error</v>
      </c>
      <c r="EX51" s="111" t="str">
        <f t="shared" si="96"/>
        <v>No Error</v>
      </c>
      <c r="EY51" s="111" t="str">
        <f t="shared" si="97"/>
        <v>No Error</v>
      </c>
      <c r="EZ51" s="111" t="str">
        <f t="shared" si="98"/>
        <v>No Error</v>
      </c>
      <c r="FA51" s="111" t="str">
        <f t="shared" si="99"/>
        <v>No Error</v>
      </c>
      <c r="FB51" s="111" t="str">
        <f t="shared" si="100"/>
        <v>No Error</v>
      </c>
      <c r="FC51" s="111" t="str">
        <f t="shared" si="101"/>
        <v>No Error</v>
      </c>
      <c r="FD51" s="111" t="str">
        <f t="shared" si="102"/>
        <v>No Error</v>
      </c>
      <c r="FE51" s="111" t="str">
        <f t="shared" si="103"/>
        <v>No Error</v>
      </c>
      <c r="FF51" s="111" t="str">
        <f t="shared" si="104"/>
        <v>No Error</v>
      </c>
      <c r="FG51" s="111" t="str">
        <f t="shared" si="105"/>
        <v>No Error</v>
      </c>
      <c r="FH51" s="111" t="str">
        <f t="shared" si="106"/>
        <v>No Error</v>
      </c>
      <c r="FI51" s="111" t="str">
        <f t="shared" si="107"/>
        <v>No Error</v>
      </c>
      <c r="FJ51" s="111" t="str">
        <f t="shared" si="108"/>
        <v>No Error</v>
      </c>
      <c r="FK51" s="111" t="str">
        <f t="shared" si="109"/>
        <v>No Error</v>
      </c>
      <c r="FL51" s="111" t="str">
        <f t="shared" si="110"/>
        <v>No Error</v>
      </c>
      <c r="FM51" s="111" t="str">
        <f t="shared" si="111"/>
        <v>No Error</v>
      </c>
      <c r="FN51" s="111" t="str">
        <f t="shared" si="112"/>
        <v>No Error</v>
      </c>
      <c r="FO51" s="111" t="str">
        <f t="shared" si="113"/>
        <v>No Error</v>
      </c>
      <c r="FP51" s="111" t="str">
        <f t="shared" si="114"/>
        <v>No Error</v>
      </c>
      <c r="FQ51" s="111" t="str">
        <f t="shared" si="115"/>
        <v>No Error</v>
      </c>
      <c r="FR51" s="111" t="str">
        <f t="shared" si="116"/>
        <v>No Error</v>
      </c>
      <c r="FS51" s="111" t="str">
        <f t="shared" si="117"/>
        <v>No Error</v>
      </c>
      <c r="FT51" s="111" t="str">
        <f t="shared" si="118"/>
        <v>No Error</v>
      </c>
      <c r="FU51" s="111" t="str">
        <f t="shared" si="119"/>
        <v>No Error</v>
      </c>
      <c r="FV51" s="111" t="str">
        <f t="shared" si="120"/>
        <v>No Error</v>
      </c>
      <c r="FW51" s="111" t="str">
        <f t="shared" si="121"/>
        <v>No Error</v>
      </c>
      <c r="FX51" s="111" t="str">
        <f t="shared" si="122"/>
        <v>No Error</v>
      </c>
      <c r="FY51" s="111" t="str">
        <f t="shared" si="123"/>
        <v>No Error</v>
      </c>
      <c r="FZ51" s="111" t="str">
        <f t="shared" si="124"/>
        <v>No Error</v>
      </c>
      <c r="GA51" s="111" t="str">
        <f t="shared" si="125"/>
        <v>No Error</v>
      </c>
      <c r="GB51" s="111" t="str">
        <f t="shared" si="126"/>
        <v>No Error</v>
      </c>
      <c r="GC51" s="111" t="str">
        <f t="shared" si="127"/>
        <v>No Error</v>
      </c>
      <c r="GD51" s="111" t="str">
        <f t="shared" si="128"/>
        <v>No Error</v>
      </c>
      <c r="GE51" s="111" t="str">
        <f t="shared" si="129"/>
        <v>No Error</v>
      </c>
      <c r="GF51" s="111" t="str">
        <f t="shared" si="130"/>
        <v>No Error</v>
      </c>
      <c r="GG51" s="111" t="str">
        <f t="shared" si="131"/>
        <v>No Error</v>
      </c>
      <c r="GH51" s="111" t="str">
        <f t="shared" si="132"/>
        <v>No Error</v>
      </c>
      <c r="GI51" s="111" t="str">
        <f t="shared" si="133"/>
        <v>No Error</v>
      </c>
      <c r="GJ51" s="111" t="str">
        <f t="shared" si="134"/>
        <v>No Error</v>
      </c>
      <c r="GK51" s="111" t="str">
        <f t="shared" si="135"/>
        <v>No Error</v>
      </c>
      <c r="GL51" s="111" t="str">
        <f t="shared" si="136"/>
        <v>No Error</v>
      </c>
      <c r="GM51" s="111" t="str">
        <f t="shared" si="137"/>
        <v>No Error</v>
      </c>
      <c r="GN51" s="111" t="str">
        <f t="shared" si="138"/>
        <v>No Error</v>
      </c>
      <c r="GO51" s="111" t="str">
        <f t="shared" si="139"/>
        <v>No Error</v>
      </c>
      <c r="GP51" s="111" t="str">
        <f t="shared" si="140"/>
        <v>No Error</v>
      </c>
      <c r="GQ51" s="111" t="str">
        <f t="shared" si="141"/>
        <v>No Error</v>
      </c>
      <c r="GR51" s="111" t="str">
        <f t="shared" si="142"/>
        <v>No Error</v>
      </c>
      <c r="GS51" s="111" t="str">
        <f t="shared" si="142"/>
        <v>No Error</v>
      </c>
      <c r="GT51" s="111" t="str">
        <f t="shared" si="142"/>
        <v>No Error</v>
      </c>
      <c r="GU51" s="111" t="str">
        <f t="shared" si="142"/>
        <v>No Error</v>
      </c>
      <c r="GV51" s="111" t="str">
        <f t="shared" si="143"/>
        <v>No Error</v>
      </c>
      <c r="GW51" s="111" t="str">
        <f t="shared" si="143"/>
        <v>No Error</v>
      </c>
      <c r="GX51" s="111" t="str">
        <f t="shared" si="143"/>
        <v>No Error</v>
      </c>
      <c r="GY51" s="111">
        <f t="shared" si="144"/>
        <v>0</v>
      </c>
      <c r="GZ51" s="111">
        <f t="shared" si="145"/>
        <v>0</v>
      </c>
      <c r="HA51" s="111" t="str">
        <f t="shared" si="146"/>
        <v/>
      </c>
      <c r="HB51" s="111">
        <f t="shared" si="147"/>
        <v>0</v>
      </c>
      <c r="HC51" s="111">
        <f t="shared" si="148"/>
        <v>0</v>
      </c>
      <c r="HD51" s="111">
        <f t="shared" si="197"/>
        <v>0</v>
      </c>
      <c r="HE51" s="121" t="str">
        <f>IF(OR($A51=2,$A51=3),"",'SEA Detail'!CI113)</f>
        <v>.</v>
      </c>
      <c r="HF51" s="111">
        <f t="shared" si="198"/>
        <v>0</v>
      </c>
      <c r="HG51" s="111">
        <f t="shared" si="199"/>
        <v>0</v>
      </c>
      <c r="HH51" s="111">
        <f t="shared" si="200"/>
        <v>0</v>
      </c>
      <c r="HI51" s="111">
        <f t="shared" si="201"/>
        <v>0</v>
      </c>
      <c r="HJ51" s="111">
        <f t="shared" si="149"/>
        <v>0</v>
      </c>
      <c r="HK51" s="111">
        <f t="shared" si="150"/>
        <v>0</v>
      </c>
      <c r="HL51" s="111">
        <f t="shared" si="151"/>
        <v>0</v>
      </c>
      <c r="HM51" s="111">
        <f t="shared" si="152"/>
        <v>0</v>
      </c>
      <c r="HN51" s="111">
        <f t="shared" si="153"/>
        <v>0</v>
      </c>
      <c r="HO51" s="111">
        <f t="shared" si="154"/>
        <v>0</v>
      </c>
      <c r="HP51" s="111">
        <f t="shared" si="155"/>
        <v>0</v>
      </c>
      <c r="HQ51" s="111">
        <f t="shared" si="156"/>
        <v>0</v>
      </c>
      <c r="HR51" s="111">
        <f t="shared" si="157"/>
        <v>0</v>
      </c>
      <c r="HS51" s="111">
        <f t="shared" si="158"/>
        <v>0</v>
      </c>
      <c r="HT51" s="111">
        <f t="shared" si="159"/>
        <v>0</v>
      </c>
      <c r="HU51" s="111">
        <f t="shared" si="160"/>
        <v>0</v>
      </c>
      <c r="HV51" s="111">
        <f t="shared" si="161"/>
        <v>0</v>
      </c>
      <c r="HW51" s="111">
        <f t="shared" si="162"/>
        <v>0</v>
      </c>
      <c r="HX51" s="111">
        <f t="shared" si="163"/>
        <v>0</v>
      </c>
      <c r="HY51" s="111">
        <f t="shared" si="164"/>
        <v>0</v>
      </c>
      <c r="HZ51" s="111">
        <f t="shared" si="165"/>
        <v>0</v>
      </c>
      <c r="IA51" s="111">
        <f t="shared" si="166"/>
        <v>0</v>
      </c>
      <c r="IB51" s="111">
        <f t="shared" si="167"/>
        <v>0</v>
      </c>
      <c r="IC51" s="111">
        <f t="shared" si="168"/>
        <v>0</v>
      </c>
      <c r="ID51" s="111">
        <f t="shared" si="169"/>
        <v>0</v>
      </c>
      <c r="IE51" s="111">
        <f t="shared" si="170"/>
        <v>0</v>
      </c>
      <c r="IF51" s="111">
        <f t="shared" si="171"/>
        <v>0</v>
      </c>
      <c r="IG51" s="111">
        <f t="shared" si="202"/>
        <v>0</v>
      </c>
      <c r="IH51" s="111">
        <f>IF(AND(OR($A51=2,$E51=""),NOT(ISBLANK('Base Data'!I52))),1,IF(OR($A51=2,$C51="",$E51=""),0,1))</f>
        <v>0</v>
      </c>
      <c r="II51" s="111"/>
      <c r="IJ51" s="111"/>
      <c r="IK51" s="111"/>
      <c r="IL51" s="111">
        <f>IF('Base Data'!C52="",0,IF('Base Data'!D52="",1,0))</f>
        <v>0</v>
      </c>
      <c r="IM51" s="36">
        <v>1</v>
      </c>
    </row>
    <row r="52" spans="1:247" x14ac:dyDescent="0.25">
      <c r="A52" s="116" t="str">
        <f>IF(NOT(ISBLANK('Base Data'!A53)),'Base Data'!A53,"")</f>
        <v/>
      </c>
      <c r="B52" s="116" t="str">
        <f>IF(NOT(ISBLANK('Base Data'!B53)),'Base Data'!B53,"")</f>
        <v/>
      </c>
      <c r="C52" s="125" t="str">
        <f>IF(NOT(ISBLANK('Base Data'!C53)),'Base Data'!C53,"")</f>
        <v/>
      </c>
      <c r="D52" s="125" t="str">
        <f>IF(NOT(ISBLANK('Base Data'!D53)),'Base Data'!D53,"")</f>
        <v/>
      </c>
      <c r="E52" s="116" t="str">
        <f>IF(NOT(ISBLANK('Base Data'!E53)),'Base Data'!E53,"")</f>
        <v/>
      </c>
      <c r="F52" s="117" t="str">
        <f>IF(NOT(ISBLANK('Base Data'!F53)),'Base Data'!F53,"")</f>
        <v/>
      </c>
      <c r="G52" s="117" t="str">
        <f>IF(NOT(ISBLANK('Base Data'!G53)),'Base Data'!G53,"")</f>
        <v/>
      </c>
      <c r="H52" s="163">
        <f t="shared" si="8"/>
        <v>0</v>
      </c>
      <c r="I52" s="117" t="str">
        <f>IF(NOT(ISBLANK('Base Data'!H53)),'Base Data'!H53,"")</f>
        <v/>
      </c>
      <c r="J52" s="163">
        <f>IF(AND(ISNUMBER(I52),ISNUMBER(#REF!)),I52-#REF!,IF(AND(NOT(ISNUMBER(I52)),NOT(ISNUMBER(#REF!))),0,IF(NOT(ISNUMBER(I52)),-#REF!,IF(NOT(ISNUMBER(#REF!)),I52,0))))</f>
        <v>0</v>
      </c>
      <c r="K52" s="163">
        <f t="shared" si="9"/>
        <v>0</v>
      </c>
      <c r="L52" s="163">
        <f t="shared" si="172"/>
        <v>0</v>
      </c>
      <c r="M52" s="116" t="str">
        <f>IF(NOT(ISBLANK('Base Data'!I53)),'Base Data'!I53,"")</f>
        <v/>
      </c>
      <c r="N52" s="116" t="str">
        <f>IF(NOT(ISBLANK('Base Data'!J53)),'Base Data'!J53,"")</f>
        <v/>
      </c>
      <c r="O52" s="117" t="str">
        <f>IF(NOT(ISBLANK('Base Data'!K53)),'Base Data'!K53,"")</f>
        <v/>
      </c>
      <c r="P52" s="166">
        <f t="shared" si="10"/>
        <v>0</v>
      </c>
      <c r="Q52" s="116" t="str">
        <f>IF(NOT(ISBLANK('Base Data'!L53)),'Base Data'!L53,"")</f>
        <v/>
      </c>
      <c r="R52" s="116" t="str">
        <f>IF(NOT(ISBLANK('Base Data'!M53)),'Base Data'!M53,"")</f>
        <v/>
      </c>
      <c r="S52" s="116" t="str">
        <f>IF(NOT(ISBLANK('Base Data'!N53)),'Base Data'!N53,"")</f>
        <v/>
      </c>
      <c r="T52" s="117" t="str">
        <f>IF(NOT(ISBLANK('Base Data'!O53)),'Base Data'!O53,"")</f>
        <v/>
      </c>
      <c r="U52" s="116" t="str">
        <f>IF(NOT(ISBLANK('Base Data'!P53)),'Base Data'!P53,"")</f>
        <v/>
      </c>
      <c r="V52" s="116" t="str">
        <f>IF(NOT(ISBLANK('Base Data'!Q53)),'Base Data'!Q53,"")</f>
        <v/>
      </c>
      <c r="W52" s="116" t="str">
        <f>IF(NOT(ISBLANK('Base Data'!R53)),'Base Data'!R53,"")</f>
        <v/>
      </c>
      <c r="X52" s="116" t="str">
        <f>IF(NOT(ISBLANK('Base Data'!S53)),'Base Data'!S53,"")</f>
        <v/>
      </c>
      <c r="Y52" s="116" t="str">
        <f>IF(NOT(ISBLANK('Base Data'!T53)),'Base Data'!T53,"")</f>
        <v/>
      </c>
      <c r="Z52" s="117" t="str">
        <f>IF(NOT(ISBLANK('Base Data'!U53)),'Base Data'!U53,"")</f>
        <v/>
      </c>
      <c r="AA52" s="166">
        <f t="shared" si="11"/>
        <v>0</v>
      </c>
      <c r="AB52" s="116" t="str">
        <f>IF(NOT(ISBLANK('Base Data'!V53)),'Base Data'!V53,"")</f>
        <v/>
      </c>
      <c r="AC52" s="117" t="str">
        <f>IF(NOT(ISBLANK('Base Data'!W53)),'Base Data'!W53,"")</f>
        <v/>
      </c>
      <c r="AD52" s="166">
        <f t="shared" si="12"/>
        <v>0</v>
      </c>
      <c r="AE52" s="118" t="str">
        <f>IF(NOT(ISBLANK('Base Data'!X53)),'Base Data'!X53,"")</f>
        <v/>
      </c>
      <c r="AF52" s="118" t="str">
        <f>IF(NOT(ISBLANK('Base Data'!Y53)),'Base Data'!Y53,"")</f>
        <v/>
      </c>
      <c r="AG52" s="121" t="str">
        <f>IF(OR($A52=2),"",'SEA Detail'!CI114)</f>
        <v>.</v>
      </c>
      <c r="AH52" s="115">
        <f t="shared" si="173"/>
        <v>0</v>
      </c>
      <c r="AI52" s="115">
        <f t="shared" si="174"/>
        <v>0</v>
      </c>
      <c r="AJ52" s="115">
        <f t="shared" si="175"/>
        <v>0</v>
      </c>
      <c r="AK52" s="115">
        <f t="shared" si="176"/>
        <v>0</v>
      </c>
      <c r="AL52" s="115">
        <f t="shared" si="177"/>
        <v>0</v>
      </c>
      <c r="AM52" s="115">
        <f t="shared" si="178"/>
        <v>0</v>
      </c>
      <c r="AN52" s="115">
        <f t="shared" si="179"/>
        <v>0</v>
      </c>
      <c r="AO52" s="115">
        <f t="shared" si="180"/>
        <v>0</v>
      </c>
      <c r="AP52" s="115">
        <f t="shared" si="181"/>
        <v>0</v>
      </c>
      <c r="AQ52" s="115">
        <f t="shared" si="182"/>
        <v>0</v>
      </c>
      <c r="AR52" s="115">
        <f t="shared" si="13"/>
        <v>0</v>
      </c>
      <c r="AS52" s="115">
        <f t="shared" si="14"/>
        <v>0</v>
      </c>
      <c r="AT52" s="115">
        <f t="shared" si="15"/>
        <v>0</v>
      </c>
      <c r="AU52" s="115">
        <f t="shared" si="16"/>
        <v>0</v>
      </c>
      <c r="AV52" s="115">
        <f t="shared" si="17"/>
        <v>0</v>
      </c>
      <c r="AW52" s="115">
        <f t="shared" si="18"/>
        <v>0</v>
      </c>
      <c r="AX52" s="115">
        <f t="shared" si="19"/>
        <v>0</v>
      </c>
      <c r="AY52" s="115">
        <f t="shared" si="183"/>
        <v>0</v>
      </c>
      <c r="AZ52" s="115">
        <f t="shared" si="20"/>
        <v>0</v>
      </c>
      <c r="BA52" s="115">
        <f t="shared" si="21"/>
        <v>0</v>
      </c>
      <c r="BB52" s="115">
        <f t="shared" si="184"/>
        <v>0</v>
      </c>
      <c r="BC52" s="115">
        <f t="shared" si="22"/>
        <v>0</v>
      </c>
      <c r="BD52" s="115">
        <f t="shared" si="23"/>
        <v>0</v>
      </c>
      <c r="BE52" s="115">
        <f t="shared" si="24"/>
        <v>0</v>
      </c>
      <c r="BF52" s="115">
        <f t="shared" si="25"/>
        <v>0</v>
      </c>
      <c r="BG52" s="115">
        <f t="shared" si="26"/>
        <v>0</v>
      </c>
      <c r="BH52" s="115">
        <f t="shared" si="27"/>
        <v>0</v>
      </c>
      <c r="BI52" s="115">
        <f t="shared" si="28"/>
        <v>0</v>
      </c>
      <c r="BJ52" s="115">
        <f t="shared" si="29"/>
        <v>0</v>
      </c>
      <c r="BK52" s="115">
        <f t="shared" si="30"/>
        <v>0</v>
      </c>
      <c r="BL52" s="115">
        <f t="shared" si="31"/>
        <v>0</v>
      </c>
      <c r="BM52" s="115">
        <f t="shared" si="32"/>
        <v>0</v>
      </c>
      <c r="BN52" s="115">
        <f t="shared" si="33"/>
        <v>0</v>
      </c>
      <c r="BO52" s="115">
        <f t="shared" si="34"/>
        <v>0</v>
      </c>
      <c r="BP52" s="115">
        <f t="shared" si="35"/>
        <v>0</v>
      </c>
      <c r="BQ52" s="115">
        <f t="shared" si="36"/>
        <v>0</v>
      </c>
      <c r="BR52" s="115">
        <f t="shared" si="37"/>
        <v>0</v>
      </c>
      <c r="BS52" s="115">
        <f t="shared" si="38"/>
        <v>0</v>
      </c>
      <c r="BT52" s="115">
        <f t="shared" si="39"/>
        <v>0</v>
      </c>
      <c r="BU52" s="115">
        <f t="shared" si="40"/>
        <v>0</v>
      </c>
      <c r="BV52" s="115">
        <f t="shared" si="41"/>
        <v>0</v>
      </c>
      <c r="BW52" s="115">
        <f t="shared" si="42"/>
        <v>0</v>
      </c>
      <c r="BX52" s="115">
        <f t="shared" si="43"/>
        <v>0</v>
      </c>
      <c r="BY52" s="115">
        <f t="shared" si="44"/>
        <v>0</v>
      </c>
      <c r="BZ52" s="115">
        <f t="shared" si="45"/>
        <v>0</v>
      </c>
      <c r="CA52" s="115">
        <v>0</v>
      </c>
      <c r="CB52" s="115">
        <f>IFERROR(IF(OR($A52=2,$A52=3,$C52=""),0,IF(E52="",1,IF(ISERROR(VLOOKUP('Auto-Calculations'!E52,LEA_ESA_Lookup,2,FALSE)),1,0))),"0*")</f>
        <v>0</v>
      </c>
      <c r="CC52" s="115">
        <f t="shared" si="46"/>
        <v>0</v>
      </c>
      <c r="CD52" s="115">
        <f t="shared" si="47"/>
        <v>0</v>
      </c>
      <c r="CE52" s="115">
        <f t="shared" si="48"/>
        <v>0</v>
      </c>
      <c r="CF52" s="115">
        <f t="shared" si="185"/>
        <v>0</v>
      </c>
      <c r="CG52" s="115">
        <f t="shared" si="186"/>
        <v>0</v>
      </c>
      <c r="CH52" s="115">
        <f t="shared" si="49"/>
        <v>0</v>
      </c>
      <c r="CI52" s="119">
        <f t="shared" si="187"/>
        <v>0</v>
      </c>
      <c r="CJ52" s="115">
        <f t="shared" si="50"/>
        <v>0</v>
      </c>
      <c r="CK52" s="115">
        <f t="shared" si="51"/>
        <v>0</v>
      </c>
      <c r="CL52" s="115">
        <f t="shared" si="52"/>
        <v>0</v>
      </c>
      <c r="CM52" s="115">
        <f t="shared" si="53"/>
        <v>0</v>
      </c>
      <c r="CN52" s="115">
        <f t="shared" si="54"/>
        <v>0</v>
      </c>
      <c r="CO52" s="115">
        <f>IFERROR(IF(OR($A52=2,$A52=3,$C52=""),0,IF('Auto-Calculations'!Z52="M",1,0)),"0*")</f>
        <v>0</v>
      </c>
      <c r="CP52" s="115">
        <f>IFERROR(IF(OR($A52=2,$A52=3,$C52=""),0,IF('Auto-Calculations'!AE52="M",1,0)),"0*")</f>
        <v>0</v>
      </c>
      <c r="CQ52" s="115">
        <f>IFERROR(IF(OR($A52=2,$A52=3,$C52=""),0,IF('Auto-Calculations'!V52="M",1,0)),"0*")</f>
        <v>0</v>
      </c>
      <c r="CR52" s="115">
        <f>IFERROR(IF(OR($A52=2,$A52=3,$C52=""),0,IF('Auto-Calculations'!W52="M",1,0)),"0*")</f>
        <v>0</v>
      </c>
      <c r="CS52" s="115">
        <f>IFERROR(IF(OR($A52=2,$A52=3,$C52=""),0,IF('Auto-Calculations'!X52="M",1,0)),"0*")</f>
        <v>0</v>
      </c>
      <c r="CT52" s="115">
        <f>IFERROR(IF(OR($A52=2,$A52=3,$C52=""),0,IF('Auto-Calculations'!Y52="M",1,0)),"0*")</f>
        <v>0</v>
      </c>
      <c r="CU52" s="115">
        <f t="shared" si="188"/>
        <v>0</v>
      </c>
      <c r="CV52" s="115">
        <f t="shared" si="55"/>
        <v>0</v>
      </c>
      <c r="CW52" s="115">
        <f t="shared" si="56"/>
        <v>0</v>
      </c>
      <c r="CX52" s="115">
        <f t="shared" si="189"/>
        <v>0</v>
      </c>
      <c r="CY52" s="115">
        <f t="shared" si="57"/>
        <v>0</v>
      </c>
      <c r="CZ52" s="111">
        <f t="shared" si="58"/>
        <v>0</v>
      </c>
      <c r="DA52" s="111">
        <f t="shared" si="59"/>
        <v>0</v>
      </c>
      <c r="DB52" s="111">
        <f t="shared" si="60"/>
        <v>0</v>
      </c>
      <c r="DC52" s="115">
        <f t="shared" si="61"/>
        <v>0</v>
      </c>
      <c r="DD52" s="111">
        <f t="shared" si="62"/>
        <v>0</v>
      </c>
      <c r="DE52" s="115">
        <f t="shared" si="63"/>
        <v>0</v>
      </c>
      <c r="DF52" s="115">
        <f t="shared" si="64"/>
        <v>0</v>
      </c>
      <c r="DG52" s="115">
        <f>IFERROR(IF(OR($A52=3,$A52=6,C52="American Samoa",C52="Federated States of Micronesia",C52="Guam",C52="Hawaii",C52="Northern Marianas",C52="Puerto Rico",C52="Republic of Palau",C52="Republic of the Marshall Islands",C52="Bureau of Indian Education"),0,IF('Auto-Calculations'!Q52="NA",1,0)),"0*")</f>
        <v>0</v>
      </c>
      <c r="DH52" s="115">
        <f t="shared" si="190"/>
        <v>0</v>
      </c>
      <c r="DI52" s="115">
        <f t="shared" si="191"/>
        <v>0</v>
      </c>
      <c r="DJ52" s="115">
        <f t="shared" si="192"/>
        <v>0</v>
      </c>
      <c r="DK52" s="111">
        <f t="shared" si="193"/>
        <v>0</v>
      </c>
      <c r="DL52" s="111">
        <f t="shared" si="194"/>
        <v>0</v>
      </c>
      <c r="DM52" s="111">
        <f t="shared" si="195"/>
        <v>0</v>
      </c>
      <c r="DN52" s="111"/>
      <c r="DO52" s="111"/>
      <c r="DP52" s="111"/>
      <c r="DQ52" s="111"/>
      <c r="DR52" s="120" t="str">
        <f t="shared" si="196"/>
        <v>0000000000000000000000000000000000000000000000000000000000000000000000000000000</v>
      </c>
      <c r="DS52" s="111" t="str">
        <f t="shared" si="65"/>
        <v>No Error</v>
      </c>
      <c r="DT52" s="111" t="str">
        <f t="shared" si="66"/>
        <v>No Error</v>
      </c>
      <c r="DU52" s="111" t="str">
        <f t="shared" si="67"/>
        <v>No Error</v>
      </c>
      <c r="DV52" s="111" t="str">
        <f t="shared" si="68"/>
        <v>No Error</v>
      </c>
      <c r="DW52" s="111" t="str">
        <f t="shared" si="69"/>
        <v>No Error</v>
      </c>
      <c r="DX52" s="111" t="str">
        <f t="shared" si="70"/>
        <v>No Error</v>
      </c>
      <c r="DY52" s="111" t="str">
        <f t="shared" si="71"/>
        <v>No Error</v>
      </c>
      <c r="DZ52" s="111" t="str">
        <f t="shared" si="72"/>
        <v>No Error</v>
      </c>
      <c r="EA52" s="111" t="str">
        <f t="shared" si="73"/>
        <v>No Error</v>
      </c>
      <c r="EB52" s="111" t="str">
        <f t="shared" si="74"/>
        <v>No Error</v>
      </c>
      <c r="EC52" s="111" t="str">
        <f t="shared" si="75"/>
        <v>No Error</v>
      </c>
      <c r="ED52" s="111" t="str">
        <f t="shared" si="76"/>
        <v>No Error</v>
      </c>
      <c r="EE52" s="111" t="str">
        <f t="shared" si="77"/>
        <v>No Error</v>
      </c>
      <c r="EF52" s="111" t="str">
        <f t="shared" si="78"/>
        <v>No Error</v>
      </c>
      <c r="EG52" s="111" t="str">
        <f t="shared" si="79"/>
        <v>No Error</v>
      </c>
      <c r="EH52" s="111" t="str">
        <f t="shared" si="80"/>
        <v>No Error</v>
      </c>
      <c r="EI52" s="111" t="str">
        <f t="shared" si="81"/>
        <v>No Error</v>
      </c>
      <c r="EJ52" s="111" t="str">
        <f t="shared" si="82"/>
        <v>No Error</v>
      </c>
      <c r="EK52" s="111" t="str">
        <f t="shared" si="83"/>
        <v>No Error</v>
      </c>
      <c r="EL52" s="111" t="str">
        <f t="shared" si="84"/>
        <v>No Error</v>
      </c>
      <c r="EM52" s="111" t="str">
        <f t="shared" si="85"/>
        <v>No Error</v>
      </c>
      <c r="EN52" s="111" t="str">
        <f t="shared" si="86"/>
        <v>No Error</v>
      </c>
      <c r="EO52" s="111" t="str">
        <f t="shared" si="87"/>
        <v>No Error</v>
      </c>
      <c r="EP52" s="111" t="str">
        <f t="shared" si="88"/>
        <v>No Error</v>
      </c>
      <c r="EQ52" s="111" t="str">
        <f t="shared" si="89"/>
        <v>No Error</v>
      </c>
      <c r="ER52" s="111" t="str">
        <f t="shared" si="90"/>
        <v>No Error</v>
      </c>
      <c r="ES52" s="111" t="str">
        <f t="shared" si="91"/>
        <v>No Error</v>
      </c>
      <c r="ET52" s="111" t="str">
        <f t="shared" si="92"/>
        <v>No Error</v>
      </c>
      <c r="EU52" s="111" t="str">
        <f t="shared" si="93"/>
        <v>No Error</v>
      </c>
      <c r="EV52" s="111" t="str">
        <f t="shared" si="94"/>
        <v>No Error</v>
      </c>
      <c r="EW52" s="111" t="str">
        <f t="shared" si="95"/>
        <v>No Error</v>
      </c>
      <c r="EX52" s="111" t="str">
        <f t="shared" si="96"/>
        <v>No Error</v>
      </c>
      <c r="EY52" s="111" t="str">
        <f t="shared" si="97"/>
        <v>No Error</v>
      </c>
      <c r="EZ52" s="111" t="str">
        <f t="shared" si="98"/>
        <v>No Error</v>
      </c>
      <c r="FA52" s="111" t="str">
        <f t="shared" si="99"/>
        <v>No Error</v>
      </c>
      <c r="FB52" s="111" t="str">
        <f t="shared" si="100"/>
        <v>No Error</v>
      </c>
      <c r="FC52" s="111" t="str">
        <f t="shared" si="101"/>
        <v>No Error</v>
      </c>
      <c r="FD52" s="111" t="str">
        <f t="shared" si="102"/>
        <v>No Error</v>
      </c>
      <c r="FE52" s="111" t="str">
        <f t="shared" si="103"/>
        <v>No Error</v>
      </c>
      <c r="FF52" s="111" t="str">
        <f t="shared" si="104"/>
        <v>No Error</v>
      </c>
      <c r="FG52" s="111" t="str">
        <f t="shared" si="105"/>
        <v>No Error</v>
      </c>
      <c r="FH52" s="111" t="str">
        <f t="shared" si="106"/>
        <v>No Error</v>
      </c>
      <c r="FI52" s="111" t="str">
        <f t="shared" si="107"/>
        <v>No Error</v>
      </c>
      <c r="FJ52" s="111" t="str">
        <f t="shared" si="108"/>
        <v>No Error</v>
      </c>
      <c r="FK52" s="111" t="str">
        <f t="shared" si="109"/>
        <v>No Error</v>
      </c>
      <c r="FL52" s="111" t="str">
        <f t="shared" si="110"/>
        <v>No Error</v>
      </c>
      <c r="FM52" s="111" t="str">
        <f t="shared" si="111"/>
        <v>No Error</v>
      </c>
      <c r="FN52" s="111" t="str">
        <f t="shared" si="112"/>
        <v>No Error</v>
      </c>
      <c r="FO52" s="111" t="str">
        <f t="shared" si="113"/>
        <v>No Error</v>
      </c>
      <c r="FP52" s="111" t="str">
        <f t="shared" si="114"/>
        <v>No Error</v>
      </c>
      <c r="FQ52" s="111" t="str">
        <f t="shared" si="115"/>
        <v>No Error</v>
      </c>
      <c r="FR52" s="111" t="str">
        <f t="shared" si="116"/>
        <v>No Error</v>
      </c>
      <c r="FS52" s="111" t="str">
        <f t="shared" si="117"/>
        <v>No Error</v>
      </c>
      <c r="FT52" s="111" t="str">
        <f t="shared" si="118"/>
        <v>No Error</v>
      </c>
      <c r="FU52" s="111" t="str">
        <f t="shared" si="119"/>
        <v>No Error</v>
      </c>
      <c r="FV52" s="111" t="str">
        <f t="shared" si="120"/>
        <v>No Error</v>
      </c>
      <c r="FW52" s="111" t="str">
        <f t="shared" si="121"/>
        <v>No Error</v>
      </c>
      <c r="FX52" s="111" t="str">
        <f t="shared" si="122"/>
        <v>No Error</v>
      </c>
      <c r="FY52" s="111" t="str">
        <f t="shared" si="123"/>
        <v>No Error</v>
      </c>
      <c r="FZ52" s="111" t="str">
        <f t="shared" si="124"/>
        <v>No Error</v>
      </c>
      <c r="GA52" s="111" t="str">
        <f t="shared" si="125"/>
        <v>No Error</v>
      </c>
      <c r="GB52" s="111" t="str">
        <f t="shared" si="126"/>
        <v>No Error</v>
      </c>
      <c r="GC52" s="111" t="str">
        <f t="shared" si="127"/>
        <v>No Error</v>
      </c>
      <c r="GD52" s="111" t="str">
        <f t="shared" si="128"/>
        <v>No Error</v>
      </c>
      <c r="GE52" s="111" t="str">
        <f t="shared" si="129"/>
        <v>No Error</v>
      </c>
      <c r="GF52" s="111" t="str">
        <f t="shared" si="130"/>
        <v>No Error</v>
      </c>
      <c r="GG52" s="111" t="str">
        <f t="shared" si="131"/>
        <v>No Error</v>
      </c>
      <c r="GH52" s="111" t="str">
        <f t="shared" si="132"/>
        <v>No Error</v>
      </c>
      <c r="GI52" s="111" t="str">
        <f t="shared" si="133"/>
        <v>No Error</v>
      </c>
      <c r="GJ52" s="111" t="str">
        <f t="shared" si="134"/>
        <v>No Error</v>
      </c>
      <c r="GK52" s="111" t="str">
        <f t="shared" si="135"/>
        <v>No Error</v>
      </c>
      <c r="GL52" s="111" t="str">
        <f t="shared" si="136"/>
        <v>No Error</v>
      </c>
      <c r="GM52" s="111" t="str">
        <f t="shared" si="137"/>
        <v>No Error</v>
      </c>
      <c r="GN52" s="111" t="str">
        <f t="shared" si="138"/>
        <v>No Error</v>
      </c>
      <c r="GO52" s="111" t="str">
        <f t="shared" si="139"/>
        <v>No Error</v>
      </c>
      <c r="GP52" s="111" t="str">
        <f t="shared" si="140"/>
        <v>No Error</v>
      </c>
      <c r="GQ52" s="111" t="str">
        <f t="shared" si="141"/>
        <v>No Error</v>
      </c>
      <c r="GR52" s="111" t="str">
        <f t="shared" si="142"/>
        <v>No Error</v>
      </c>
      <c r="GS52" s="111" t="str">
        <f t="shared" si="142"/>
        <v>No Error</v>
      </c>
      <c r="GT52" s="111" t="str">
        <f t="shared" si="142"/>
        <v>No Error</v>
      </c>
      <c r="GU52" s="111" t="str">
        <f t="shared" si="142"/>
        <v>No Error</v>
      </c>
      <c r="GV52" s="111" t="str">
        <f t="shared" si="143"/>
        <v>No Error</v>
      </c>
      <c r="GW52" s="111" t="str">
        <f t="shared" si="143"/>
        <v>No Error</v>
      </c>
      <c r="GX52" s="111" t="str">
        <f t="shared" si="143"/>
        <v>No Error</v>
      </c>
      <c r="GY52" s="111">
        <f t="shared" si="144"/>
        <v>0</v>
      </c>
      <c r="GZ52" s="111">
        <f t="shared" si="145"/>
        <v>0</v>
      </c>
      <c r="HA52" s="111" t="str">
        <f t="shared" si="146"/>
        <v/>
      </c>
      <c r="HB52" s="111">
        <f t="shared" si="147"/>
        <v>0</v>
      </c>
      <c r="HC52" s="111">
        <f t="shared" si="148"/>
        <v>0</v>
      </c>
      <c r="HD52" s="111">
        <f t="shared" si="197"/>
        <v>0</v>
      </c>
      <c r="HE52" s="121" t="str">
        <f>IF(OR($A52=2,$A52=3),"",'SEA Detail'!CI114)</f>
        <v>.</v>
      </c>
      <c r="HF52" s="111">
        <f t="shared" si="198"/>
        <v>0</v>
      </c>
      <c r="HG52" s="111">
        <f t="shared" si="199"/>
        <v>0</v>
      </c>
      <c r="HH52" s="111">
        <f t="shared" si="200"/>
        <v>0</v>
      </c>
      <c r="HI52" s="111">
        <f t="shared" si="201"/>
        <v>0</v>
      </c>
      <c r="HJ52" s="111">
        <f t="shared" si="149"/>
        <v>0</v>
      </c>
      <c r="HK52" s="111">
        <f t="shared" si="150"/>
        <v>0</v>
      </c>
      <c r="HL52" s="111">
        <f t="shared" si="151"/>
        <v>0</v>
      </c>
      <c r="HM52" s="111">
        <f t="shared" si="152"/>
        <v>0</v>
      </c>
      <c r="HN52" s="111">
        <f t="shared" si="153"/>
        <v>0</v>
      </c>
      <c r="HO52" s="111">
        <f t="shared" si="154"/>
        <v>0</v>
      </c>
      <c r="HP52" s="111">
        <f t="shared" si="155"/>
        <v>0</v>
      </c>
      <c r="HQ52" s="111">
        <f t="shared" si="156"/>
        <v>0</v>
      </c>
      <c r="HR52" s="111">
        <f t="shared" si="157"/>
        <v>0</v>
      </c>
      <c r="HS52" s="111">
        <f t="shared" si="158"/>
        <v>0</v>
      </c>
      <c r="HT52" s="111">
        <f t="shared" si="159"/>
        <v>0</v>
      </c>
      <c r="HU52" s="111">
        <f t="shared" si="160"/>
        <v>0</v>
      </c>
      <c r="HV52" s="111">
        <f t="shared" si="161"/>
        <v>0</v>
      </c>
      <c r="HW52" s="111">
        <f t="shared" si="162"/>
        <v>0</v>
      </c>
      <c r="HX52" s="111">
        <f t="shared" si="163"/>
        <v>0</v>
      </c>
      <c r="HY52" s="111">
        <f t="shared" si="164"/>
        <v>0</v>
      </c>
      <c r="HZ52" s="111">
        <f t="shared" si="165"/>
        <v>0</v>
      </c>
      <c r="IA52" s="111">
        <f t="shared" si="166"/>
        <v>0</v>
      </c>
      <c r="IB52" s="111">
        <f t="shared" si="167"/>
        <v>0</v>
      </c>
      <c r="IC52" s="111">
        <f t="shared" si="168"/>
        <v>0</v>
      </c>
      <c r="ID52" s="111">
        <f t="shared" si="169"/>
        <v>0</v>
      </c>
      <c r="IE52" s="111">
        <f t="shared" si="170"/>
        <v>0</v>
      </c>
      <c r="IF52" s="111">
        <f t="shared" si="171"/>
        <v>0</v>
      </c>
      <c r="IG52" s="111">
        <f t="shared" si="202"/>
        <v>0</v>
      </c>
      <c r="IH52" s="111">
        <f>IF(AND(OR($A52=2,$E52=""),NOT(ISBLANK('Base Data'!I53))),1,IF(OR($A52=2,$C52="",$E52=""),0,1))</f>
        <v>0</v>
      </c>
      <c r="II52" s="111"/>
      <c r="IJ52" s="111"/>
      <c r="IK52" s="111"/>
      <c r="IL52" s="111">
        <f>IF('Base Data'!C53="",0,IF('Base Data'!D53="",1,0))</f>
        <v>0</v>
      </c>
      <c r="IM52" s="36">
        <v>1</v>
      </c>
    </row>
    <row r="53" spans="1:247" x14ac:dyDescent="0.25">
      <c r="A53" s="116" t="str">
        <f>IF(NOT(ISBLANK('Base Data'!A54)),'Base Data'!A54,"")</f>
        <v/>
      </c>
      <c r="B53" s="116" t="str">
        <f>IF(NOT(ISBLANK('Base Data'!B54)),'Base Data'!B54,"")</f>
        <v/>
      </c>
      <c r="C53" s="125" t="str">
        <f>IF(NOT(ISBLANK('Base Data'!C54)),'Base Data'!C54,"")</f>
        <v/>
      </c>
      <c r="D53" s="125" t="str">
        <f>IF(NOT(ISBLANK('Base Data'!D54)),'Base Data'!D54,"")</f>
        <v/>
      </c>
      <c r="E53" s="116" t="str">
        <f>IF(NOT(ISBLANK('Base Data'!E54)),'Base Data'!E54,"")</f>
        <v/>
      </c>
      <c r="F53" s="117" t="str">
        <f>IF(NOT(ISBLANK('Base Data'!F54)),'Base Data'!F54,"")</f>
        <v/>
      </c>
      <c r="G53" s="117" t="str">
        <f>IF(NOT(ISBLANK('Base Data'!G54)),'Base Data'!G54,"")</f>
        <v/>
      </c>
      <c r="H53" s="163">
        <f t="shared" si="8"/>
        <v>0</v>
      </c>
      <c r="I53" s="117" t="str">
        <f>IF(NOT(ISBLANK('Base Data'!H54)),'Base Data'!H54,"")</f>
        <v/>
      </c>
      <c r="J53" s="163">
        <f>IF(AND(ISNUMBER(I53),ISNUMBER(#REF!)),I53-#REF!,IF(AND(NOT(ISNUMBER(I53)),NOT(ISNUMBER(#REF!))),0,IF(NOT(ISNUMBER(I53)),-#REF!,IF(NOT(ISNUMBER(#REF!)),I53,0))))</f>
        <v>0</v>
      </c>
      <c r="K53" s="163">
        <f t="shared" si="9"/>
        <v>0</v>
      </c>
      <c r="L53" s="163">
        <f t="shared" si="172"/>
        <v>0</v>
      </c>
      <c r="M53" s="116" t="str">
        <f>IF(NOT(ISBLANK('Base Data'!I54)),'Base Data'!I54,"")</f>
        <v/>
      </c>
      <c r="N53" s="116" t="str">
        <f>IF(NOT(ISBLANK('Base Data'!J54)),'Base Data'!J54,"")</f>
        <v/>
      </c>
      <c r="O53" s="117" t="str">
        <f>IF(NOT(ISBLANK('Base Data'!K54)),'Base Data'!K54,"")</f>
        <v/>
      </c>
      <c r="P53" s="166">
        <f t="shared" si="10"/>
        <v>0</v>
      </c>
      <c r="Q53" s="116" t="str">
        <f>IF(NOT(ISBLANK('Base Data'!L54)),'Base Data'!L54,"")</f>
        <v/>
      </c>
      <c r="R53" s="116" t="str">
        <f>IF(NOT(ISBLANK('Base Data'!M54)),'Base Data'!M54,"")</f>
        <v/>
      </c>
      <c r="S53" s="116" t="str">
        <f>IF(NOT(ISBLANK('Base Data'!N54)),'Base Data'!N54,"")</f>
        <v/>
      </c>
      <c r="T53" s="117" t="str">
        <f>IF(NOT(ISBLANK('Base Data'!O54)),'Base Data'!O54,"")</f>
        <v/>
      </c>
      <c r="U53" s="116" t="str">
        <f>IF(NOT(ISBLANK('Base Data'!P54)),'Base Data'!P54,"")</f>
        <v/>
      </c>
      <c r="V53" s="116" t="str">
        <f>IF(NOT(ISBLANK('Base Data'!Q54)),'Base Data'!Q54,"")</f>
        <v/>
      </c>
      <c r="W53" s="116" t="str">
        <f>IF(NOT(ISBLANK('Base Data'!R54)),'Base Data'!R54,"")</f>
        <v/>
      </c>
      <c r="X53" s="116" t="str">
        <f>IF(NOT(ISBLANK('Base Data'!S54)),'Base Data'!S54,"")</f>
        <v/>
      </c>
      <c r="Y53" s="116" t="str">
        <f>IF(NOT(ISBLANK('Base Data'!T54)),'Base Data'!T54,"")</f>
        <v/>
      </c>
      <c r="Z53" s="117" t="str">
        <f>IF(NOT(ISBLANK('Base Data'!U54)),'Base Data'!U54,"")</f>
        <v/>
      </c>
      <c r="AA53" s="166">
        <f t="shared" si="11"/>
        <v>0</v>
      </c>
      <c r="AB53" s="116" t="str">
        <f>IF(NOT(ISBLANK('Base Data'!V54)),'Base Data'!V54,"")</f>
        <v/>
      </c>
      <c r="AC53" s="117" t="str">
        <f>IF(NOT(ISBLANK('Base Data'!W54)),'Base Data'!W54,"")</f>
        <v/>
      </c>
      <c r="AD53" s="166">
        <f t="shared" si="12"/>
        <v>0</v>
      </c>
      <c r="AE53" s="118" t="str">
        <f>IF(NOT(ISBLANK('Base Data'!X54)),'Base Data'!X54,"")</f>
        <v/>
      </c>
      <c r="AF53" s="118" t="str">
        <f>IF(NOT(ISBLANK('Base Data'!Y54)),'Base Data'!Y54,"")</f>
        <v/>
      </c>
      <c r="AG53" s="121" t="str">
        <f>IF(OR($A53=2),"",'SEA Detail'!CI115)</f>
        <v>.</v>
      </c>
      <c r="AH53" s="115">
        <f t="shared" si="173"/>
        <v>0</v>
      </c>
      <c r="AI53" s="115">
        <f t="shared" si="174"/>
        <v>0</v>
      </c>
      <c r="AJ53" s="115">
        <f t="shared" si="175"/>
        <v>0</v>
      </c>
      <c r="AK53" s="115">
        <f t="shared" si="176"/>
        <v>0</v>
      </c>
      <c r="AL53" s="115">
        <f t="shared" si="177"/>
        <v>0</v>
      </c>
      <c r="AM53" s="115">
        <f t="shared" si="178"/>
        <v>0</v>
      </c>
      <c r="AN53" s="115">
        <f t="shared" si="179"/>
        <v>0</v>
      </c>
      <c r="AO53" s="115">
        <f t="shared" si="180"/>
        <v>0</v>
      </c>
      <c r="AP53" s="115">
        <f t="shared" si="181"/>
        <v>0</v>
      </c>
      <c r="AQ53" s="115">
        <f t="shared" si="182"/>
        <v>0</v>
      </c>
      <c r="AR53" s="115">
        <f t="shared" si="13"/>
        <v>0</v>
      </c>
      <c r="AS53" s="115">
        <f t="shared" si="14"/>
        <v>0</v>
      </c>
      <c r="AT53" s="115">
        <f t="shared" si="15"/>
        <v>0</v>
      </c>
      <c r="AU53" s="115">
        <f t="shared" si="16"/>
        <v>0</v>
      </c>
      <c r="AV53" s="115">
        <f t="shared" si="17"/>
        <v>0</v>
      </c>
      <c r="AW53" s="115">
        <f t="shared" si="18"/>
        <v>0</v>
      </c>
      <c r="AX53" s="115">
        <f t="shared" si="19"/>
        <v>0</v>
      </c>
      <c r="AY53" s="115">
        <f t="shared" si="183"/>
        <v>0</v>
      </c>
      <c r="AZ53" s="115">
        <f t="shared" si="20"/>
        <v>0</v>
      </c>
      <c r="BA53" s="115">
        <f t="shared" si="21"/>
        <v>0</v>
      </c>
      <c r="BB53" s="115">
        <f t="shared" si="184"/>
        <v>0</v>
      </c>
      <c r="BC53" s="115">
        <f t="shared" si="22"/>
        <v>0</v>
      </c>
      <c r="BD53" s="115">
        <f t="shared" si="23"/>
        <v>0</v>
      </c>
      <c r="BE53" s="115">
        <f t="shared" si="24"/>
        <v>0</v>
      </c>
      <c r="BF53" s="115">
        <f t="shared" si="25"/>
        <v>0</v>
      </c>
      <c r="BG53" s="115">
        <f t="shared" si="26"/>
        <v>0</v>
      </c>
      <c r="BH53" s="115">
        <f t="shared" si="27"/>
        <v>0</v>
      </c>
      <c r="BI53" s="115">
        <f t="shared" si="28"/>
        <v>0</v>
      </c>
      <c r="BJ53" s="115">
        <f t="shared" si="29"/>
        <v>0</v>
      </c>
      <c r="BK53" s="115">
        <f t="shared" si="30"/>
        <v>0</v>
      </c>
      <c r="BL53" s="115">
        <f t="shared" si="31"/>
        <v>0</v>
      </c>
      <c r="BM53" s="115">
        <f t="shared" si="32"/>
        <v>0</v>
      </c>
      <c r="BN53" s="115">
        <f t="shared" si="33"/>
        <v>0</v>
      </c>
      <c r="BO53" s="115">
        <f t="shared" si="34"/>
        <v>0</v>
      </c>
      <c r="BP53" s="115">
        <f t="shared" si="35"/>
        <v>0</v>
      </c>
      <c r="BQ53" s="115">
        <f t="shared" si="36"/>
        <v>0</v>
      </c>
      <c r="BR53" s="115">
        <f t="shared" si="37"/>
        <v>0</v>
      </c>
      <c r="BS53" s="115">
        <f t="shared" si="38"/>
        <v>0</v>
      </c>
      <c r="BT53" s="115">
        <f t="shared" si="39"/>
        <v>0</v>
      </c>
      <c r="BU53" s="115">
        <f t="shared" si="40"/>
        <v>0</v>
      </c>
      <c r="BV53" s="115">
        <f t="shared" si="41"/>
        <v>0</v>
      </c>
      <c r="BW53" s="115">
        <f t="shared" si="42"/>
        <v>0</v>
      </c>
      <c r="BX53" s="115">
        <f t="shared" si="43"/>
        <v>0</v>
      </c>
      <c r="BY53" s="115">
        <f t="shared" si="44"/>
        <v>0</v>
      </c>
      <c r="BZ53" s="115">
        <f t="shared" si="45"/>
        <v>0</v>
      </c>
      <c r="CA53" s="115">
        <v>0</v>
      </c>
      <c r="CB53" s="115">
        <f>IFERROR(IF(OR($A53=2,$A53=3,$C53=""),0,IF(E53="",1,IF(ISERROR(VLOOKUP('Auto-Calculations'!E53,LEA_ESA_Lookup,2,FALSE)),1,0))),"0*")</f>
        <v>0</v>
      </c>
      <c r="CC53" s="115">
        <f t="shared" si="46"/>
        <v>0</v>
      </c>
      <c r="CD53" s="115">
        <f t="shared" si="47"/>
        <v>0</v>
      </c>
      <c r="CE53" s="115">
        <f t="shared" si="48"/>
        <v>0</v>
      </c>
      <c r="CF53" s="115">
        <f t="shared" si="185"/>
        <v>0</v>
      </c>
      <c r="CG53" s="115">
        <f t="shared" si="186"/>
        <v>0</v>
      </c>
      <c r="CH53" s="115">
        <f t="shared" si="49"/>
        <v>0</v>
      </c>
      <c r="CI53" s="119">
        <f t="shared" si="187"/>
        <v>0</v>
      </c>
      <c r="CJ53" s="115">
        <f t="shared" si="50"/>
        <v>0</v>
      </c>
      <c r="CK53" s="115">
        <f t="shared" si="51"/>
        <v>0</v>
      </c>
      <c r="CL53" s="115">
        <f t="shared" si="52"/>
        <v>0</v>
      </c>
      <c r="CM53" s="115">
        <f t="shared" si="53"/>
        <v>0</v>
      </c>
      <c r="CN53" s="115">
        <f t="shared" si="54"/>
        <v>0</v>
      </c>
      <c r="CO53" s="115">
        <f>IFERROR(IF(OR($A53=2,$A53=3,$C53=""),0,IF('Auto-Calculations'!Z53="M",1,0)),"0*")</f>
        <v>0</v>
      </c>
      <c r="CP53" s="115">
        <f>IFERROR(IF(OR($A53=2,$A53=3,$C53=""),0,IF('Auto-Calculations'!AE53="M",1,0)),"0*")</f>
        <v>0</v>
      </c>
      <c r="CQ53" s="115">
        <f>IFERROR(IF(OR($A53=2,$A53=3,$C53=""),0,IF('Auto-Calculations'!V53="M",1,0)),"0*")</f>
        <v>0</v>
      </c>
      <c r="CR53" s="115">
        <f>IFERROR(IF(OR($A53=2,$A53=3,$C53=""),0,IF('Auto-Calculations'!W53="M",1,0)),"0*")</f>
        <v>0</v>
      </c>
      <c r="CS53" s="115">
        <f>IFERROR(IF(OR($A53=2,$A53=3,$C53=""),0,IF('Auto-Calculations'!X53="M",1,0)),"0*")</f>
        <v>0</v>
      </c>
      <c r="CT53" s="115">
        <f>IFERROR(IF(OR($A53=2,$A53=3,$C53=""),0,IF('Auto-Calculations'!Y53="M",1,0)),"0*")</f>
        <v>0</v>
      </c>
      <c r="CU53" s="115">
        <f t="shared" si="188"/>
        <v>0</v>
      </c>
      <c r="CV53" s="115">
        <f t="shared" si="55"/>
        <v>0</v>
      </c>
      <c r="CW53" s="115">
        <f t="shared" si="56"/>
        <v>0</v>
      </c>
      <c r="CX53" s="115">
        <f t="shared" si="189"/>
        <v>0</v>
      </c>
      <c r="CY53" s="115">
        <f t="shared" si="57"/>
        <v>0</v>
      </c>
      <c r="CZ53" s="111">
        <f t="shared" si="58"/>
        <v>0</v>
      </c>
      <c r="DA53" s="111">
        <f t="shared" si="59"/>
        <v>0</v>
      </c>
      <c r="DB53" s="111">
        <f t="shared" si="60"/>
        <v>0</v>
      </c>
      <c r="DC53" s="115">
        <f t="shared" si="61"/>
        <v>0</v>
      </c>
      <c r="DD53" s="111">
        <f t="shared" si="62"/>
        <v>0</v>
      </c>
      <c r="DE53" s="115">
        <f t="shared" si="63"/>
        <v>0</v>
      </c>
      <c r="DF53" s="115">
        <f t="shared" si="64"/>
        <v>0</v>
      </c>
      <c r="DG53" s="115">
        <f>IFERROR(IF(OR($A53=3,$A53=6,C53="American Samoa",C53="Federated States of Micronesia",C53="Guam",C53="Hawaii",C53="Northern Marianas",C53="Puerto Rico",C53="Republic of Palau",C53="Republic of the Marshall Islands",C53="Bureau of Indian Education"),0,IF('Auto-Calculations'!Q53="NA",1,0)),"0*")</f>
        <v>0</v>
      </c>
      <c r="DH53" s="115">
        <f t="shared" si="190"/>
        <v>0</v>
      </c>
      <c r="DI53" s="115">
        <f t="shared" si="191"/>
        <v>0</v>
      </c>
      <c r="DJ53" s="115">
        <f t="shared" si="192"/>
        <v>0</v>
      </c>
      <c r="DK53" s="111">
        <f t="shared" si="193"/>
        <v>0</v>
      </c>
      <c r="DL53" s="111">
        <f t="shared" si="194"/>
        <v>0</v>
      </c>
      <c r="DM53" s="111">
        <f t="shared" si="195"/>
        <v>0</v>
      </c>
      <c r="DN53" s="111"/>
      <c r="DO53" s="111"/>
      <c r="DP53" s="111"/>
      <c r="DQ53" s="111"/>
      <c r="DR53" s="120" t="str">
        <f t="shared" si="196"/>
        <v>0000000000000000000000000000000000000000000000000000000000000000000000000000000</v>
      </c>
      <c r="DS53" s="111" t="str">
        <f t="shared" si="65"/>
        <v>No Error</v>
      </c>
      <c r="DT53" s="111" t="str">
        <f t="shared" si="66"/>
        <v>No Error</v>
      </c>
      <c r="DU53" s="111" t="str">
        <f t="shared" si="67"/>
        <v>No Error</v>
      </c>
      <c r="DV53" s="111" t="str">
        <f t="shared" si="68"/>
        <v>No Error</v>
      </c>
      <c r="DW53" s="111" t="str">
        <f t="shared" si="69"/>
        <v>No Error</v>
      </c>
      <c r="DX53" s="111" t="str">
        <f t="shared" si="70"/>
        <v>No Error</v>
      </c>
      <c r="DY53" s="111" t="str">
        <f t="shared" si="71"/>
        <v>No Error</v>
      </c>
      <c r="DZ53" s="111" t="str">
        <f t="shared" si="72"/>
        <v>No Error</v>
      </c>
      <c r="EA53" s="111" t="str">
        <f t="shared" si="73"/>
        <v>No Error</v>
      </c>
      <c r="EB53" s="111" t="str">
        <f t="shared" si="74"/>
        <v>No Error</v>
      </c>
      <c r="EC53" s="111" t="str">
        <f t="shared" si="75"/>
        <v>No Error</v>
      </c>
      <c r="ED53" s="111" t="str">
        <f t="shared" si="76"/>
        <v>No Error</v>
      </c>
      <c r="EE53" s="111" t="str">
        <f t="shared" si="77"/>
        <v>No Error</v>
      </c>
      <c r="EF53" s="111" t="str">
        <f t="shared" si="78"/>
        <v>No Error</v>
      </c>
      <c r="EG53" s="111" t="str">
        <f t="shared" si="79"/>
        <v>No Error</v>
      </c>
      <c r="EH53" s="111" t="str">
        <f t="shared" si="80"/>
        <v>No Error</v>
      </c>
      <c r="EI53" s="111" t="str">
        <f t="shared" si="81"/>
        <v>No Error</v>
      </c>
      <c r="EJ53" s="111" t="str">
        <f t="shared" si="82"/>
        <v>No Error</v>
      </c>
      <c r="EK53" s="111" t="str">
        <f t="shared" si="83"/>
        <v>No Error</v>
      </c>
      <c r="EL53" s="111" t="str">
        <f t="shared" si="84"/>
        <v>No Error</v>
      </c>
      <c r="EM53" s="111" t="str">
        <f t="shared" si="85"/>
        <v>No Error</v>
      </c>
      <c r="EN53" s="111" t="str">
        <f t="shared" si="86"/>
        <v>No Error</v>
      </c>
      <c r="EO53" s="111" t="str">
        <f t="shared" si="87"/>
        <v>No Error</v>
      </c>
      <c r="EP53" s="111" t="str">
        <f t="shared" si="88"/>
        <v>No Error</v>
      </c>
      <c r="EQ53" s="111" t="str">
        <f t="shared" si="89"/>
        <v>No Error</v>
      </c>
      <c r="ER53" s="111" t="str">
        <f t="shared" si="90"/>
        <v>No Error</v>
      </c>
      <c r="ES53" s="111" t="str">
        <f t="shared" si="91"/>
        <v>No Error</v>
      </c>
      <c r="ET53" s="111" t="str">
        <f t="shared" si="92"/>
        <v>No Error</v>
      </c>
      <c r="EU53" s="111" t="str">
        <f t="shared" si="93"/>
        <v>No Error</v>
      </c>
      <c r="EV53" s="111" t="str">
        <f t="shared" si="94"/>
        <v>No Error</v>
      </c>
      <c r="EW53" s="111" t="str">
        <f t="shared" si="95"/>
        <v>No Error</v>
      </c>
      <c r="EX53" s="111" t="str">
        <f t="shared" si="96"/>
        <v>No Error</v>
      </c>
      <c r="EY53" s="111" t="str">
        <f t="shared" si="97"/>
        <v>No Error</v>
      </c>
      <c r="EZ53" s="111" t="str">
        <f t="shared" si="98"/>
        <v>No Error</v>
      </c>
      <c r="FA53" s="111" t="str">
        <f t="shared" si="99"/>
        <v>No Error</v>
      </c>
      <c r="FB53" s="111" t="str">
        <f t="shared" si="100"/>
        <v>No Error</v>
      </c>
      <c r="FC53" s="111" t="str">
        <f t="shared" si="101"/>
        <v>No Error</v>
      </c>
      <c r="FD53" s="111" t="str">
        <f t="shared" si="102"/>
        <v>No Error</v>
      </c>
      <c r="FE53" s="111" t="str">
        <f t="shared" si="103"/>
        <v>No Error</v>
      </c>
      <c r="FF53" s="111" t="str">
        <f t="shared" si="104"/>
        <v>No Error</v>
      </c>
      <c r="FG53" s="111" t="str">
        <f t="shared" si="105"/>
        <v>No Error</v>
      </c>
      <c r="FH53" s="111" t="str">
        <f t="shared" si="106"/>
        <v>No Error</v>
      </c>
      <c r="FI53" s="111" t="str">
        <f t="shared" si="107"/>
        <v>No Error</v>
      </c>
      <c r="FJ53" s="111" t="str">
        <f t="shared" si="108"/>
        <v>No Error</v>
      </c>
      <c r="FK53" s="111" t="str">
        <f t="shared" si="109"/>
        <v>No Error</v>
      </c>
      <c r="FL53" s="111" t="str">
        <f t="shared" si="110"/>
        <v>No Error</v>
      </c>
      <c r="FM53" s="111" t="str">
        <f t="shared" si="111"/>
        <v>No Error</v>
      </c>
      <c r="FN53" s="111" t="str">
        <f t="shared" si="112"/>
        <v>No Error</v>
      </c>
      <c r="FO53" s="111" t="str">
        <f t="shared" si="113"/>
        <v>No Error</v>
      </c>
      <c r="FP53" s="111" t="str">
        <f t="shared" si="114"/>
        <v>No Error</v>
      </c>
      <c r="FQ53" s="111" t="str">
        <f t="shared" si="115"/>
        <v>No Error</v>
      </c>
      <c r="FR53" s="111" t="str">
        <f t="shared" si="116"/>
        <v>No Error</v>
      </c>
      <c r="FS53" s="111" t="str">
        <f t="shared" si="117"/>
        <v>No Error</v>
      </c>
      <c r="FT53" s="111" t="str">
        <f t="shared" si="118"/>
        <v>No Error</v>
      </c>
      <c r="FU53" s="111" t="str">
        <f t="shared" si="119"/>
        <v>No Error</v>
      </c>
      <c r="FV53" s="111" t="str">
        <f t="shared" si="120"/>
        <v>No Error</v>
      </c>
      <c r="FW53" s="111" t="str">
        <f t="shared" si="121"/>
        <v>No Error</v>
      </c>
      <c r="FX53" s="111" t="str">
        <f t="shared" si="122"/>
        <v>No Error</v>
      </c>
      <c r="FY53" s="111" t="str">
        <f t="shared" si="123"/>
        <v>No Error</v>
      </c>
      <c r="FZ53" s="111" t="str">
        <f t="shared" si="124"/>
        <v>No Error</v>
      </c>
      <c r="GA53" s="111" t="str">
        <f t="shared" si="125"/>
        <v>No Error</v>
      </c>
      <c r="GB53" s="111" t="str">
        <f t="shared" si="126"/>
        <v>No Error</v>
      </c>
      <c r="GC53" s="111" t="str">
        <f t="shared" si="127"/>
        <v>No Error</v>
      </c>
      <c r="GD53" s="111" t="str">
        <f t="shared" si="128"/>
        <v>No Error</v>
      </c>
      <c r="GE53" s="111" t="str">
        <f t="shared" si="129"/>
        <v>No Error</v>
      </c>
      <c r="GF53" s="111" t="str">
        <f t="shared" si="130"/>
        <v>No Error</v>
      </c>
      <c r="GG53" s="111" t="str">
        <f t="shared" si="131"/>
        <v>No Error</v>
      </c>
      <c r="GH53" s="111" t="str">
        <f t="shared" si="132"/>
        <v>No Error</v>
      </c>
      <c r="GI53" s="111" t="str">
        <f t="shared" si="133"/>
        <v>No Error</v>
      </c>
      <c r="GJ53" s="111" t="str">
        <f t="shared" si="134"/>
        <v>No Error</v>
      </c>
      <c r="GK53" s="111" t="str">
        <f t="shared" si="135"/>
        <v>No Error</v>
      </c>
      <c r="GL53" s="111" t="str">
        <f t="shared" si="136"/>
        <v>No Error</v>
      </c>
      <c r="GM53" s="111" t="str">
        <f t="shared" si="137"/>
        <v>No Error</v>
      </c>
      <c r="GN53" s="111" t="str">
        <f t="shared" si="138"/>
        <v>No Error</v>
      </c>
      <c r="GO53" s="111" t="str">
        <f t="shared" si="139"/>
        <v>No Error</v>
      </c>
      <c r="GP53" s="111" t="str">
        <f t="shared" si="140"/>
        <v>No Error</v>
      </c>
      <c r="GQ53" s="111" t="str">
        <f t="shared" si="141"/>
        <v>No Error</v>
      </c>
      <c r="GR53" s="111" t="str">
        <f t="shared" si="142"/>
        <v>No Error</v>
      </c>
      <c r="GS53" s="111" t="str">
        <f t="shared" si="142"/>
        <v>No Error</v>
      </c>
      <c r="GT53" s="111" t="str">
        <f t="shared" si="142"/>
        <v>No Error</v>
      </c>
      <c r="GU53" s="111" t="str">
        <f t="shared" si="142"/>
        <v>No Error</v>
      </c>
      <c r="GV53" s="111" t="str">
        <f t="shared" si="143"/>
        <v>No Error</v>
      </c>
      <c r="GW53" s="111" t="str">
        <f t="shared" si="143"/>
        <v>No Error</v>
      </c>
      <c r="GX53" s="111" t="str">
        <f t="shared" si="143"/>
        <v>No Error</v>
      </c>
      <c r="GY53" s="111">
        <f t="shared" si="144"/>
        <v>0</v>
      </c>
      <c r="GZ53" s="111">
        <f t="shared" si="145"/>
        <v>0</v>
      </c>
      <c r="HA53" s="111" t="str">
        <f t="shared" si="146"/>
        <v/>
      </c>
      <c r="HB53" s="111">
        <f t="shared" si="147"/>
        <v>0</v>
      </c>
      <c r="HC53" s="111">
        <f t="shared" si="148"/>
        <v>0</v>
      </c>
      <c r="HD53" s="111">
        <f t="shared" si="197"/>
        <v>0</v>
      </c>
      <c r="HE53" s="121" t="str">
        <f>IF(OR($A53=2,$A53=3),"",'SEA Detail'!CI115)</f>
        <v>.</v>
      </c>
      <c r="HF53" s="111">
        <f t="shared" si="198"/>
        <v>0</v>
      </c>
      <c r="HG53" s="111">
        <f t="shared" si="199"/>
        <v>0</v>
      </c>
      <c r="HH53" s="111">
        <f t="shared" si="200"/>
        <v>0</v>
      </c>
      <c r="HI53" s="111">
        <f t="shared" si="201"/>
        <v>0</v>
      </c>
      <c r="HJ53" s="111">
        <f t="shared" si="149"/>
        <v>0</v>
      </c>
      <c r="HK53" s="111">
        <f t="shared" si="150"/>
        <v>0</v>
      </c>
      <c r="HL53" s="111">
        <f t="shared" si="151"/>
        <v>0</v>
      </c>
      <c r="HM53" s="111">
        <f t="shared" si="152"/>
        <v>0</v>
      </c>
      <c r="HN53" s="111">
        <f t="shared" si="153"/>
        <v>0</v>
      </c>
      <c r="HO53" s="111">
        <f t="shared" si="154"/>
        <v>0</v>
      </c>
      <c r="HP53" s="111">
        <f t="shared" si="155"/>
        <v>0</v>
      </c>
      <c r="HQ53" s="111">
        <f t="shared" si="156"/>
        <v>0</v>
      </c>
      <c r="HR53" s="111">
        <f t="shared" si="157"/>
        <v>0</v>
      </c>
      <c r="HS53" s="111">
        <f t="shared" si="158"/>
        <v>0</v>
      </c>
      <c r="HT53" s="111">
        <f t="shared" si="159"/>
        <v>0</v>
      </c>
      <c r="HU53" s="111">
        <f t="shared" si="160"/>
        <v>0</v>
      </c>
      <c r="HV53" s="111">
        <f t="shared" si="161"/>
        <v>0</v>
      </c>
      <c r="HW53" s="111">
        <f t="shared" si="162"/>
        <v>0</v>
      </c>
      <c r="HX53" s="111">
        <f t="shared" si="163"/>
        <v>0</v>
      </c>
      <c r="HY53" s="111">
        <f t="shared" si="164"/>
        <v>0</v>
      </c>
      <c r="HZ53" s="111">
        <f t="shared" si="165"/>
        <v>0</v>
      </c>
      <c r="IA53" s="111">
        <f t="shared" si="166"/>
        <v>0</v>
      </c>
      <c r="IB53" s="111">
        <f t="shared" si="167"/>
        <v>0</v>
      </c>
      <c r="IC53" s="111">
        <f t="shared" si="168"/>
        <v>0</v>
      </c>
      <c r="ID53" s="111">
        <f t="shared" si="169"/>
        <v>0</v>
      </c>
      <c r="IE53" s="111">
        <f t="shared" si="170"/>
        <v>0</v>
      </c>
      <c r="IF53" s="111">
        <f t="shared" si="171"/>
        <v>0</v>
      </c>
      <c r="IG53" s="111">
        <f t="shared" si="202"/>
        <v>0</v>
      </c>
      <c r="IH53" s="111">
        <f>IF(AND(OR($A53=2,$E53=""),NOT(ISBLANK('Base Data'!I54))),1,IF(OR($A53=2,$C53="",$E53=""),0,1))</f>
        <v>0</v>
      </c>
      <c r="II53" s="111"/>
      <c r="IJ53" s="111"/>
      <c r="IK53" s="111"/>
      <c r="IL53" s="111">
        <f>IF('Base Data'!C54="",0,IF('Base Data'!D54="",1,0))</f>
        <v>0</v>
      </c>
      <c r="IM53" s="36">
        <v>1</v>
      </c>
    </row>
    <row r="54" spans="1:247" x14ac:dyDescent="0.25">
      <c r="A54" s="116" t="str">
        <f>IF(NOT(ISBLANK('Base Data'!A55)),'Base Data'!A55,"")</f>
        <v/>
      </c>
      <c r="B54" s="116" t="str">
        <f>IF(NOT(ISBLANK('Base Data'!B55)),'Base Data'!B55,"")</f>
        <v/>
      </c>
      <c r="C54" s="125" t="str">
        <f>IF(NOT(ISBLANK('Base Data'!C55)),'Base Data'!C55,"")</f>
        <v/>
      </c>
      <c r="D54" s="125" t="str">
        <f>IF(NOT(ISBLANK('Base Data'!D55)),'Base Data'!D55,"")</f>
        <v/>
      </c>
      <c r="E54" s="116" t="str">
        <f>IF(NOT(ISBLANK('Base Data'!E55)),'Base Data'!E55,"")</f>
        <v/>
      </c>
      <c r="F54" s="117" t="str">
        <f>IF(NOT(ISBLANK('Base Data'!F55)),'Base Data'!F55,"")</f>
        <v/>
      </c>
      <c r="G54" s="117" t="str">
        <f>IF(NOT(ISBLANK('Base Data'!G55)),'Base Data'!G55,"")</f>
        <v/>
      </c>
      <c r="H54" s="163">
        <f t="shared" si="8"/>
        <v>0</v>
      </c>
      <c r="I54" s="117" t="str">
        <f>IF(NOT(ISBLANK('Base Data'!H55)),'Base Data'!H55,"")</f>
        <v/>
      </c>
      <c r="J54" s="163">
        <f>IF(AND(ISNUMBER(I54),ISNUMBER(#REF!)),I54-#REF!,IF(AND(NOT(ISNUMBER(I54)),NOT(ISNUMBER(#REF!))),0,IF(NOT(ISNUMBER(I54)),-#REF!,IF(NOT(ISNUMBER(#REF!)),I54,0))))</f>
        <v>0</v>
      </c>
      <c r="K54" s="163">
        <f t="shared" si="9"/>
        <v>0</v>
      </c>
      <c r="L54" s="163">
        <f t="shared" si="172"/>
        <v>0</v>
      </c>
      <c r="M54" s="116" t="str">
        <f>IF(NOT(ISBLANK('Base Data'!I55)),'Base Data'!I55,"")</f>
        <v/>
      </c>
      <c r="N54" s="116" t="str">
        <f>IF(NOT(ISBLANK('Base Data'!J55)),'Base Data'!J55,"")</f>
        <v/>
      </c>
      <c r="O54" s="117" t="str">
        <f>IF(NOT(ISBLANK('Base Data'!K55)),'Base Data'!K55,"")</f>
        <v/>
      </c>
      <c r="P54" s="166">
        <f t="shared" si="10"/>
        <v>0</v>
      </c>
      <c r="Q54" s="116" t="str">
        <f>IF(NOT(ISBLANK('Base Data'!L55)),'Base Data'!L55,"")</f>
        <v/>
      </c>
      <c r="R54" s="116" t="str">
        <f>IF(NOT(ISBLANK('Base Data'!M55)),'Base Data'!M55,"")</f>
        <v/>
      </c>
      <c r="S54" s="116" t="str">
        <f>IF(NOT(ISBLANK('Base Data'!N55)),'Base Data'!N55,"")</f>
        <v/>
      </c>
      <c r="T54" s="117" t="str">
        <f>IF(NOT(ISBLANK('Base Data'!O55)),'Base Data'!O55,"")</f>
        <v/>
      </c>
      <c r="U54" s="116" t="str">
        <f>IF(NOT(ISBLANK('Base Data'!P55)),'Base Data'!P55,"")</f>
        <v/>
      </c>
      <c r="V54" s="116" t="str">
        <f>IF(NOT(ISBLANK('Base Data'!Q55)),'Base Data'!Q55,"")</f>
        <v/>
      </c>
      <c r="W54" s="116" t="str">
        <f>IF(NOT(ISBLANK('Base Data'!R55)),'Base Data'!R55,"")</f>
        <v/>
      </c>
      <c r="X54" s="116" t="str">
        <f>IF(NOT(ISBLANK('Base Data'!S55)),'Base Data'!S55,"")</f>
        <v/>
      </c>
      <c r="Y54" s="116" t="str">
        <f>IF(NOT(ISBLANK('Base Data'!T55)),'Base Data'!T55,"")</f>
        <v/>
      </c>
      <c r="Z54" s="117" t="str">
        <f>IF(NOT(ISBLANK('Base Data'!U55)),'Base Data'!U55,"")</f>
        <v/>
      </c>
      <c r="AA54" s="166">
        <f t="shared" si="11"/>
        <v>0</v>
      </c>
      <c r="AB54" s="116" t="str">
        <f>IF(NOT(ISBLANK('Base Data'!V55)),'Base Data'!V55,"")</f>
        <v/>
      </c>
      <c r="AC54" s="117" t="str">
        <f>IF(NOT(ISBLANK('Base Data'!W55)),'Base Data'!W55,"")</f>
        <v/>
      </c>
      <c r="AD54" s="166">
        <f t="shared" si="12"/>
        <v>0</v>
      </c>
      <c r="AE54" s="118" t="str">
        <f>IF(NOT(ISBLANK('Base Data'!X55)),'Base Data'!X55,"")</f>
        <v/>
      </c>
      <c r="AF54" s="118" t="str">
        <f>IF(NOT(ISBLANK('Base Data'!Y55)),'Base Data'!Y55,"")</f>
        <v/>
      </c>
      <c r="AG54" s="121" t="str">
        <f>IF(OR($A54=2),"",'SEA Detail'!CI116)</f>
        <v>.</v>
      </c>
      <c r="AH54" s="115">
        <f t="shared" si="173"/>
        <v>0</v>
      </c>
      <c r="AI54" s="115">
        <f t="shared" si="174"/>
        <v>0</v>
      </c>
      <c r="AJ54" s="115">
        <f t="shared" si="175"/>
        <v>0</v>
      </c>
      <c r="AK54" s="115">
        <f t="shared" si="176"/>
        <v>0</v>
      </c>
      <c r="AL54" s="115">
        <f t="shared" si="177"/>
        <v>0</v>
      </c>
      <c r="AM54" s="115">
        <f t="shared" si="178"/>
        <v>0</v>
      </c>
      <c r="AN54" s="115">
        <f t="shared" si="179"/>
        <v>0</v>
      </c>
      <c r="AO54" s="115">
        <f t="shared" si="180"/>
        <v>0</v>
      </c>
      <c r="AP54" s="115">
        <f t="shared" si="181"/>
        <v>0</v>
      </c>
      <c r="AQ54" s="115">
        <f t="shared" si="182"/>
        <v>0</v>
      </c>
      <c r="AR54" s="115">
        <f t="shared" si="13"/>
        <v>0</v>
      </c>
      <c r="AS54" s="115">
        <f t="shared" si="14"/>
        <v>0</v>
      </c>
      <c r="AT54" s="115">
        <f t="shared" si="15"/>
        <v>0</v>
      </c>
      <c r="AU54" s="115">
        <f t="shared" si="16"/>
        <v>0</v>
      </c>
      <c r="AV54" s="115">
        <f t="shared" si="17"/>
        <v>0</v>
      </c>
      <c r="AW54" s="115">
        <f t="shared" si="18"/>
        <v>0</v>
      </c>
      <c r="AX54" s="115">
        <f t="shared" si="19"/>
        <v>0</v>
      </c>
      <c r="AY54" s="115">
        <f t="shared" si="183"/>
        <v>0</v>
      </c>
      <c r="AZ54" s="115">
        <f t="shared" si="20"/>
        <v>0</v>
      </c>
      <c r="BA54" s="115">
        <f t="shared" si="21"/>
        <v>0</v>
      </c>
      <c r="BB54" s="115">
        <f t="shared" si="184"/>
        <v>0</v>
      </c>
      <c r="BC54" s="115">
        <f t="shared" si="22"/>
        <v>0</v>
      </c>
      <c r="BD54" s="115">
        <f t="shared" si="23"/>
        <v>0</v>
      </c>
      <c r="BE54" s="115">
        <f t="shared" si="24"/>
        <v>0</v>
      </c>
      <c r="BF54" s="115">
        <f t="shared" si="25"/>
        <v>0</v>
      </c>
      <c r="BG54" s="115">
        <f t="shared" si="26"/>
        <v>0</v>
      </c>
      <c r="BH54" s="115">
        <f t="shared" si="27"/>
        <v>0</v>
      </c>
      <c r="BI54" s="115">
        <f t="shared" si="28"/>
        <v>0</v>
      </c>
      <c r="BJ54" s="115">
        <f t="shared" si="29"/>
        <v>0</v>
      </c>
      <c r="BK54" s="115">
        <f t="shared" si="30"/>
        <v>0</v>
      </c>
      <c r="BL54" s="115">
        <f t="shared" si="31"/>
        <v>0</v>
      </c>
      <c r="BM54" s="115">
        <f t="shared" si="32"/>
        <v>0</v>
      </c>
      <c r="BN54" s="115">
        <f t="shared" si="33"/>
        <v>0</v>
      </c>
      <c r="BO54" s="115">
        <f t="shared" si="34"/>
        <v>0</v>
      </c>
      <c r="BP54" s="115">
        <f t="shared" si="35"/>
        <v>0</v>
      </c>
      <c r="BQ54" s="115">
        <f t="shared" si="36"/>
        <v>0</v>
      </c>
      <c r="BR54" s="115">
        <f t="shared" si="37"/>
        <v>0</v>
      </c>
      <c r="BS54" s="115">
        <f t="shared" si="38"/>
        <v>0</v>
      </c>
      <c r="BT54" s="115">
        <f t="shared" si="39"/>
        <v>0</v>
      </c>
      <c r="BU54" s="115">
        <f t="shared" si="40"/>
        <v>0</v>
      </c>
      <c r="BV54" s="115">
        <f t="shared" si="41"/>
        <v>0</v>
      </c>
      <c r="BW54" s="115">
        <f t="shared" si="42"/>
        <v>0</v>
      </c>
      <c r="BX54" s="115">
        <f t="shared" si="43"/>
        <v>0</v>
      </c>
      <c r="BY54" s="115">
        <f t="shared" si="44"/>
        <v>0</v>
      </c>
      <c r="BZ54" s="115">
        <f t="shared" si="45"/>
        <v>0</v>
      </c>
      <c r="CA54" s="115">
        <v>0</v>
      </c>
      <c r="CB54" s="115">
        <f>IFERROR(IF(OR($A54=2,$A54=3,$C54=""),0,IF(E54="",1,IF(ISERROR(VLOOKUP('Auto-Calculations'!E54,LEA_ESA_Lookup,2,FALSE)),1,0))),"0*")</f>
        <v>0</v>
      </c>
      <c r="CC54" s="115">
        <f t="shared" si="46"/>
        <v>0</v>
      </c>
      <c r="CD54" s="115">
        <f t="shared" si="47"/>
        <v>0</v>
      </c>
      <c r="CE54" s="115">
        <f t="shared" si="48"/>
        <v>0</v>
      </c>
      <c r="CF54" s="115">
        <f t="shared" si="185"/>
        <v>0</v>
      </c>
      <c r="CG54" s="115">
        <f t="shared" si="186"/>
        <v>0</v>
      </c>
      <c r="CH54" s="115">
        <f t="shared" si="49"/>
        <v>0</v>
      </c>
      <c r="CI54" s="119">
        <f t="shared" si="187"/>
        <v>0</v>
      </c>
      <c r="CJ54" s="115">
        <f t="shared" si="50"/>
        <v>0</v>
      </c>
      <c r="CK54" s="115">
        <f t="shared" si="51"/>
        <v>0</v>
      </c>
      <c r="CL54" s="115">
        <f t="shared" si="52"/>
        <v>0</v>
      </c>
      <c r="CM54" s="115">
        <f t="shared" si="53"/>
        <v>0</v>
      </c>
      <c r="CN54" s="115">
        <f t="shared" si="54"/>
        <v>0</v>
      </c>
      <c r="CO54" s="115">
        <f>IFERROR(IF(OR($A54=2,$A54=3,$C54=""),0,IF('Auto-Calculations'!Z54="M",1,0)),"0*")</f>
        <v>0</v>
      </c>
      <c r="CP54" s="115">
        <f>IFERROR(IF(OR($A54=2,$A54=3,$C54=""),0,IF('Auto-Calculations'!AE54="M",1,0)),"0*")</f>
        <v>0</v>
      </c>
      <c r="CQ54" s="115">
        <f>IFERROR(IF(OR($A54=2,$A54=3,$C54=""),0,IF('Auto-Calculations'!V54="M",1,0)),"0*")</f>
        <v>0</v>
      </c>
      <c r="CR54" s="115">
        <f>IFERROR(IF(OR($A54=2,$A54=3,$C54=""),0,IF('Auto-Calculations'!W54="M",1,0)),"0*")</f>
        <v>0</v>
      </c>
      <c r="CS54" s="115">
        <f>IFERROR(IF(OR($A54=2,$A54=3,$C54=""),0,IF('Auto-Calculations'!X54="M",1,0)),"0*")</f>
        <v>0</v>
      </c>
      <c r="CT54" s="115">
        <f>IFERROR(IF(OR($A54=2,$A54=3,$C54=""),0,IF('Auto-Calculations'!Y54="M",1,0)),"0*")</f>
        <v>0</v>
      </c>
      <c r="CU54" s="115">
        <f t="shared" si="188"/>
        <v>0</v>
      </c>
      <c r="CV54" s="115">
        <f t="shared" si="55"/>
        <v>0</v>
      </c>
      <c r="CW54" s="115">
        <f t="shared" si="56"/>
        <v>0</v>
      </c>
      <c r="CX54" s="115">
        <f t="shared" si="189"/>
        <v>0</v>
      </c>
      <c r="CY54" s="115">
        <f t="shared" si="57"/>
        <v>0</v>
      </c>
      <c r="CZ54" s="111">
        <f t="shared" si="58"/>
        <v>0</v>
      </c>
      <c r="DA54" s="111">
        <f t="shared" si="59"/>
        <v>0</v>
      </c>
      <c r="DB54" s="111">
        <f t="shared" si="60"/>
        <v>0</v>
      </c>
      <c r="DC54" s="115">
        <f t="shared" si="61"/>
        <v>0</v>
      </c>
      <c r="DD54" s="111">
        <f t="shared" si="62"/>
        <v>0</v>
      </c>
      <c r="DE54" s="115">
        <f t="shared" si="63"/>
        <v>0</v>
      </c>
      <c r="DF54" s="115">
        <f t="shared" si="64"/>
        <v>0</v>
      </c>
      <c r="DG54" s="115">
        <f>IFERROR(IF(OR($A54=3,$A54=6,C54="American Samoa",C54="Federated States of Micronesia",C54="Guam",C54="Hawaii",C54="Northern Marianas",C54="Puerto Rico",C54="Republic of Palau",C54="Republic of the Marshall Islands",C54="Bureau of Indian Education"),0,IF('Auto-Calculations'!Q54="NA",1,0)),"0*")</f>
        <v>0</v>
      </c>
      <c r="DH54" s="115">
        <f t="shared" si="190"/>
        <v>0</v>
      </c>
      <c r="DI54" s="115">
        <f t="shared" si="191"/>
        <v>0</v>
      </c>
      <c r="DJ54" s="115">
        <f t="shared" si="192"/>
        <v>0</v>
      </c>
      <c r="DK54" s="111">
        <f t="shared" si="193"/>
        <v>0</v>
      </c>
      <c r="DL54" s="111">
        <f t="shared" si="194"/>
        <v>0</v>
      </c>
      <c r="DM54" s="111">
        <f t="shared" si="195"/>
        <v>0</v>
      </c>
      <c r="DN54" s="111"/>
      <c r="DO54" s="111"/>
      <c r="DP54" s="111"/>
      <c r="DQ54" s="111"/>
      <c r="DR54" s="120" t="str">
        <f t="shared" si="196"/>
        <v>0000000000000000000000000000000000000000000000000000000000000000000000000000000</v>
      </c>
      <c r="DS54" s="111" t="str">
        <f t="shared" si="65"/>
        <v>No Error</v>
      </c>
      <c r="DT54" s="111" t="str">
        <f t="shared" si="66"/>
        <v>No Error</v>
      </c>
      <c r="DU54" s="111" t="str">
        <f t="shared" si="67"/>
        <v>No Error</v>
      </c>
      <c r="DV54" s="111" t="str">
        <f t="shared" si="68"/>
        <v>No Error</v>
      </c>
      <c r="DW54" s="111" t="str">
        <f t="shared" si="69"/>
        <v>No Error</v>
      </c>
      <c r="DX54" s="111" t="str">
        <f t="shared" si="70"/>
        <v>No Error</v>
      </c>
      <c r="DY54" s="111" t="str">
        <f t="shared" si="71"/>
        <v>No Error</v>
      </c>
      <c r="DZ54" s="111" t="str">
        <f t="shared" si="72"/>
        <v>No Error</v>
      </c>
      <c r="EA54" s="111" t="str">
        <f t="shared" si="73"/>
        <v>No Error</v>
      </c>
      <c r="EB54" s="111" t="str">
        <f t="shared" si="74"/>
        <v>No Error</v>
      </c>
      <c r="EC54" s="111" t="str">
        <f t="shared" si="75"/>
        <v>No Error</v>
      </c>
      <c r="ED54" s="111" t="str">
        <f t="shared" si="76"/>
        <v>No Error</v>
      </c>
      <c r="EE54" s="111" t="str">
        <f t="shared" si="77"/>
        <v>No Error</v>
      </c>
      <c r="EF54" s="111" t="str">
        <f t="shared" si="78"/>
        <v>No Error</v>
      </c>
      <c r="EG54" s="111" t="str">
        <f t="shared" si="79"/>
        <v>No Error</v>
      </c>
      <c r="EH54" s="111" t="str">
        <f t="shared" si="80"/>
        <v>No Error</v>
      </c>
      <c r="EI54" s="111" t="str">
        <f t="shared" si="81"/>
        <v>No Error</v>
      </c>
      <c r="EJ54" s="111" t="str">
        <f t="shared" si="82"/>
        <v>No Error</v>
      </c>
      <c r="EK54" s="111" t="str">
        <f t="shared" si="83"/>
        <v>No Error</v>
      </c>
      <c r="EL54" s="111" t="str">
        <f t="shared" si="84"/>
        <v>No Error</v>
      </c>
      <c r="EM54" s="111" t="str">
        <f t="shared" si="85"/>
        <v>No Error</v>
      </c>
      <c r="EN54" s="111" t="str">
        <f t="shared" si="86"/>
        <v>No Error</v>
      </c>
      <c r="EO54" s="111" t="str">
        <f t="shared" si="87"/>
        <v>No Error</v>
      </c>
      <c r="EP54" s="111" t="str">
        <f t="shared" si="88"/>
        <v>No Error</v>
      </c>
      <c r="EQ54" s="111" t="str">
        <f t="shared" si="89"/>
        <v>No Error</v>
      </c>
      <c r="ER54" s="111" t="str">
        <f t="shared" si="90"/>
        <v>No Error</v>
      </c>
      <c r="ES54" s="111" t="str">
        <f t="shared" si="91"/>
        <v>No Error</v>
      </c>
      <c r="ET54" s="111" t="str">
        <f t="shared" si="92"/>
        <v>No Error</v>
      </c>
      <c r="EU54" s="111" t="str">
        <f t="shared" si="93"/>
        <v>No Error</v>
      </c>
      <c r="EV54" s="111" t="str">
        <f t="shared" si="94"/>
        <v>No Error</v>
      </c>
      <c r="EW54" s="111" t="str">
        <f t="shared" si="95"/>
        <v>No Error</v>
      </c>
      <c r="EX54" s="111" t="str">
        <f t="shared" si="96"/>
        <v>No Error</v>
      </c>
      <c r="EY54" s="111" t="str">
        <f t="shared" si="97"/>
        <v>No Error</v>
      </c>
      <c r="EZ54" s="111" t="str">
        <f t="shared" si="98"/>
        <v>No Error</v>
      </c>
      <c r="FA54" s="111" t="str">
        <f t="shared" si="99"/>
        <v>No Error</v>
      </c>
      <c r="FB54" s="111" t="str">
        <f t="shared" si="100"/>
        <v>No Error</v>
      </c>
      <c r="FC54" s="111" t="str">
        <f t="shared" si="101"/>
        <v>No Error</v>
      </c>
      <c r="FD54" s="111" t="str">
        <f t="shared" si="102"/>
        <v>No Error</v>
      </c>
      <c r="FE54" s="111" t="str">
        <f t="shared" si="103"/>
        <v>No Error</v>
      </c>
      <c r="FF54" s="111" t="str">
        <f t="shared" si="104"/>
        <v>No Error</v>
      </c>
      <c r="FG54" s="111" t="str">
        <f t="shared" si="105"/>
        <v>No Error</v>
      </c>
      <c r="FH54" s="111" t="str">
        <f t="shared" si="106"/>
        <v>No Error</v>
      </c>
      <c r="FI54" s="111" t="str">
        <f t="shared" si="107"/>
        <v>No Error</v>
      </c>
      <c r="FJ54" s="111" t="str">
        <f t="shared" si="108"/>
        <v>No Error</v>
      </c>
      <c r="FK54" s="111" t="str">
        <f t="shared" si="109"/>
        <v>No Error</v>
      </c>
      <c r="FL54" s="111" t="str">
        <f t="shared" si="110"/>
        <v>No Error</v>
      </c>
      <c r="FM54" s="111" t="str">
        <f t="shared" si="111"/>
        <v>No Error</v>
      </c>
      <c r="FN54" s="111" t="str">
        <f t="shared" si="112"/>
        <v>No Error</v>
      </c>
      <c r="FO54" s="111" t="str">
        <f t="shared" si="113"/>
        <v>No Error</v>
      </c>
      <c r="FP54" s="111" t="str">
        <f t="shared" si="114"/>
        <v>No Error</v>
      </c>
      <c r="FQ54" s="111" t="str">
        <f t="shared" si="115"/>
        <v>No Error</v>
      </c>
      <c r="FR54" s="111" t="str">
        <f t="shared" si="116"/>
        <v>No Error</v>
      </c>
      <c r="FS54" s="111" t="str">
        <f t="shared" si="117"/>
        <v>No Error</v>
      </c>
      <c r="FT54" s="111" t="str">
        <f t="shared" si="118"/>
        <v>No Error</v>
      </c>
      <c r="FU54" s="111" t="str">
        <f t="shared" si="119"/>
        <v>No Error</v>
      </c>
      <c r="FV54" s="111" t="str">
        <f t="shared" si="120"/>
        <v>No Error</v>
      </c>
      <c r="FW54" s="111" t="str">
        <f t="shared" si="121"/>
        <v>No Error</v>
      </c>
      <c r="FX54" s="111" t="str">
        <f t="shared" si="122"/>
        <v>No Error</v>
      </c>
      <c r="FY54" s="111" t="str">
        <f t="shared" si="123"/>
        <v>No Error</v>
      </c>
      <c r="FZ54" s="111" t="str">
        <f t="shared" si="124"/>
        <v>No Error</v>
      </c>
      <c r="GA54" s="111" t="str">
        <f t="shared" si="125"/>
        <v>No Error</v>
      </c>
      <c r="GB54" s="111" t="str">
        <f t="shared" si="126"/>
        <v>No Error</v>
      </c>
      <c r="GC54" s="111" t="str">
        <f t="shared" si="127"/>
        <v>No Error</v>
      </c>
      <c r="GD54" s="111" t="str">
        <f t="shared" si="128"/>
        <v>No Error</v>
      </c>
      <c r="GE54" s="111" t="str">
        <f t="shared" si="129"/>
        <v>No Error</v>
      </c>
      <c r="GF54" s="111" t="str">
        <f t="shared" si="130"/>
        <v>No Error</v>
      </c>
      <c r="GG54" s="111" t="str">
        <f t="shared" si="131"/>
        <v>No Error</v>
      </c>
      <c r="GH54" s="111" t="str">
        <f t="shared" si="132"/>
        <v>No Error</v>
      </c>
      <c r="GI54" s="111" t="str">
        <f t="shared" si="133"/>
        <v>No Error</v>
      </c>
      <c r="GJ54" s="111" t="str">
        <f t="shared" si="134"/>
        <v>No Error</v>
      </c>
      <c r="GK54" s="111" t="str">
        <f t="shared" si="135"/>
        <v>No Error</v>
      </c>
      <c r="GL54" s="111" t="str">
        <f t="shared" si="136"/>
        <v>No Error</v>
      </c>
      <c r="GM54" s="111" t="str">
        <f t="shared" si="137"/>
        <v>No Error</v>
      </c>
      <c r="GN54" s="111" t="str">
        <f t="shared" si="138"/>
        <v>No Error</v>
      </c>
      <c r="GO54" s="111" t="str">
        <f t="shared" si="139"/>
        <v>No Error</v>
      </c>
      <c r="GP54" s="111" t="str">
        <f t="shared" si="140"/>
        <v>No Error</v>
      </c>
      <c r="GQ54" s="111" t="str">
        <f t="shared" si="141"/>
        <v>No Error</v>
      </c>
      <c r="GR54" s="111" t="str">
        <f t="shared" si="142"/>
        <v>No Error</v>
      </c>
      <c r="GS54" s="111" t="str">
        <f t="shared" si="142"/>
        <v>No Error</v>
      </c>
      <c r="GT54" s="111" t="str">
        <f t="shared" si="142"/>
        <v>No Error</v>
      </c>
      <c r="GU54" s="111" t="str">
        <f t="shared" si="142"/>
        <v>No Error</v>
      </c>
      <c r="GV54" s="111" t="str">
        <f t="shared" si="143"/>
        <v>No Error</v>
      </c>
      <c r="GW54" s="111" t="str">
        <f t="shared" si="143"/>
        <v>No Error</v>
      </c>
      <c r="GX54" s="111" t="str">
        <f t="shared" si="143"/>
        <v>No Error</v>
      </c>
      <c r="GY54" s="111">
        <f t="shared" si="144"/>
        <v>0</v>
      </c>
      <c r="GZ54" s="111">
        <f t="shared" si="145"/>
        <v>0</v>
      </c>
      <c r="HA54" s="111" t="str">
        <f t="shared" si="146"/>
        <v/>
      </c>
      <c r="HB54" s="111">
        <f t="shared" si="147"/>
        <v>0</v>
      </c>
      <c r="HC54" s="111">
        <f t="shared" si="148"/>
        <v>0</v>
      </c>
      <c r="HD54" s="111">
        <f t="shared" si="197"/>
        <v>0</v>
      </c>
      <c r="HE54" s="121" t="str">
        <f>IF(OR($A54=2,$A54=3),"",'SEA Detail'!CI116)</f>
        <v>.</v>
      </c>
      <c r="HF54" s="111">
        <f t="shared" si="198"/>
        <v>0</v>
      </c>
      <c r="HG54" s="111">
        <f t="shared" si="199"/>
        <v>0</v>
      </c>
      <c r="HH54" s="111">
        <f t="shared" si="200"/>
        <v>0</v>
      </c>
      <c r="HI54" s="111">
        <f t="shared" si="201"/>
        <v>0</v>
      </c>
      <c r="HJ54" s="111">
        <f t="shared" si="149"/>
        <v>0</v>
      </c>
      <c r="HK54" s="111">
        <f t="shared" si="150"/>
        <v>0</v>
      </c>
      <c r="HL54" s="111">
        <f t="shared" si="151"/>
        <v>0</v>
      </c>
      <c r="HM54" s="111">
        <f t="shared" si="152"/>
        <v>0</v>
      </c>
      <c r="HN54" s="111">
        <f t="shared" si="153"/>
        <v>0</v>
      </c>
      <c r="HO54" s="111">
        <f t="shared" si="154"/>
        <v>0</v>
      </c>
      <c r="HP54" s="111">
        <f t="shared" si="155"/>
        <v>0</v>
      </c>
      <c r="HQ54" s="111">
        <f t="shared" si="156"/>
        <v>0</v>
      </c>
      <c r="HR54" s="111">
        <f t="shared" si="157"/>
        <v>0</v>
      </c>
      <c r="HS54" s="111">
        <f t="shared" si="158"/>
        <v>0</v>
      </c>
      <c r="HT54" s="111">
        <f t="shared" si="159"/>
        <v>0</v>
      </c>
      <c r="HU54" s="111">
        <f t="shared" si="160"/>
        <v>0</v>
      </c>
      <c r="HV54" s="111">
        <f t="shared" si="161"/>
        <v>0</v>
      </c>
      <c r="HW54" s="111">
        <f t="shared" si="162"/>
        <v>0</v>
      </c>
      <c r="HX54" s="111">
        <f t="shared" si="163"/>
        <v>0</v>
      </c>
      <c r="HY54" s="111">
        <f t="shared" si="164"/>
        <v>0</v>
      </c>
      <c r="HZ54" s="111">
        <f t="shared" si="165"/>
        <v>0</v>
      </c>
      <c r="IA54" s="111">
        <f t="shared" si="166"/>
        <v>0</v>
      </c>
      <c r="IB54" s="111">
        <f t="shared" si="167"/>
        <v>0</v>
      </c>
      <c r="IC54" s="111">
        <f t="shared" si="168"/>
        <v>0</v>
      </c>
      <c r="ID54" s="111">
        <f t="shared" si="169"/>
        <v>0</v>
      </c>
      <c r="IE54" s="111">
        <f t="shared" si="170"/>
        <v>0</v>
      </c>
      <c r="IF54" s="111">
        <f t="shared" si="171"/>
        <v>0</v>
      </c>
      <c r="IG54" s="111">
        <f t="shared" si="202"/>
        <v>0</v>
      </c>
      <c r="IH54" s="111">
        <f>IF(AND(OR($A54=2,$E54=""),NOT(ISBLANK('Base Data'!I55))),1,IF(OR($A54=2,$C54="",$E54=""),0,1))</f>
        <v>0</v>
      </c>
      <c r="II54" s="111"/>
      <c r="IJ54" s="111"/>
      <c r="IK54" s="111"/>
      <c r="IL54" s="111">
        <f>IF('Base Data'!C55="",0,IF('Base Data'!D55="",1,0))</f>
        <v>0</v>
      </c>
      <c r="IM54" s="36">
        <v>1</v>
      </c>
    </row>
    <row r="55" spans="1:247" x14ac:dyDescent="0.25">
      <c r="A55" s="116" t="str">
        <f>IF(NOT(ISBLANK('Base Data'!A56)),'Base Data'!A56,"")</f>
        <v/>
      </c>
      <c r="B55" s="116" t="str">
        <f>IF(NOT(ISBLANK('Base Data'!B56)),'Base Data'!B56,"")</f>
        <v/>
      </c>
      <c r="C55" s="125" t="str">
        <f>IF(NOT(ISBLANK('Base Data'!C56)),'Base Data'!C56,"")</f>
        <v/>
      </c>
      <c r="D55" s="125" t="str">
        <f>IF(NOT(ISBLANK('Base Data'!D56)),'Base Data'!D56,"")</f>
        <v/>
      </c>
      <c r="E55" s="116" t="str">
        <f>IF(NOT(ISBLANK('Base Data'!E56)),'Base Data'!E56,"")</f>
        <v/>
      </c>
      <c r="F55" s="117" t="str">
        <f>IF(NOT(ISBLANK('Base Data'!F56)),'Base Data'!F56,"")</f>
        <v/>
      </c>
      <c r="G55" s="117" t="str">
        <f>IF(NOT(ISBLANK('Base Data'!G56)),'Base Data'!G56,"")</f>
        <v/>
      </c>
      <c r="H55" s="163">
        <f t="shared" si="8"/>
        <v>0</v>
      </c>
      <c r="I55" s="117" t="str">
        <f>IF(NOT(ISBLANK('Base Data'!H56)),'Base Data'!H56,"")</f>
        <v/>
      </c>
      <c r="J55" s="163">
        <f>IF(AND(ISNUMBER(I55),ISNUMBER(#REF!)),I55-#REF!,IF(AND(NOT(ISNUMBER(I55)),NOT(ISNUMBER(#REF!))),0,IF(NOT(ISNUMBER(I55)),-#REF!,IF(NOT(ISNUMBER(#REF!)),I55,0))))</f>
        <v>0</v>
      </c>
      <c r="K55" s="163">
        <f t="shared" si="9"/>
        <v>0</v>
      </c>
      <c r="L55" s="163">
        <f t="shared" si="172"/>
        <v>0</v>
      </c>
      <c r="M55" s="116" t="str">
        <f>IF(NOT(ISBLANK('Base Data'!I56)),'Base Data'!I56,"")</f>
        <v/>
      </c>
      <c r="N55" s="116" t="str">
        <f>IF(NOT(ISBLANK('Base Data'!J56)),'Base Data'!J56,"")</f>
        <v/>
      </c>
      <c r="O55" s="117" t="str">
        <f>IF(NOT(ISBLANK('Base Data'!K56)),'Base Data'!K56,"")</f>
        <v/>
      </c>
      <c r="P55" s="166">
        <f t="shared" si="10"/>
        <v>0</v>
      </c>
      <c r="Q55" s="116" t="str">
        <f>IF(NOT(ISBLANK('Base Data'!L56)),'Base Data'!L56,"")</f>
        <v/>
      </c>
      <c r="R55" s="116" t="str">
        <f>IF(NOT(ISBLANK('Base Data'!M56)),'Base Data'!M56,"")</f>
        <v/>
      </c>
      <c r="S55" s="116" t="str">
        <f>IF(NOT(ISBLANK('Base Data'!N56)),'Base Data'!N56,"")</f>
        <v/>
      </c>
      <c r="T55" s="117" t="str">
        <f>IF(NOT(ISBLANK('Base Data'!O56)),'Base Data'!O56,"")</f>
        <v/>
      </c>
      <c r="U55" s="116" t="str">
        <f>IF(NOT(ISBLANK('Base Data'!P56)),'Base Data'!P56,"")</f>
        <v/>
      </c>
      <c r="V55" s="116" t="str">
        <f>IF(NOT(ISBLANK('Base Data'!Q56)),'Base Data'!Q56,"")</f>
        <v/>
      </c>
      <c r="W55" s="116" t="str">
        <f>IF(NOT(ISBLANK('Base Data'!R56)),'Base Data'!R56,"")</f>
        <v/>
      </c>
      <c r="X55" s="116" t="str">
        <f>IF(NOT(ISBLANK('Base Data'!S56)),'Base Data'!S56,"")</f>
        <v/>
      </c>
      <c r="Y55" s="116" t="str">
        <f>IF(NOT(ISBLANK('Base Data'!T56)),'Base Data'!T56,"")</f>
        <v/>
      </c>
      <c r="Z55" s="117" t="str">
        <f>IF(NOT(ISBLANK('Base Data'!U56)),'Base Data'!U56,"")</f>
        <v/>
      </c>
      <c r="AA55" s="166">
        <f t="shared" si="11"/>
        <v>0</v>
      </c>
      <c r="AB55" s="116" t="str">
        <f>IF(NOT(ISBLANK('Base Data'!V56)),'Base Data'!V56,"")</f>
        <v/>
      </c>
      <c r="AC55" s="117" t="str">
        <f>IF(NOT(ISBLANK('Base Data'!W56)),'Base Data'!W56,"")</f>
        <v/>
      </c>
      <c r="AD55" s="166">
        <f t="shared" si="12"/>
        <v>0</v>
      </c>
      <c r="AE55" s="118" t="str">
        <f>IF(NOT(ISBLANK('Base Data'!X56)),'Base Data'!X56,"")</f>
        <v/>
      </c>
      <c r="AF55" s="118" t="str">
        <f>IF(NOT(ISBLANK('Base Data'!Y56)),'Base Data'!Y56,"")</f>
        <v/>
      </c>
      <c r="AG55" s="121" t="str">
        <f>IF(OR($A55=2),"",'SEA Detail'!CI117)</f>
        <v>.</v>
      </c>
      <c r="AH55" s="115">
        <f t="shared" si="173"/>
        <v>0</v>
      </c>
      <c r="AI55" s="115">
        <f t="shared" si="174"/>
        <v>0</v>
      </c>
      <c r="AJ55" s="115">
        <f t="shared" si="175"/>
        <v>0</v>
      </c>
      <c r="AK55" s="115">
        <f t="shared" si="176"/>
        <v>0</v>
      </c>
      <c r="AL55" s="115">
        <f t="shared" si="177"/>
        <v>0</v>
      </c>
      <c r="AM55" s="115">
        <f t="shared" si="178"/>
        <v>0</v>
      </c>
      <c r="AN55" s="115">
        <f t="shared" si="179"/>
        <v>0</v>
      </c>
      <c r="AO55" s="115">
        <f t="shared" si="180"/>
        <v>0</v>
      </c>
      <c r="AP55" s="115">
        <f t="shared" si="181"/>
        <v>0</v>
      </c>
      <c r="AQ55" s="115">
        <f t="shared" si="182"/>
        <v>0</v>
      </c>
      <c r="AR55" s="115">
        <f t="shared" si="13"/>
        <v>0</v>
      </c>
      <c r="AS55" s="115">
        <f t="shared" si="14"/>
        <v>0</v>
      </c>
      <c r="AT55" s="115">
        <f t="shared" si="15"/>
        <v>0</v>
      </c>
      <c r="AU55" s="115">
        <f t="shared" si="16"/>
        <v>0</v>
      </c>
      <c r="AV55" s="115">
        <f t="shared" si="17"/>
        <v>0</v>
      </c>
      <c r="AW55" s="115">
        <f t="shared" si="18"/>
        <v>0</v>
      </c>
      <c r="AX55" s="115">
        <f t="shared" si="19"/>
        <v>0</v>
      </c>
      <c r="AY55" s="115">
        <f t="shared" si="183"/>
        <v>0</v>
      </c>
      <c r="AZ55" s="115">
        <f t="shared" si="20"/>
        <v>0</v>
      </c>
      <c r="BA55" s="115">
        <f t="shared" si="21"/>
        <v>0</v>
      </c>
      <c r="BB55" s="115">
        <f t="shared" si="184"/>
        <v>0</v>
      </c>
      <c r="BC55" s="115">
        <f t="shared" si="22"/>
        <v>0</v>
      </c>
      <c r="BD55" s="115">
        <f t="shared" si="23"/>
        <v>0</v>
      </c>
      <c r="BE55" s="115">
        <f t="shared" si="24"/>
        <v>0</v>
      </c>
      <c r="BF55" s="115">
        <f t="shared" si="25"/>
        <v>0</v>
      </c>
      <c r="BG55" s="115">
        <f t="shared" si="26"/>
        <v>0</v>
      </c>
      <c r="BH55" s="115">
        <f t="shared" si="27"/>
        <v>0</v>
      </c>
      <c r="BI55" s="115">
        <f t="shared" si="28"/>
        <v>0</v>
      </c>
      <c r="BJ55" s="115">
        <f t="shared" si="29"/>
        <v>0</v>
      </c>
      <c r="BK55" s="115">
        <f t="shared" si="30"/>
        <v>0</v>
      </c>
      <c r="BL55" s="115">
        <f t="shared" si="31"/>
        <v>0</v>
      </c>
      <c r="BM55" s="115">
        <f t="shared" si="32"/>
        <v>0</v>
      </c>
      <c r="BN55" s="115">
        <f t="shared" si="33"/>
        <v>0</v>
      </c>
      <c r="BO55" s="115">
        <f t="shared" si="34"/>
        <v>0</v>
      </c>
      <c r="BP55" s="115">
        <f t="shared" si="35"/>
        <v>0</v>
      </c>
      <c r="BQ55" s="115">
        <f t="shared" si="36"/>
        <v>0</v>
      </c>
      <c r="BR55" s="115">
        <f t="shared" si="37"/>
        <v>0</v>
      </c>
      <c r="BS55" s="115">
        <f t="shared" si="38"/>
        <v>0</v>
      </c>
      <c r="BT55" s="115">
        <f t="shared" si="39"/>
        <v>0</v>
      </c>
      <c r="BU55" s="115">
        <f t="shared" si="40"/>
        <v>0</v>
      </c>
      <c r="BV55" s="115">
        <f t="shared" si="41"/>
        <v>0</v>
      </c>
      <c r="BW55" s="115">
        <f t="shared" si="42"/>
        <v>0</v>
      </c>
      <c r="BX55" s="115">
        <f t="shared" si="43"/>
        <v>0</v>
      </c>
      <c r="BY55" s="115">
        <f t="shared" si="44"/>
        <v>0</v>
      </c>
      <c r="BZ55" s="115">
        <f t="shared" si="45"/>
        <v>0</v>
      </c>
      <c r="CA55" s="115">
        <v>0</v>
      </c>
      <c r="CB55" s="115">
        <f>IFERROR(IF(OR($A55=2,$A55=3,$C55=""),0,IF(E55="",1,IF(ISERROR(VLOOKUP('Auto-Calculations'!E55,LEA_ESA_Lookup,2,FALSE)),1,0))),"0*")</f>
        <v>0</v>
      </c>
      <c r="CC55" s="115">
        <f t="shared" si="46"/>
        <v>0</v>
      </c>
      <c r="CD55" s="115">
        <f t="shared" si="47"/>
        <v>0</v>
      </c>
      <c r="CE55" s="115">
        <f t="shared" si="48"/>
        <v>0</v>
      </c>
      <c r="CF55" s="115">
        <f t="shared" si="185"/>
        <v>0</v>
      </c>
      <c r="CG55" s="115">
        <f t="shared" si="186"/>
        <v>0</v>
      </c>
      <c r="CH55" s="115">
        <f t="shared" si="49"/>
        <v>0</v>
      </c>
      <c r="CI55" s="119">
        <f t="shared" si="187"/>
        <v>0</v>
      </c>
      <c r="CJ55" s="115">
        <f t="shared" si="50"/>
        <v>0</v>
      </c>
      <c r="CK55" s="115">
        <f t="shared" si="51"/>
        <v>0</v>
      </c>
      <c r="CL55" s="115">
        <f t="shared" si="52"/>
        <v>0</v>
      </c>
      <c r="CM55" s="115">
        <f t="shared" si="53"/>
        <v>0</v>
      </c>
      <c r="CN55" s="115">
        <f t="shared" si="54"/>
        <v>0</v>
      </c>
      <c r="CO55" s="115">
        <f>IFERROR(IF(OR($A55=2,$A55=3,$C55=""),0,IF('Auto-Calculations'!Z55="M",1,0)),"0*")</f>
        <v>0</v>
      </c>
      <c r="CP55" s="115">
        <f>IFERROR(IF(OR($A55=2,$A55=3,$C55=""),0,IF('Auto-Calculations'!AE55="M",1,0)),"0*")</f>
        <v>0</v>
      </c>
      <c r="CQ55" s="115">
        <f>IFERROR(IF(OR($A55=2,$A55=3,$C55=""),0,IF('Auto-Calculations'!V55="M",1,0)),"0*")</f>
        <v>0</v>
      </c>
      <c r="CR55" s="115">
        <f>IFERROR(IF(OR($A55=2,$A55=3,$C55=""),0,IF('Auto-Calculations'!W55="M",1,0)),"0*")</f>
        <v>0</v>
      </c>
      <c r="CS55" s="115">
        <f>IFERROR(IF(OR($A55=2,$A55=3,$C55=""),0,IF('Auto-Calculations'!X55="M",1,0)),"0*")</f>
        <v>0</v>
      </c>
      <c r="CT55" s="115">
        <f>IFERROR(IF(OR($A55=2,$A55=3,$C55=""),0,IF('Auto-Calculations'!Y55="M",1,0)),"0*")</f>
        <v>0</v>
      </c>
      <c r="CU55" s="115">
        <f t="shared" si="188"/>
        <v>0</v>
      </c>
      <c r="CV55" s="115">
        <f t="shared" si="55"/>
        <v>0</v>
      </c>
      <c r="CW55" s="115">
        <f t="shared" si="56"/>
        <v>0</v>
      </c>
      <c r="CX55" s="115">
        <f t="shared" si="189"/>
        <v>0</v>
      </c>
      <c r="CY55" s="115">
        <f t="shared" si="57"/>
        <v>0</v>
      </c>
      <c r="CZ55" s="111">
        <f t="shared" si="58"/>
        <v>0</v>
      </c>
      <c r="DA55" s="111">
        <f t="shared" si="59"/>
        <v>0</v>
      </c>
      <c r="DB55" s="111">
        <f t="shared" si="60"/>
        <v>0</v>
      </c>
      <c r="DC55" s="115">
        <f t="shared" si="61"/>
        <v>0</v>
      </c>
      <c r="DD55" s="111">
        <f t="shared" si="62"/>
        <v>0</v>
      </c>
      <c r="DE55" s="115">
        <f t="shared" si="63"/>
        <v>0</v>
      </c>
      <c r="DF55" s="115">
        <f t="shared" si="64"/>
        <v>0</v>
      </c>
      <c r="DG55" s="115">
        <f>IFERROR(IF(OR($A55=3,$A55=6,C55="American Samoa",C55="Federated States of Micronesia",C55="Guam",C55="Hawaii",C55="Northern Marianas",C55="Puerto Rico",C55="Republic of Palau",C55="Republic of the Marshall Islands",C55="Bureau of Indian Education"),0,IF('Auto-Calculations'!Q55="NA",1,0)),"0*")</f>
        <v>0</v>
      </c>
      <c r="DH55" s="115">
        <f t="shared" si="190"/>
        <v>0</v>
      </c>
      <c r="DI55" s="115">
        <f t="shared" si="191"/>
        <v>0</v>
      </c>
      <c r="DJ55" s="115">
        <f t="shared" si="192"/>
        <v>0</v>
      </c>
      <c r="DK55" s="111">
        <f t="shared" si="193"/>
        <v>0</v>
      </c>
      <c r="DL55" s="111">
        <f t="shared" si="194"/>
        <v>0</v>
      </c>
      <c r="DM55" s="111">
        <f t="shared" si="195"/>
        <v>0</v>
      </c>
      <c r="DN55" s="111"/>
      <c r="DO55" s="111"/>
      <c r="DP55" s="111"/>
      <c r="DQ55" s="111"/>
      <c r="DR55" s="120" t="str">
        <f t="shared" si="196"/>
        <v>0000000000000000000000000000000000000000000000000000000000000000000000000000000</v>
      </c>
      <c r="DS55" s="111" t="str">
        <f t="shared" si="65"/>
        <v>No Error</v>
      </c>
      <c r="DT55" s="111" t="str">
        <f t="shared" si="66"/>
        <v>No Error</v>
      </c>
      <c r="DU55" s="111" t="str">
        <f t="shared" si="67"/>
        <v>No Error</v>
      </c>
      <c r="DV55" s="111" t="str">
        <f t="shared" si="68"/>
        <v>No Error</v>
      </c>
      <c r="DW55" s="111" t="str">
        <f t="shared" si="69"/>
        <v>No Error</v>
      </c>
      <c r="DX55" s="111" t="str">
        <f t="shared" si="70"/>
        <v>No Error</v>
      </c>
      <c r="DY55" s="111" t="str">
        <f t="shared" si="71"/>
        <v>No Error</v>
      </c>
      <c r="DZ55" s="111" t="str">
        <f t="shared" si="72"/>
        <v>No Error</v>
      </c>
      <c r="EA55" s="111" t="str">
        <f t="shared" si="73"/>
        <v>No Error</v>
      </c>
      <c r="EB55" s="111" t="str">
        <f t="shared" si="74"/>
        <v>No Error</v>
      </c>
      <c r="EC55" s="111" t="str">
        <f t="shared" si="75"/>
        <v>No Error</v>
      </c>
      <c r="ED55" s="111" t="str">
        <f t="shared" si="76"/>
        <v>No Error</v>
      </c>
      <c r="EE55" s="111" t="str">
        <f t="shared" si="77"/>
        <v>No Error</v>
      </c>
      <c r="EF55" s="111" t="str">
        <f t="shared" si="78"/>
        <v>No Error</v>
      </c>
      <c r="EG55" s="111" t="str">
        <f t="shared" si="79"/>
        <v>No Error</v>
      </c>
      <c r="EH55" s="111" t="str">
        <f t="shared" si="80"/>
        <v>No Error</v>
      </c>
      <c r="EI55" s="111" t="str">
        <f t="shared" si="81"/>
        <v>No Error</v>
      </c>
      <c r="EJ55" s="111" t="str">
        <f t="shared" si="82"/>
        <v>No Error</v>
      </c>
      <c r="EK55" s="111" t="str">
        <f t="shared" si="83"/>
        <v>No Error</v>
      </c>
      <c r="EL55" s="111" t="str">
        <f t="shared" si="84"/>
        <v>No Error</v>
      </c>
      <c r="EM55" s="111" t="str">
        <f t="shared" si="85"/>
        <v>No Error</v>
      </c>
      <c r="EN55" s="111" t="str">
        <f t="shared" si="86"/>
        <v>No Error</v>
      </c>
      <c r="EO55" s="111" t="str">
        <f t="shared" si="87"/>
        <v>No Error</v>
      </c>
      <c r="EP55" s="111" t="str">
        <f t="shared" si="88"/>
        <v>No Error</v>
      </c>
      <c r="EQ55" s="111" t="str">
        <f t="shared" si="89"/>
        <v>No Error</v>
      </c>
      <c r="ER55" s="111" t="str">
        <f t="shared" si="90"/>
        <v>No Error</v>
      </c>
      <c r="ES55" s="111" t="str">
        <f t="shared" si="91"/>
        <v>No Error</v>
      </c>
      <c r="ET55" s="111" t="str">
        <f t="shared" si="92"/>
        <v>No Error</v>
      </c>
      <c r="EU55" s="111" t="str">
        <f t="shared" si="93"/>
        <v>No Error</v>
      </c>
      <c r="EV55" s="111" t="str">
        <f t="shared" si="94"/>
        <v>No Error</v>
      </c>
      <c r="EW55" s="111" t="str">
        <f t="shared" si="95"/>
        <v>No Error</v>
      </c>
      <c r="EX55" s="111" t="str">
        <f t="shared" si="96"/>
        <v>No Error</v>
      </c>
      <c r="EY55" s="111" t="str">
        <f t="shared" si="97"/>
        <v>No Error</v>
      </c>
      <c r="EZ55" s="111" t="str">
        <f t="shared" si="98"/>
        <v>No Error</v>
      </c>
      <c r="FA55" s="111" t="str">
        <f t="shared" si="99"/>
        <v>No Error</v>
      </c>
      <c r="FB55" s="111" t="str">
        <f t="shared" si="100"/>
        <v>No Error</v>
      </c>
      <c r="FC55" s="111" t="str">
        <f t="shared" si="101"/>
        <v>No Error</v>
      </c>
      <c r="FD55" s="111" t="str">
        <f t="shared" si="102"/>
        <v>No Error</v>
      </c>
      <c r="FE55" s="111" t="str">
        <f t="shared" si="103"/>
        <v>No Error</v>
      </c>
      <c r="FF55" s="111" t="str">
        <f t="shared" si="104"/>
        <v>No Error</v>
      </c>
      <c r="FG55" s="111" t="str">
        <f t="shared" si="105"/>
        <v>No Error</v>
      </c>
      <c r="FH55" s="111" t="str">
        <f t="shared" si="106"/>
        <v>No Error</v>
      </c>
      <c r="FI55" s="111" t="str">
        <f t="shared" si="107"/>
        <v>No Error</v>
      </c>
      <c r="FJ55" s="111" t="str">
        <f t="shared" si="108"/>
        <v>No Error</v>
      </c>
      <c r="FK55" s="111" t="str">
        <f t="shared" si="109"/>
        <v>No Error</v>
      </c>
      <c r="FL55" s="111" t="str">
        <f t="shared" si="110"/>
        <v>No Error</v>
      </c>
      <c r="FM55" s="111" t="str">
        <f t="shared" si="111"/>
        <v>No Error</v>
      </c>
      <c r="FN55" s="111" t="str">
        <f t="shared" si="112"/>
        <v>No Error</v>
      </c>
      <c r="FO55" s="111" t="str">
        <f t="shared" si="113"/>
        <v>No Error</v>
      </c>
      <c r="FP55" s="111" t="str">
        <f t="shared" si="114"/>
        <v>No Error</v>
      </c>
      <c r="FQ55" s="111" t="str">
        <f t="shared" si="115"/>
        <v>No Error</v>
      </c>
      <c r="FR55" s="111" t="str">
        <f t="shared" si="116"/>
        <v>No Error</v>
      </c>
      <c r="FS55" s="111" t="str">
        <f t="shared" si="117"/>
        <v>No Error</v>
      </c>
      <c r="FT55" s="111" t="str">
        <f t="shared" si="118"/>
        <v>No Error</v>
      </c>
      <c r="FU55" s="111" t="str">
        <f t="shared" si="119"/>
        <v>No Error</v>
      </c>
      <c r="FV55" s="111" t="str">
        <f t="shared" si="120"/>
        <v>No Error</v>
      </c>
      <c r="FW55" s="111" t="str">
        <f t="shared" si="121"/>
        <v>No Error</v>
      </c>
      <c r="FX55" s="111" t="str">
        <f t="shared" si="122"/>
        <v>No Error</v>
      </c>
      <c r="FY55" s="111" t="str">
        <f t="shared" si="123"/>
        <v>No Error</v>
      </c>
      <c r="FZ55" s="111" t="str">
        <f t="shared" si="124"/>
        <v>No Error</v>
      </c>
      <c r="GA55" s="111" t="str">
        <f t="shared" si="125"/>
        <v>No Error</v>
      </c>
      <c r="GB55" s="111" t="str">
        <f t="shared" si="126"/>
        <v>No Error</v>
      </c>
      <c r="GC55" s="111" t="str">
        <f t="shared" si="127"/>
        <v>No Error</v>
      </c>
      <c r="GD55" s="111" t="str">
        <f t="shared" si="128"/>
        <v>No Error</v>
      </c>
      <c r="GE55" s="111" t="str">
        <f t="shared" si="129"/>
        <v>No Error</v>
      </c>
      <c r="GF55" s="111" t="str">
        <f t="shared" si="130"/>
        <v>No Error</v>
      </c>
      <c r="GG55" s="111" t="str">
        <f t="shared" si="131"/>
        <v>No Error</v>
      </c>
      <c r="GH55" s="111" t="str">
        <f t="shared" si="132"/>
        <v>No Error</v>
      </c>
      <c r="GI55" s="111" t="str">
        <f t="shared" si="133"/>
        <v>No Error</v>
      </c>
      <c r="GJ55" s="111" t="str">
        <f t="shared" si="134"/>
        <v>No Error</v>
      </c>
      <c r="GK55" s="111" t="str">
        <f t="shared" si="135"/>
        <v>No Error</v>
      </c>
      <c r="GL55" s="111" t="str">
        <f t="shared" si="136"/>
        <v>No Error</v>
      </c>
      <c r="GM55" s="111" t="str">
        <f t="shared" si="137"/>
        <v>No Error</v>
      </c>
      <c r="GN55" s="111" t="str">
        <f t="shared" si="138"/>
        <v>No Error</v>
      </c>
      <c r="GO55" s="111" t="str">
        <f t="shared" si="139"/>
        <v>No Error</v>
      </c>
      <c r="GP55" s="111" t="str">
        <f t="shared" si="140"/>
        <v>No Error</v>
      </c>
      <c r="GQ55" s="111" t="str">
        <f t="shared" si="141"/>
        <v>No Error</v>
      </c>
      <c r="GR55" s="111" t="str">
        <f t="shared" si="142"/>
        <v>No Error</v>
      </c>
      <c r="GS55" s="111" t="str">
        <f t="shared" si="142"/>
        <v>No Error</v>
      </c>
      <c r="GT55" s="111" t="str">
        <f t="shared" si="142"/>
        <v>No Error</v>
      </c>
      <c r="GU55" s="111" t="str">
        <f t="shared" si="142"/>
        <v>No Error</v>
      </c>
      <c r="GV55" s="111" t="str">
        <f t="shared" si="143"/>
        <v>No Error</v>
      </c>
      <c r="GW55" s="111" t="str">
        <f t="shared" si="143"/>
        <v>No Error</v>
      </c>
      <c r="GX55" s="111" t="str">
        <f t="shared" si="143"/>
        <v>No Error</v>
      </c>
      <c r="GY55" s="111">
        <f t="shared" si="144"/>
        <v>0</v>
      </c>
      <c r="GZ55" s="111">
        <f t="shared" si="145"/>
        <v>0</v>
      </c>
      <c r="HA55" s="111" t="str">
        <f t="shared" si="146"/>
        <v/>
      </c>
      <c r="HB55" s="111">
        <f t="shared" si="147"/>
        <v>0</v>
      </c>
      <c r="HC55" s="111">
        <f t="shared" si="148"/>
        <v>0</v>
      </c>
      <c r="HD55" s="111">
        <f t="shared" si="197"/>
        <v>0</v>
      </c>
      <c r="HE55" s="121" t="str">
        <f>IF(OR($A55=2,$A55=3),"",'SEA Detail'!CI117)</f>
        <v>.</v>
      </c>
      <c r="HF55" s="111">
        <f t="shared" si="198"/>
        <v>0</v>
      </c>
      <c r="HG55" s="111">
        <f t="shared" si="199"/>
        <v>0</v>
      </c>
      <c r="HH55" s="111">
        <f t="shared" si="200"/>
        <v>0</v>
      </c>
      <c r="HI55" s="111">
        <f t="shared" si="201"/>
        <v>0</v>
      </c>
      <c r="HJ55" s="111">
        <f t="shared" si="149"/>
        <v>0</v>
      </c>
      <c r="HK55" s="111">
        <f t="shared" si="150"/>
        <v>0</v>
      </c>
      <c r="HL55" s="111">
        <f t="shared" si="151"/>
        <v>0</v>
      </c>
      <c r="HM55" s="111">
        <f t="shared" si="152"/>
        <v>0</v>
      </c>
      <c r="HN55" s="111">
        <f t="shared" si="153"/>
        <v>0</v>
      </c>
      <c r="HO55" s="111">
        <f t="shared" si="154"/>
        <v>0</v>
      </c>
      <c r="HP55" s="111">
        <f t="shared" si="155"/>
        <v>0</v>
      </c>
      <c r="HQ55" s="111">
        <f t="shared" si="156"/>
        <v>0</v>
      </c>
      <c r="HR55" s="111">
        <f t="shared" si="157"/>
        <v>0</v>
      </c>
      <c r="HS55" s="111">
        <f t="shared" si="158"/>
        <v>0</v>
      </c>
      <c r="HT55" s="111">
        <f t="shared" si="159"/>
        <v>0</v>
      </c>
      <c r="HU55" s="111">
        <f t="shared" si="160"/>
        <v>0</v>
      </c>
      <c r="HV55" s="111">
        <f t="shared" si="161"/>
        <v>0</v>
      </c>
      <c r="HW55" s="111">
        <f t="shared" si="162"/>
        <v>0</v>
      </c>
      <c r="HX55" s="111">
        <f t="shared" si="163"/>
        <v>0</v>
      </c>
      <c r="HY55" s="111">
        <f t="shared" si="164"/>
        <v>0</v>
      </c>
      <c r="HZ55" s="111">
        <f t="shared" si="165"/>
        <v>0</v>
      </c>
      <c r="IA55" s="111">
        <f t="shared" si="166"/>
        <v>0</v>
      </c>
      <c r="IB55" s="111">
        <f t="shared" si="167"/>
        <v>0</v>
      </c>
      <c r="IC55" s="111">
        <f t="shared" si="168"/>
        <v>0</v>
      </c>
      <c r="ID55" s="111">
        <f t="shared" si="169"/>
        <v>0</v>
      </c>
      <c r="IE55" s="111">
        <f t="shared" si="170"/>
        <v>0</v>
      </c>
      <c r="IF55" s="111">
        <f t="shared" si="171"/>
        <v>0</v>
      </c>
      <c r="IG55" s="111">
        <f t="shared" si="202"/>
        <v>0</v>
      </c>
      <c r="IH55" s="111">
        <f>IF(AND(OR($A55=2,$E55=""),NOT(ISBLANK('Base Data'!I56))),1,IF(OR($A55=2,$C55="",$E55=""),0,1))</f>
        <v>0</v>
      </c>
      <c r="II55" s="111"/>
      <c r="IJ55" s="111"/>
      <c r="IK55" s="111"/>
      <c r="IL55" s="111">
        <f>IF('Base Data'!C56="",0,IF('Base Data'!D56="",1,0))</f>
        <v>0</v>
      </c>
      <c r="IM55" s="36">
        <v>1</v>
      </c>
    </row>
    <row r="56" spans="1:247" x14ac:dyDescent="0.25">
      <c r="A56" s="116" t="str">
        <f>IF(NOT(ISBLANK('Base Data'!A57)),'Base Data'!A57,"")</f>
        <v/>
      </c>
      <c r="B56" s="116" t="str">
        <f>IF(NOT(ISBLANK('Base Data'!B57)),'Base Data'!B57,"")</f>
        <v/>
      </c>
      <c r="C56" s="125" t="str">
        <f>IF(NOT(ISBLANK('Base Data'!C57)),'Base Data'!C57,"")</f>
        <v/>
      </c>
      <c r="D56" s="125" t="str">
        <f>IF(NOT(ISBLANK('Base Data'!D57)),'Base Data'!D57,"")</f>
        <v/>
      </c>
      <c r="E56" s="116" t="str">
        <f>IF(NOT(ISBLANK('Base Data'!E57)),'Base Data'!E57,"")</f>
        <v/>
      </c>
      <c r="F56" s="117" t="str">
        <f>IF(NOT(ISBLANK('Base Data'!F57)),'Base Data'!F57,"")</f>
        <v/>
      </c>
      <c r="G56" s="117" t="str">
        <f>IF(NOT(ISBLANK('Base Data'!G57)),'Base Data'!G57,"")</f>
        <v/>
      </c>
      <c r="H56" s="163">
        <f t="shared" si="8"/>
        <v>0</v>
      </c>
      <c r="I56" s="117" t="str">
        <f>IF(NOT(ISBLANK('Base Data'!H57)),'Base Data'!H57,"")</f>
        <v/>
      </c>
      <c r="J56" s="163">
        <f>IF(AND(ISNUMBER(I56),ISNUMBER(#REF!)),I56-#REF!,IF(AND(NOT(ISNUMBER(I56)),NOT(ISNUMBER(#REF!))),0,IF(NOT(ISNUMBER(I56)),-#REF!,IF(NOT(ISNUMBER(#REF!)),I56,0))))</f>
        <v>0</v>
      </c>
      <c r="K56" s="163">
        <f t="shared" si="9"/>
        <v>0</v>
      </c>
      <c r="L56" s="163">
        <f t="shared" si="172"/>
        <v>0</v>
      </c>
      <c r="M56" s="116" t="str">
        <f>IF(NOT(ISBLANK('Base Data'!I57)),'Base Data'!I57,"")</f>
        <v/>
      </c>
      <c r="N56" s="116" t="str">
        <f>IF(NOT(ISBLANK('Base Data'!J57)),'Base Data'!J57,"")</f>
        <v/>
      </c>
      <c r="O56" s="117" t="str">
        <f>IF(NOT(ISBLANK('Base Data'!K57)),'Base Data'!K57,"")</f>
        <v/>
      </c>
      <c r="P56" s="166">
        <f t="shared" si="10"/>
        <v>0</v>
      </c>
      <c r="Q56" s="116" t="str">
        <f>IF(NOT(ISBLANK('Base Data'!L57)),'Base Data'!L57,"")</f>
        <v/>
      </c>
      <c r="R56" s="116" t="str">
        <f>IF(NOT(ISBLANK('Base Data'!M57)),'Base Data'!M57,"")</f>
        <v/>
      </c>
      <c r="S56" s="116" t="str">
        <f>IF(NOT(ISBLANK('Base Data'!N57)),'Base Data'!N57,"")</f>
        <v/>
      </c>
      <c r="T56" s="117" t="str">
        <f>IF(NOT(ISBLANK('Base Data'!O57)),'Base Data'!O57,"")</f>
        <v/>
      </c>
      <c r="U56" s="116" t="str">
        <f>IF(NOT(ISBLANK('Base Data'!P57)),'Base Data'!P57,"")</f>
        <v/>
      </c>
      <c r="V56" s="116" t="str">
        <f>IF(NOT(ISBLANK('Base Data'!Q57)),'Base Data'!Q57,"")</f>
        <v/>
      </c>
      <c r="W56" s="116" t="str">
        <f>IF(NOT(ISBLANK('Base Data'!R57)),'Base Data'!R57,"")</f>
        <v/>
      </c>
      <c r="X56" s="116" t="str">
        <f>IF(NOT(ISBLANK('Base Data'!S57)),'Base Data'!S57,"")</f>
        <v/>
      </c>
      <c r="Y56" s="116" t="str">
        <f>IF(NOT(ISBLANK('Base Data'!T57)),'Base Data'!T57,"")</f>
        <v/>
      </c>
      <c r="Z56" s="117" t="str">
        <f>IF(NOT(ISBLANK('Base Data'!U57)),'Base Data'!U57,"")</f>
        <v/>
      </c>
      <c r="AA56" s="166">
        <f t="shared" si="11"/>
        <v>0</v>
      </c>
      <c r="AB56" s="116" t="str">
        <f>IF(NOT(ISBLANK('Base Data'!V57)),'Base Data'!V57,"")</f>
        <v/>
      </c>
      <c r="AC56" s="117" t="str">
        <f>IF(NOT(ISBLANK('Base Data'!W57)),'Base Data'!W57,"")</f>
        <v/>
      </c>
      <c r="AD56" s="166">
        <f t="shared" si="12"/>
        <v>0</v>
      </c>
      <c r="AE56" s="118" t="str">
        <f>IF(NOT(ISBLANK('Base Data'!X57)),'Base Data'!X57,"")</f>
        <v/>
      </c>
      <c r="AF56" s="118" t="str">
        <f>IF(NOT(ISBLANK('Base Data'!Y57)),'Base Data'!Y57,"")</f>
        <v/>
      </c>
      <c r="AG56" s="121" t="str">
        <f>IF(OR($A56=2),"",'SEA Detail'!CI118)</f>
        <v>.</v>
      </c>
      <c r="AH56" s="115">
        <f t="shared" si="173"/>
        <v>0</v>
      </c>
      <c r="AI56" s="115">
        <f t="shared" si="174"/>
        <v>0</v>
      </c>
      <c r="AJ56" s="115">
        <f t="shared" si="175"/>
        <v>0</v>
      </c>
      <c r="AK56" s="115">
        <f t="shared" si="176"/>
        <v>0</v>
      </c>
      <c r="AL56" s="115">
        <f t="shared" si="177"/>
        <v>0</v>
      </c>
      <c r="AM56" s="115">
        <f t="shared" si="178"/>
        <v>0</v>
      </c>
      <c r="AN56" s="115">
        <f t="shared" si="179"/>
        <v>0</v>
      </c>
      <c r="AO56" s="115">
        <f t="shared" si="180"/>
        <v>0</v>
      </c>
      <c r="AP56" s="115">
        <f t="shared" si="181"/>
        <v>0</v>
      </c>
      <c r="AQ56" s="115">
        <f t="shared" si="182"/>
        <v>0</v>
      </c>
      <c r="AR56" s="115">
        <f t="shared" si="13"/>
        <v>0</v>
      </c>
      <c r="AS56" s="115">
        <f t="shared" si="14"/>
        <v>0</v>
      </c>
      <c r="AT56" s="115">
        <f t="shared" si="15"/>
        <v>0</v>
      </c>
      <c r="AU56" s="115">
        <f t="shared" si="16"/>
        <v>0</v>
      </c>
      <c r="AV56" s="115">
        <f t="shared" si="17"/>
        <v>0</v>
      </c>
      <c r="AW56" s="115">
        <f t="shared" si="18"/>
        <v>0</v>
      </c>
      <c r="AX56" s="115">
        <f t="shared" si="19"/>
        <v>0</v>
      </c>
      <c r="AY56" s="115">
        <f t="shared" si="183"/>
        <v>0</v>
      </c>
      <c r="AZ56" s="115">
        <f t="shared" si="20"/>
        <v>0</v>
      </c>
      <c r="BA56" s="115">
        <f t="shared" si="21"/>
        <v>0</v>
      </c>
      <c r="BB56" s="115">
        <f t="shared" si="184"/>
        <v>0</v>
      </c>
      <c r="BC56" s="115">
        <f t="shared" si="22"/>
        <v>0</v>
      </c>
      <c r="BD56" s="115">
        <f t="shared" si="23"/>
        <v>0</v>
      </c>
      <c r="BE56" s="115">
        <f t="shared" si="24"/>
        <v>0</v>
      </c>
      <c r="BF56" s="115">
        <f t="shared" si="25"/>
        <v>0</v>
      </c>
      <c r="BG56" s="115">
        <f t="shared" si="26"/>
        <v>0</v>
      </c>
      <c r="BH56" s="115">
        <f t="shared" si="27"/>
        <v>0</v>
      </c>
      <c r="BI56" s="115">
        <f t="shared" si="28"/>
        <v>0</v>
      </c>
      <c r="BJ56" s="115">
        <f t="shared" si="29"/>
        <v>0</v>
      </c>
      <c r="BK56" s="115">
        <f t="shared" si="30"/>
        <v>0</v>
      </c>
      <c r="BL56" s="115">
        <f t="shared" si="31"/>
        <v>0</v>
      </c>
      <c r="BM56" s="115">
        <f t="shared" si="32"/>
        <v>0</v>
      </c>
      <c r="BN56" s="115">
        <f t="shared" si="33"/>
        <v>0</v>
      </c>
      <c r="BO56" s="115">
        <f t="shared" si="34"/>
        <v>0</v>
      </c>
      <c r="BP56" s="115">
        <f t="shared" si="35"/>
        <v>0</v>
      </c>
      <c r="BQ56" s="115">
        <f t="shared" si="36"/>
        <v>0</v>
      </c>
      <c r="BR56" s="115">
        <f t="shared" si="37"/>
        <v>0</v>
      </c>
      <c r="BS56" s="115">
        <f t="shared" si="38"/>
        <v>0</v>
      </c>
      <c r="BT56" s="115">
        <f t="shared" si="39"/>
        <v>0</v>
      </c>
      <c r="BU56" s="115">
        <f t="shared" si="40"/>
        <v>0</v>
      </c>
      <c r="BV56" s="115">
        <f t="shared" si="41"/>
        <v>0</v>
      </c>
      <c r="BW56" s="115">
        <f t="shared" si="42"/>
        <v>0</v>
      </c>
      <c r="BX56" s="115">
        <f t="shared" si="43"/>
        <v>0</v>
      </c>
      <c r="BY56" s="115">
        <f t="shared" si="44"/>
        <v>0</v>
      </c>
      <c r="BZ56" s="115">
        <f t="shared" si="45"/>
        <v>0</v>
      </c>
      <c r="CA56" s="115">
        <v>0</v>
      </c>
      <c r="CB56" s="115">
        <f>IFERROR(IF(OR($A56=2,$A56=3,$C56=""),0,IF(E56="",1,IF(ISERROR(VLOOKUP('Auto-Calculations'!E56,LEA_ESA_Lookup,2,FALSE)),1,0))),"0*")</f>
        <v>0</v>
      </c>
      <c r="CC56" s="115">
        <f t="shared" si="46"/>
        <v>0</v>
      </c>
      <c r="CD56" s="115">
        <f t="shared" si="47"/>
        <v>0</v>
      </c>
      <c r="CE56" s="115">
        <f t="shared" si="48"/>
        <v>0</v>
      </c>
      <c r="CF56" s="115">
        <f t="shared" si="185"/>
        <v>0</v>
      </c>
      <c r="CG56" s="115">
        <f t="shared" si="186"/>
        <v>0</v>
      </c>
      <c r="CH56" s="115">
        <f t="shared" si="49"/>
        <v>0</v>
      </c>
      <c r="CI56" s="119">
        <f t="shared" si="187"/>
        <v>0</v>
      </c>
      <c r="CJ56" s="115">
        <f t="shared" si="50"/>
        <v>0</v>
      </c>
      <c r="CK56" s="115">
        <f t="shared" si="51"/>
        <v>0</v>
      </c>
      <c r="CL56" s="115">
        <f t="shared" si="52"/>
        <v>0</v>
      </c>
      <c r="CM56" s="115">
        <f t="shared" si="53"/>
        <v>0</v>
      </c>
      <c r="CN56" s="115">
        <f t="shared" si="54"/>
        <v>0</v>
      </c>
      <c r="CO56" s="115">
        <f>IFERROR(IF(OR($A56=2,$A56=3,$C56=""),0,IF('Auto-Calculations'!Z56="M",1,0)),"0*")</f>
        <v>0</v>
      </c>
      <c r="CP56" s="115">
        <f>IFERROR(IF(OR($A56=2,$A56=3,$C56=""),0,IF('Auto-Calculations'!AE56="M",1,0)),"0*")</f>
        <v>0</v>
      </c>
      <c r="CQ56" s="115">
        <f>IFERROR(IF(OR($A56=2,$A56=3,$C56=""),0,IF('Auto-Calculations'!V56="M",1,0)),"0*")</f>
        <v>0</v>
      </c>
      <c r="CR56" s="115">
        <f>IFERROR(IF(OR($A56=2,$A56=3,$C56=""),0,IF('Auto-Calculations'!W56="M",1,0)),"0*")</f>
        <v>0</v>
      </c>
      <c r="CS56" s="115">
        <f>IFERROR(IF(OR($A56=2,$A56=3,$C56=""),0,IF('Auto-Calculations'!X56="M",1,0)),"0*")</f>
        <v>0</v>
      </c>
      <c r="CT56" s="115">
        <f>IFERROR(IF(OR($A56=2,$A56=3,$C56=""),0,IF('Auto-Calculations'!Y56="M",1,0)),"0*")</f>
        <v>0</v>
      </c>
      <c r="CU56" s="115">
        <f t="shared" si="188"/>
        <v>0</v>
      </c>
      <c r="CV56" s="115">
        <f t="shared" si="55"/>
        <v>0</v>
      </c>
      <c r="CW56" s="115">
        <f t="shared" si="56"/>
        <v>0</v>
      </c>
      <c r="CX56" s="115">
        <f t="shared" si="189"/>
        <v>0</v>
      </c>
      <c r="CY56" s="115">
        <f t="shared" si="57"/>
        <v>0</v>
      </c>
      <c r="CZ56" s="111">
        <f t="shared" si="58"/>
        <v>0</v>
      </c>
      <c r="DA56" s="111">
        <f t="shared" si="59"/>
        <v>0</v>
      </c>
      <c r="DB56" s="111">
        <f t="shared" si="60"/>
        <v>0</v>
      </c>
      <c r="DC56" s="115">
        <f t="shared" si="61"/>
        <v>0</v>
      </c>
      <c r="DD56" s="111">
        <f t="shared" si="62"/>
        <v>0</v>
      </c>
      <c r="DE56" s="115">
        <f t="shared" si="63"/>
        <v>0</v>
      </c>
      <c r="DF56" s="115">
        <f t="shared" si="64"/>
        <v>0</v>
      </c>
      <c r="DG56" s="115">
        <f>IFERROR(IF(OR($A56=3,$A56=6,C56="American Samoa",C56="Federated States of Micronesia",C56="Guam",C56="Hawaii",C56="Northern Marianas",C56="Puerto Rico",C56="Republic of Palau",C56="Republic of the Marshall Islands",C56="Bureau of Indian Education"),0,IF('Auto-Calculations'!Q56="NA",1,0)),"0*")</f>
        <v>0</v>
      </c>
      <c r="DH56" s="115">
        <f t="shared" si="190"/>
        <v>0</v>
      </c>
      <c r="DI56" s="115">
        <f t="shared" si="191"/>
        <v>0</v>
      </c>
      <c r="DJ56" s="115">
        <f t="shared" si="192"/>
        <v>0</v>
      </c>
      <c r="DK56" s="111">
        <f t="shared" si="193"/>
        <v>0</v>
      </c>
      <c r="DL56" s="111">
        <f t="shared" si="194"/>
        <v>0</v>
      </c>
      <c r="DM56" s="111">
        <f t="shared" si="195"/>
        <v>0</v>
      </c>
      <c r="DN56" s="111"/>
      <c r="DO56" s="111"/>
      <c r="DP56" s="111"/>
      <c r="DQ56" s="111"/>
      <c r="DR56" s="120" t="str">
        <f t="shared" si="196"/>
        <v>0000000000000000000000000000000000000000000000000000000000000000000000000000000</v>
      </c>
      <c r="DS56" s="111" t="str">
        <f t="shared" si="65"/>
        <v>No Error</v>
      </c>
      <c r="DT56" s="111" t="str">
        <f t="shared" si="66"/>
        <v>No Error</v>
      </c>
      <c r="DU56" s="111" t="str">
        <f t="shared" si="67"/>
        <v>No Error</v>
      </c>
      <c r="DV56" s="111" t="str">
        <f t="shared" si="68"/>
        <v>No Error</v>
      </c>
      <c r="DW56" s="111" t="str">
        <f t="shared" si="69"/>
        <v>No Error</v>
      </c>
      <c r="DX56" s="111" t="str">
        <f t="shared" si="70"/>
        <v>No Error</v>
      </c>
      <c r="DY56" s="111" t="str">
        <f t="shared" si="71"/>
        <v>No Error</v>
      </c>
      <c r="DZ56" s="111" t="str">
        <f t="shared" si="72"/>
        <v>No Error</v>
      </c>
      <c r="EA56" s="111" t="str">
        <f t="shared" si="73"/>
        <v>No Error</v>
      </c>
      <c r="EB56" s="111" t="str">
        <f t="shared" si="74"/>
        <v>No Error</v>
      </c>
      <c r="EC56" s="111" t="str">
        <f t="shared" si="75"/>
        <v>No Error</v>
      </c>
      <c r="ED56" s="111" t="str">
        <f t="shared" si="76"/>
        <v>No Error</v>
      </c>
      <c r="EE56" s="111" t="str">
        <f t="shared" si="77"/>
        <v>No Error</v>
      </c>
      <c r="EF56" s="111" t="str">
        <f t="shared" si="78"/>
        <v>No Error</v>
      </c>
      <c r="EG56" s="111" t="str">
        <f t="shared" si="79"/>
        <v>No Error</v>
      </c>
      <c r="EH56" s="111" t="str">
        <f t="shared" si="80"/>
        <v>No Error</v>
      </c>
      <c r="EI56" s="111" t="str">
        <f t="shared" si="81"/>
        <v>No Error</v>
      </c>
      <c r="EJ56" s="111" t="str">
        <f t="shared" si="82"/>
        <v>No Error</v>
      </c>
      <c r="EK56" s="111" t="str">
        <f t="shared" si="83"/>
        <v>No Error</v>
      </c>
      <c r="EL56" s="111" t="str">
        <f t="shared" si="84"/>
        <v>No Error</v>
      </c>
      <c r="EM56" s="111" t="str">
        <f t="shared" si="85"/>
        <v>No Error</v>
      </c>
      <c r="EN56" s="111" t="str">
        <f t="shared" si="86"/>
        <v>No Error</v>
      </c>
      <c r="EO56" s="111" t="str">
        <f t="shared" si="87"/>
        <v>No Error</v>
      </c>
      <c r="EP56" s="111" t="str">
        <f t="shared" si="88"/>
        <v>No Error</v>
      </c>
      <c r="EQ56" s="111" t="str">
        <f t="shared" si="89"/>
        <v>No Error</v>
      </c>
      <c r="ER56" s="111" t="str">
        <f t="shared" si="90"/>
        <v>No Error</v>
      </c>
      <c r="ES56" s="111" t="str">
        <f t="shared" si="91"/>
        <v>No Error</v>
      </c>
      <c r="ET56" s="111" t="str">
        <f t="shared" si="92"/>
        <v>No Error</v>
      </c>
      <c r="EU56" s="111" t="str">
        <f t="shared" si="93"/>
        <v>No Error</v>
      </c>
      <c r="EV56" s="111" t="str">
        <f t="shared" si="94"/>
        <v>No Error</v>
      </c>
      <c r="EW56" s="111" t="str">
        <f t="shared" si="95"/>
        <v>No Error</v>
      </c>
      <c r="EX56" s="111" t="str">
        <f t="shared" si="96"/>
        <v>No Error</v>
      </c>
      <c r="EY56" s="111" t="str">
        <f t="shared" si="97"/>
        <v>No Error</v>
      </c>
      <c r="EZ56" s="111" t="str">
        <f t="shared" si="98"/>
        <v>No Error</v>
      </c>
      <c r="FA56" s="111" t="str">
        <f t="shared" si="99"/>
        <v>No Error</v>
      </c>
      <c r="FB56" s="111" t="str">
        <f t="shared" si="100"/>
        <v>No Error</v>
      </c>
      <c r="FC56" s="111" t="str">
        <f t="shared" si="101"/>
        <v>No Error</v>
      </c>
      <c r="FD56" s="111" t="str">
        <f t="shared" si="102"/>
        <v>No Error</v>
      </c>
      <c r="FE56" s="111" t="str">
        <f t="shared" si="103"/>
        <v>No Error</v>
      </c>
      <c r="FF56" s="111" t="str">
        <f t="shared" si="104"/>
        <v>No Error</v>
      </c>
      <c r="FG56" s="111" t="str">
        <f t="shared" si="105"/>
        <v>No Error</v>
      </c>
      <c r="FH56" s="111" t="str">
        <f t="shared" si="106"/>
        <v>No Error</v>
      </c>
      <c r="FI56" s="111" t="str">
        <f t="shared" si="107"/>
        <v>No Error</v>
      </c>
      <c r="FJ56" s="111" t="str">
        <f t="shared" si="108"/>
        <v>No Error</v>
      </c>
      <c r="FK56" s="111" t="str">
        <f t="shared" si="109"/>
        <v>No Error</v>
      </c>
      <c r="FL56" s="111" t="str">
        <f t="shared" si="110"/>
        <v>No Error</v>
      </c>
      <c r="FM56" s="111" t="str">
        <f t="shared" si="111"/>
        <v>No Error</v>
      </c>
      <c r="FN56" s="111" t="str">
        <f t="shared" si="112"/>
        <v>No Error</v>
      </c>
      <c r="FO56" s="111" t="str">
        <f t="shared" si="113"/>
        <v>No Error</v>
      </c>
      <c r="FP56" s="111" t="str">
        <f t="shared" si="114"/>
        <v>No Error</v>
      </c>
      <c r="FQ56" s="111" t="str">
        <f t="shared" si="115"/>
        <v>No Error</v>
      </c>
      <c r="FR56" s="111" t="str">
        <f t="shared" si="116"/>
        <v>No Error</v>
      </c>
      <c r="FS56" s="111" t="str">
        <f t="shared" si="117"/>
        <v>No Error</v>
      </c>
      <c r="FT56" s="111" t="str">
        <f t="shared" si="118"/>
        <v>No Error</v>
      </c>
      <c r="FU56" s="111" t="str">
        <f t="shared" si="119"/>
        <v>No Error</v>
      </c>
      <c r="FV56" s="111" t="str">
        <f t="shared" si="120"/>
        <v>No Error</v>
      </c>
      <c r="FW56" s="111" t="str">
        <f t="shared" si="121"/>
        <v>No Error</v>
      </c>
      <c r="FX56" s="111" t="str">
        <f t="shared" si="122"/>
        <v>No Error</v>
      </c>
      <c r="FY56" s="111" t="str">
        <f t="shared" si="123"/>
        <v>No Error</v>
      </c>
      <c r="FZ56" s="111" t="str">
        <f t="shared" si="124"/>
        <v>No Error</v>
      </c>
      <c r="GA56" s="111" t="str">
        <f t="shared" si="125"/>
        <v>No Error</v>
      </c>
      <c r="GB56" s="111" t="str">
        <f t="shared" si="126"/>
        <v>No Error</v>
      </c>
      <c r="GC56" s="111" t="str">
        <f t="shared" si="127"/>
        <v>No Error</v>
      </c>
      <c r="GD56" s="111" t="str">
        <f t="shared" si="128"/>
        <v>No Error</v>
      </c>
      <c r="GE56" s="111" t="str">
        <f t="shared" si="129"/>
        <v>No Error</v>
      </c>
      <c r="GF56" s="111" t="str">
        <f t="shared" si="130"/>
        <v>No Error</v>
      </c>
      <c r="GG56" s="111" t="str">
        <f t="shared" si="131"/>
        <v>No Error</v>
      </c>
      <c r="GH56" s="111" t="str">
        <f t="shared" si="132"/>
        <v>No Error</v>
      </c>
      <c r="GI56" s="111" t="str">
        <f t="shared" si="133"/>
        <v>No Error</v>
      </c>
      <c r="GJ56" s="111" t="str">
        <f t="shared" si="134"/>
        <v>No Error</v>
      </c>
      <c r="GK56" s="111" t="str">
        <f t="shared" si="135"/>
        <v>No Error</v>
      </c>
      <c r="GL56" s="111" t="str">
        <f t="shared" si="136"/>
        <v>No Error</v>
      </c>
      <c r="GM56" s="111" t="str">
        <f t="shared" si="137"/>
        <v>No Error</v>
      </c>
      <c r="GN56" s="111" t="str">
        <f t="shared" si="138"/>
        <v>No Error</v>
      </c>
      <c r="GO56" s="111" t="str">
        <f t="shared" si="139"/>
        <v>No Error</v>
      </c>
      <c r="GP56" s="111" t="str">
        <f t="shared" si="140"/>
        <v>No Error</v>
      </c>
      <c r="GQ56" s="111" t="str">
        <f t="shared" si="141"/>
        <v>No Error</v>
      </c>
      <c r="GR56" s="111" t="str">
        <f t="shared" si="142"/>
        <v>No Error</v>
      </c>
      <c r="GS56" s="111" t="str">
        <f t="shared" si="142"/>
        <v>No Error</v>
      </c>
      <c r="GT56" s="111" t="str">
        <f t="shared" si="142"/>
        <v>No Error</v>
      </c>
      <c r="GU56" s="111" t="str">
        <f t="shared" si="142"/>
        <v>No Error</v>
      </c>
      <c r="GV56" s="111" t="str">
        <f t="shared" si="143"/>
        <v>No Error</v>
      </c>
      <c r="GW56" s="111" t="str">
        <f t="shared" si="143"/>
        <v>No Error</v>
      </c>
      <c r="GX56" s="111" t="str">
        <f t="shared" si="143"/>
        <v>No Error</v>
      </c>
      <c r="GY56" s="111">
        <f t="shared" si="144"/>
        <v>0</v>
      </c>
      <c r="GZ56" s="111">
        <f t="shared" si="145"/>
        <v>0</v>
      </c>
      <c r="HA56" s="111" t="str">
        <f t="shared" si="146"/>
        <v/>
      </c>
      <c r="HB56" s="111">
        <f t="shared" si="147"/>
        <v>0</v>
      </c>
      <c r="HC56" s="111">
        <f t="shared" si="148"/>
        <v>0</v>
      </c>
      <c r="HD56" s="111">
        <f t="shared" si="197"/>
        <v>0</v>
      </c>
      <c r="HE56" s="121" t="str">
        <f>IF(OR($A56=2,$A56=3),"",'SEA Detail'!CI118)</f>
        <v>.</v>
      </c>
      <c r="HF56" s="111">
        <f t="shared" si="198"/>
        <v>0</v>
      </c>
      <c r="HG56" s="111">
        <f t="shared" si="199"/>
        <v>0</v>
      </c>
      <c r="HH56" s="111">
        <f t="shared" si="200"/>
        <v>0</v>
      </c>
      <c r="HI56" s="111">
        <f t="shared" si="201"/>
        <v>0</v>
      </c>
      <c r="HJ56" s="111">
        <f t="shared" si="149"/>
        <v>0</v>
      </c>
      <c r="HK56" s="111">
        <f t="shared" si="150"/>
        <v>0</v>
      </c>
      <c r="HL56" s="111">
        <f t="shared" si="151"/>
        <v>0</v>
      </c>
      <c r="HM56" s="111">
        <f t="shared" si="152"/>
        <v>0</v>
      </c>
      <c r="HN56" s="111">
        <f t="shared" si="153"/>
        <v>0</v>
      </c>
      <c r="HO56" s="111">
        <f t="shared" si="154"/>
        <v>0</v>
      </c>
      <c r="HP56" s="111">
        <f t="shared" si="155"/>
        <v>0</v>
      </c>
      <c r="HQ56" s="111">
        <f t="shared" si="156"/>
        <v>0</v>
      </c>
      <c r="HR56" s="111">
        <f t="shared" si="157"/>
        <v>0</v>
      </c>
      <c r="HS56" s="111">
        <f t="shared" si="158"/>
        <v>0</v>
      </c>
      <c r="HT56" s="111">
        <f t="shared" si="159"/>
        <v>0</v>
      </c>
      <c r="HU56" s="111">
        <f t="shared" si="160"/>
        <v>0</v>
      </c>
      <c r="HV56" s="111">
        <f t="shared" si="161"/>
        <v>0</v>
      </c>
      <c r="HW56" s="111">
        <f t="shared" si="162"/>
        <v>0</v>
      </c>
      <c r="HX56" s="111">
        <f t="shared" si="163"/>
        <v>0</v>
      </c>
      <c r="HY56" s="111">
        <f t="shared" si="164"/>
        <v>0</v>
      </c>
      <c r="HZ56" s="111">
        <f t="shared" si="165"/>
        <v>0</v>
      </c>
      <c r="IA56" s="111">
        <f t="shared" si="166"/>
        <v>0</v>
      </c>
      <c r="IB56" s="111">
        <f t="shared" si="167"/>
        <v>0</v>
      </c>
      <c r="IC56" s="111">
        <f t="shared" si="168"/>
        <v>0</v>
      </c>
      <c r="ID56" s="111">
        <f t="shared" si="169"/>
        <v>0</v>
      </c>
      <c r="IE56" s="111">
        <f t="shared" si="170"/>
        <v>0</v>
      </c>
      <c r="IF56" s="111">
        <f t="shared" si="171"/>
        <v>0</v>
      </c>
      <c r="IG56" s="111">
        <f t="shared" si="202"/>
        <v>0</v>
      </c>
      <c r="IH56" s="111">
        <f>IF(AND(OR($A56=2,$E56=""),NOT(ISBLANK('Base Data'!I57))),1,IF(OR($A56=2,$C56="",$E56=""),0,1))</f>
        <v>0</v>
      </c>
      <c r="II56" s="111"/>
      <c r="IJ56" s="111"/>
      <c r="IK56" s="111"/>
      <c r="IL56" s="111">
        <f>IF('Base Data'!C57="",0,IF('Base Data'!D57="",1,0))</f>
        <v>0</v>
      </c>
      <c r="IM56" s="36">
        <v>1</v>
      </c>
    </row>
    <row r="57" spans="1:247" x14ac:dyDescent="0.25">
      <c r="A57" s="116" t="str">
        <f>IF(NOT(ISBLANK('Base Data'!A58)),'Base Data'!A58,"")</f>
        <v/>
      </c>
      <c r="B57" s="116" t="str">
        <f>IF(NOT(ISBLANK('Base Data'!B58)),'Base Data'!B58,"")</f>
        <v/>
      </c>
      <c r="C57" s="125" t="str">
        <f>IF(NOT(ISBLANK('Base Data'!C58)),'Base Data'!C58,"")</f>
        <v/>
      </c>
      <c r="D57" s="125" t="str">
        <f>IF(NOT(ISBLANK('Base Data'!D58)),'Base Data'!D58,"")</f>
        <v/>
      </c>
      <c r="E57" s="116" t="str">
        <f>IF(NOT(ISBLANK('Base Data'!E58)),'Base Data'!E58,"")</f>
        <v/>
      </c>
      <c r="F57" s="117" t="str">
        <f>IF(NOT(ISBLANK('Base Data'!F58)),'Base Data'!F58,"")</f>
        <v/>
      </c>
      <c r="G57" s="117" t="str">
        <f>IF(NOT(ISBLANK('Base Data'!G58)),'Base Data'!G58,"")</f>
        <v/>
      </c>
      <c r="H57" s="163">
        <f t="shared" si="8"/>
        <v>0</v>
      </c>
      <c r="I57" s="117" t="str">
        <f>IF(NOT(ISBLANK('Base Data'!H58)),'Base Data'!H58,"")</f>
        <v/>
      </c>
      <c r="J57" s="163">
        <f>IF(AND(ISNUMBER(I57),ISNUMBER(#REF!)),I57-#REF!,IF(AND(NOT(ISNUMBER(I57)),NOT(ISNUMBER(#REF!))),0,IF(NOT(ISNUMBER(I57)),-#REF!,IF(NOT(ISNUMBER(#REF!)),I57,0))))</f>
        <v>0</v>
      </c>
      <c r="K57" s="163">
        <f t="shared" si="9"/>
        <v>0</v>
      </c>
      <c r="L57" s="163">
        <f t="shared" si="172"/>
        <v>0</v>
      </c>
      <c r="M57" s="116" t="str">
        <f>IF(NOT(ISBLANK('Base Data'!I58)),'Base Data'!I58,"")</f>
        <v/>
      </c>
      <c r="N57" s="116" t="str">
        <f>IF(NOT(ISBLANK('Base Data'!J58)),'Base Data'!J58,"")</f>
        <v/>
      </c>
      <c r="O57" s="117" t="str">
        <f>IF(NOT(ISBLANK('Base Data'!K58)),'Base Data'!K58,"")</f>
        <v/>
      </c>
      <c r="P57" s="166">
        <f t="shared" si="10"/>
        <v>0</v>
      </c>
      <c r="Q57" s="116" t="str">
        <f>IF(NOT(ISBLANK('Base Data'!L58)),'Base Data'!L58,"")</f>
        <v/>
      </c>
      <c r="R57" s="116" t="str">
        <f>IF(NOT(ISBLANK('Base Data'!M58)),'Base Data'!M58,"")</f>
        <v/>
      </c>
      <c r="S57" s="116" t="str">
        <f>IF(NOT(ISBLANK('Base Data'!N58)),'Base Data'!N58,"")</f>
        <v/>
      </c>
      <c r="T57" s="117" t="str">
        <f>IF(NOT(ISBLANK('Base Data'!O58)),'Base Data'!O58,"")</f>
        <v/>
      </c>
      <c r="U57" s="116" t="str">
        <f>IF(NOT(ISBLANK('Base Data'!P58)),'Base Data'!P58,"")</f>
        <v/>
      </c>
      <c r="V57" s="116" t="str">
        <f>IF(NOT(ISBLANK('Base Data'!Q58)),'Base Data'!Q58,"")</f>
        <v/>
      </c>
      <c r="W57" s="116" t="str">
        <f>IF(NOT(ISBLANK('Base Data'!R58)),'Base Data'!R58,"")</f>
        <v/>
      </c>
      <c r="X57" s="116" t="str">
        <f>IF(NOT(ISBLANK('Base Data'!S58)),'Base Data'!S58,"")</f>
        <v/>
      </c>
      <c r="Y57" s="116" t="str">
        <f>IF(NOT(ISBLANK('Base Data'!T58)),'Base Data'!T58,"")</f>
        <v/>
      </c>
      <c r="Z57" s="117" t="str">
        <f>IF(NOT(ISBLANK('Base Data'!U58)),'Base Data'!U58,"")</f>
        <v/>
      </c>
      <c r="AA57" s="166">
        <f t="shared" si="11"/>
        <v>0</v>
      </c>
      <c r="AB57" s="116" t="str">
        <f>IF(NOT(ISBLANK('Base Data'!V58)),'Base Data'!V58,"")</f>
        <v/>
      </c>
      <c r="AC57" s="117" t="str">
        <f>IF(NOT(ISBLANK('Base Data'!W58)),'Base Data'!W58,"")</f>
        <v/>
      </c>
      <c r="AD57" s="166">
        <f t="shared" si="12"/>
        <v>0</v>
      </c>
      <c r="AE57" s="118" t="str">
        <f>IF(NOT(ISBLANK('Base Data'!X58)),'Base Data'!X58,"")</f>
        <v/>
      </c>
      <c r="AF57" s="118" t="str">
        <f>IF(NOT(ISBLANK('Base Data'!Y58)),'Base Data'!Y58,"")</f>
        <v/>
      </c>
      <c r="AG57" s="121" t="str">
        <f>IF(OR($A57=2),"",'SEA Detail'!CI119)</f>
        <v>.</v>
      </c>
      <c r="AH57" s="115">
        <f t="shared" si="173"/>
        <v>0</v>
      </c>
      <c r="AI57" s="115">
        <f t="shared" si="174"/>
        <v>0</v>
      </c>
      <c r="AJ57" s="115">
        <f t="shared" si="175"/>
        <v>0</v>
      </c>
      <c r="AK57" s="115">
        <f t="shared" si="176"/>
        <v>0</v>
      </c>
      <c r="AL57" s="115">
        <f t="shared" si="177"/>
        <v>0</v>
      </c>
      <c r="AM57" s="115">
        <f t="shared" si="178"/>
        <v>0</v>
      </c>
      <c r="AN57" s="115">
        <f t="shared" si="179"/>
        <v>0</v>
      </c>
      <c r="AO57" s="115">
        <f t="shared" si="180"/>
        <v>0</v>
      </c>
      <c r="AP57" s="115">
        <f t="shared" si="181"/>
        <v>0</v>
      </c>
      <c r="AQ57" s="115">
        <f t="shared" si="182"/>
        <v>0</v>
      </c>
      <c r="AR57" s="115">
        <f t="shared" si="13"/>
        <v>0</v>
      </c>
      <c r="AS57" s="115">
        <f t="shared" si="14"/>
        <v>0</v>
      </c>
      <c r="AT57" s="115">
        <f t="shared" si="15"/>
        <v>0</v>
      </c>
      <c r="AU57" s="115">
        <f t="shared" si="16"/>
        <v>0</v>
      </c>
      <c r="AV57" s="115">
        <f t="shared" si="17"/>
        <v>0</v>
      </c>
      <c r="AW57" s="115">
        <f t="shared" si="18"/>
        <v>0</v>
      </c>
      <c r="AX57" s="115">
        <f t="shared" si="19"/>
        <v>0</v>
      </c>
      <c r="AY57" s="115">
        <f t="shared" si="183"/>
        <v>0</v>
      </c>
      <c r="AZ57" s="115">
        <f t="shared" si="20"/>
        <v>0</v>
      </c>
      <c r="BA57" s="115">
        <f t="shared" si="21"/>
        <v>0</v>
      </c>
      <c r="BB57" s="115">
        <f t="shared" si="184"/>
        <v>0</v>
      </c>
      <c r="BC57" s="115">
        <f t="shared" si="22"/>
        <v>0</v>
      </c>
      <c r="BD57" s="115">
        <f t="shared" si="23"/>
        <v>0</v>
      </c>
      <c r="BE57" s="115">
        <f t="shared" si="24"/>
        <v>0</v>
      </c>
      <c r="BF57" s="115">
        <f t="shared" si="25"/>
        <v>0</v>
      </c>
      <c r="BG57" s="115">
        <f t="shared" si="26"/>
        <v>0</v>
      </c>
      <c r="BH57" s="115">
        <f t="shared" si="27"/>
        <v>0</v>
      </c>
      <c r="BI57" s="115">
        <f t="shared" si="28"/>
        <v>0</v>
      </c>
      <c r="BJ57" s="115">
        <f t="shared" si="29"/>
        <v>0</v>
      </c>
      <c r="BK57" s="115">
        <f t="shared" si="30"/>
        <v>0</v>
      </c>
      <c r="BL57" s="115">
        <f t="shared" si="31"/>
        <v>0</v>
      </c>
      <c r="BM57" s="115">
        <f t="shared" si="32"/>
        <v>0</v>
      </c>
      <c r="BN57" s="115">
        <f t="shared" si="33"/>
        <v>0</v>
      </c>
      <c r="BO57" s="115">
        <f t="shared" si="34"/>
        <v>0</v>
      </c>
      <c r="BP57" s="115">
        <f t="shared" si="35"/>
        <v>0</v>
      </c>
      <c r="BQ57" s="115">
        <f t="shared" si="36"/>
        <v>0</v>
      </c>
      <c r="BR57" s="115">
        <f t="shared" si="37"/>
        <v>0</v>
      </c>
      <c r="BS57" s="115">
        <f t="shared" si="38"/>
        <v>0</v>
      </c>
      <c r="BT57" s="115">
        <f t="shared" si="39"/>
        <v>0</v>
      </c>
      <c r="BU57" s="115">
        <f t="shared" si="40"/>
        <v>0</v>
      </c>
      <c r="BV57" s="115">
        <f t="shared" si="41"/>
        <v>0</v>
      </c>
      <c r="BW57" s="115">
        <f t="shared" si="42"/>
        <v>0</v>
      </c>
      <c r="BX57" s="115">
        <f t="shared" si="43"/>
        <v>0</v>
      </c>
      <c r="BY57" s="115">
        <f t="shared" si="44"/>
        <v>0</v>
      </c>
      <c r="BZ57" s="115">
        <f t="shared" si="45"/>
        <v>0</v>
      </c>
      <c r="CA57" s="115">
        <v>0</v>
      </c>
      <c r="CB57" s="115">
        <f>IFERROR(IF(OR($A57=2,$A57=3,$C57=""),0,IF(E57="",1,IF(ISERROR(VLOOKUP('Auto-Calculations'!E57,LEA_ESA_Lookup,2,FALSE)),1,0))),"0*")</f>
        <v>0</v>
      </c>
      <c r="CC57" s="115">
        <f t="shared" si="46"/>
        <v>0</v>
      </c>
      <c r="CD57" s="115">
        <f t="shared" si="47"/>
        <v>0</v>
      </c>
      <c r="CE57" s="115">
        <f t="shared" si="48"/>
        <v>0</v>
      </c>
      <c r="CF57" s="115">
        <f t="shared" si="185"/>
        <v>0</v>
      </c>
      <c r="CG57" s="115">
        <f t="shared" si="186"/>
        <v>0</v>
      </c>
      <c r="CH57" s="115">
        <f t="shared" si="49"/>
        <v>0</v>
      </c>
      <c r="CI57" s="119">
        <f t="shared" si="187"/>
        <v>0</v>
      </c>
      <c r="CJ57" s="115">
        <f t="shared" si="50"/>
        <v>0</v>
      </c>
      <c r="CK57" s="115">
        <f t="shared" si="51"/>
        <v>0</v>
      </c>
      <c r="CL57" s="115">
        <f t="shared" si="52"/>
        <v>0</v>
      </c>
      <c r="CM57" s="115">
        <f t="shared" si="53"/>
        <v>0</v>
      </c>
      <c r="CN57" s="115">
        <f t="shared" si="54"/>
        <v>0</v>
      </c>
      <c r="CO57" s="115">
        <f>IFERROR(IF(OR($A57=2,$A57=3,$C57=""),0,IF('Auto-Calculations'!Z57="M",1,0)),"0*")</f>
        <v>0</v>
      </c>
      <c r="CP57" s="115">
        <f>IFERROR(IF(OR($A57=2,$A57=3,$C57=""),0,IF('Auto-Calculations'!AE57="M",1,0)),"0*")</f>
        <v>0</v>
      </c>
      <c r="CQ57" s="115">
        <f>IFERROR(IF(OR($A57=2,$A57=3,$C57=""),0,IF('Auto-Calculations'!V57="M",1,0)),"0*")</f>
        <v>0</v>
      </c>
      <c r="CR57" s="115">
        <f>IFERROR(IF(OR($A57=2,$A57=3,$C57=""),0,IF('Auto-Calculations'!W57="M",1,0)),"0*")</f>
        <v>0</v>
      </c>
      <c r="CS57" s="115">
        <f>IFERROR(IF(OR($A57=2,$A57=3,$C57=""),0,IF('Auto-Calculations'!X57="M",1,0)),"0*")</f>
        <v>0</v>
      </c>
      <c r="CT57" s="115">
        <f>IFERROR(IF(OR($A57=2,$A57=3,$C57=""),0,IF('Auto-Calculations'!Y57="M",1,0)),"0*")</f>
        <v>0</v>
      </c>
      <c r="CU57" s="115">
        <f t="shared" si="188"/>
        <v>0</v>
      </c>
      <c r="CV57" s="115">
        <f t="shared" si="55"/>
        <v>0</v>
      </c>
      <c r="CW57" s="115">
        <f t="shared" si="56"/>
        <v>0</v>
      </c>
      <c r="CX57" s="115">
        <f t="shared" si="189"/>
        <v>0</v>
      </c>
      <c r="CY57" s="115">
        <f t="shared" si="57"/>
        <v>0</v>
      </c>
      <c r="CZ57" s="111">
        <f t="shared" si="58"/>
        <v>0</v>
      </c>
      <c r="DA57" s="111">
        <f t="shared" si="59"/>
        <v>0</v>
      </c>
      <c r="DB57" s="111">
        <f t="shared" si="60"/>
        <v>0</v>
      </c>
      <c r="DC57" s="115">
        <f t="shared" si="61"/>
        <v>0</v>
      </c>
      <c r="DD57" s="111">
        <f t="shared" si="62"/>
        <v>0</v>
      </c>
      <c r="DE57" s="115">
        <f t="shared" si="63"/>
        <v>0</v>
      </c>
      <c r="DF57" s="115">
        <f t="shared" si="64"/>
        <v>0</v>
      </c>
      <c r="DG57" s="115">
        <f>IFERROR(IF(OR($A57=3,$A57=6,C57="American Samoa",C57="Federated States of Micronesia",C57="Guam",C57="Hawaii",C57="Northern Marianas",C57="Puerto Rico",C57="Republic of Palau",C57="Republic of the Marshall Islands",C57="Bureau of Indian Education"),0,IF('Auto-Calculations'!Q57="NA",1,0)),"0*")</f>
        <v>0</v>
      </c>
      <c r="DH57" s="115">
        <f t="shared" si="190"/>
        <v>0</v>
      </c>
      <c r="DI57" s="115">
        <f t="shared" si="191"/>
        <v>0</v>
      </c>
      <c r="DJ57" s="115">
        <f t="shared" si="192"/>
        <v>0</v>
      </c>
      <c r="DK57" s="111">
        <f t="shared" si="193"/>
        <v>0</v>
      </c>
      <c r="DL57" s="111">
        <f t="shared" si="194"/>
        <v>0</v>
      </c>
      <c r="DM57" s="111">
        <f t="shared" si="195"/>
        <v>0</v>
      </c>
      <c r="DN57" s="111"/>
      <c r="DO57" s="111"/>
      <c r="DP57" s="111"/>
      <c r="DQ57" s="111"/>
      <c r="DR57" s="120" t="str">
        <f t="shared" si="196"/>
        <v>0000000000000000000000000000000000000000000000000000000000000000000000000000000</v>
      </c>
      <c r="DS57" s="111" t="str">
        <f t="shared" si="65"/>
        <v>No Error</v>
      </c>
      <c r="DT57" s="111" t="str">
        <f t="shared" si="66"/>
        <v>No Error</v>
      </c>
      <c r="DU57" s="111" t="str">
        <f t="shared" si="67"/>
        <v>No Error</v>
      </c>
      <c r="DV57" s="111" t="str">
        <f t="shared" si="68"/>
        <v>No Error</v>
      </c>
      <c r="DW57" s="111" t="str">
        <f t="shared" si="69"/>
        <v>No Error</v>
      </c>
      <c r="DX57" s="111" t="str">
        <f t="shared" si="70"/>
        <v>No Error</v>
      </c>
      <c r="DY57" s="111" t="str">
        <f t="shared" si="71"/>
        <v>No Error</v>
      </c>
      <c r="DZ57" s="111" t="str">
        <f t="shared" si="72"/>
        <v>No Error</v>
      </c>
      <c r="EA57" s="111" t="str">
        <f t="shared" si="73"/>
        <v>No Error</v>
      </c>
      <c r="EB57" s="111" t="str">
        <f t="shared" si="74"/>
        <v>No Error</v>
      </c>
      <c r="EC57" s="111" t="str">
        <f t="shared" si="75"/>
        <v>No Error</v>
      </c>
      <c r="ED57" s="111" t="str">
        <f t="shared" si="76"/>
        <v>No Error</v>
      </c>
      <c r="EE57" s="111" t="str">
        <f t="shared" si="77"/>
        <v>No Error</v>
      </c>
      <c r="EF57" s="111" t="str">
        <f t="shared" si="78"/>
        <v>No Error</v>
      </c>
      <c r="EG57" s="111" t="str">
        <f t="shared" si="79"/>
        <v>No Error</v>
      </c>
      <c r="EH57" s="111" t="str">
        <f t="shared" si="80"/>
        <v>No Error</v>
      </c>
      <c r="EI57" s="111" t="str">
        <f t="shared" si="81"/>
        <v>No Error</v>
      </c>
      <c r="EJ57" s="111" t="str">
        <f t="shared" si="82"/>
        <v>No Error</v>
      </c>
      <c r="EK57" s="111" t="str">
        <f t="shared" si="83"/>
        <v>No Error</v>
      </c>
      <c r="EL57" s="111" t="str">
        <f t="shared" si="84"/>
        <v>No Error</v>
      </c>
      <c r="EM57" s="111" t="str">
        <f t="shared" si="85"/>
        <v>No Error</v>
      </c>
      <c r="EN57" s="111" t="str">
        <f t="shared" si="86"/>
        <v>No Error</v>
      </c>
      <c r="EO57" s="111" t="str">
        <f t="shared" si="87"/>
        <v>No Error</v>
      </c>
      <c r="EP57" s="111" t="str">
        <f t="shared" si="88"/>
        <v>No Error</v>
      </c>
      <c r="EQ57" s="111" t="str">
        <f t="shared" si="89"/>
        <v>No Error</v>
      </c>
      <c r="ER57" s="111" t="str">
        <f t="shared" si="90"/>
        <v>No Error</v>
      </c>
      <c r="ES57" s="111" t="str">
        <f t="shared" si="91"/>
        <v>No Error</v>
      </c>
      <c r="ET57" s="111" t="str">
        <f t="shared" si="92"/>
        <v>No Error</v>
      </c>
      <c r="EU57" s="111" t="str">
        <f t="shared" si="93"/>
        <v>No Error</v>
      </c>
      <c r="EV57" s="111" t="str">
        <f t="shared" si="94"/>
        <v>No Error</v>
      </c>
      <c r="EW57" s="111" t="str">
        <f t="shared" si="95"/>
        <v>No Error</v>
      </c>
      <c r="EX57" s="111" t="str">
        <f t="shared" si="96"/>
        <v>No Error</v>
      </c>
      <c r="EY57" s="111" t="str">
        <f t="shared" si="97"/>
        <v>No Error</v>
      </c>
      <c r="EZ57" s="111" t="str">
        <f t="shared" si="98"/>
        <v>No Error</v>
      </c>
      <c r="FA57" s="111" t="str">
        <f t="shared" si="99"/>
        <v>No Error</v>
      </c>
      <c r="FB57" s="111" t="str">
        <f t="shared" si="100"/>
        <v>No Error</v>
      </c>
      <c r="FC57" s="111" t="str">
        <f t="shared" si="101"/>
        <v>No Error</v>
      </c>
      <c r="FD57" s="111" t="str">
        <f t="shared" si="102"/>
        <v>No Error</v>
      </c>
      <c r="FE57" s="111" t="str">
        <f t="shared" si="103"/>
        <v>No Error</v>
      </c>
      <c r="FF57" s="111" t="str">
        <f t="shared" si="104"/>
        <v>No Error</v>
      </c>
      <c r="FG57" s="111" t="str">
        <f t="shared" si="105"/>
        <v>No Error</v>
      </c>
      <c r="FH57" s="111" t="str">
        <f t="shared" si="106"/>
        <v>No Error</v>
      </c>
      <c r="FI57" s="111" t="str">
        <f t="shared" si="107"/>
        <v>No Error</v>
      </c>
      <c r="FJ57" s="111" t="str">
        <f t="shared" si="108"/>
        <v>No Error</v>
      </c>
      <c r="FK57" s="111" t="str">
        <f t="shared" si="109"/>
        <v>No Error</v>
      </c>
      <c r="FL57" s="111" t="str">
        <f t="shared" si="110"/>
        <v>No Error</v>
      </c>
      <c r="FM57" s="111" t="str">
        <f t="shared" si="111"/>
        <v>No Error</v>
      </c>
      <c r="FN57" s="111" t="str">
        <f t="shared" si="112"/>
        <v>No Error</v>
      </c>
      <c r="FO57" s="111" t="str">
        <f t="shared" si="113"/>
        <v>No Error</v>
      </c>
      <c r="FP57" s="111" t="str">
        <f t="shared" si="114"/>
        <v>No Error</v>
      </c>
      <c r="FQ57" s="111" t="str">
        <f t="shared" si="115"/>
        <v>No Error</v>
      </c>
      <c r="FR57" s="111" t="str">
        <f t="shared" si="116"/>
        <v>No Error</v>
      </c>
      <c r="FS57" s="111" t="str">
        <f t="shared" si="117"/>
        <v>No Error</v>
      </c>
      <c r="FT57" s="111" t="str">
        <f t="shared" si="118"/>
        <v>No Error</v>
      </c>
      <c r="FU57" s="111" t="str">
        <f t="shared" si="119"/>
        <v>No Error</v>
      </c>
      <c r="FV57" s="111" t="str">
        <f t="shared" si="120"/>
        <v>No Error</v>
      </c>
      <c r="FW57" s="111" t="str">
        <f t="shared" si="121"/>
        <v>No Error</v>
      </c>
      <c r="FX57" s="111" t="str">
        <f t="shared" si="122"/>
        <v>No Error</v>
      </c>
      <c r="FY57" s="111" t="str">
        <f t="shared" si="123"/>
        <v>No Error</v>
      </c>
      <c r="FZ57" s="111" t="str">
        <f t="shared" si="124"/>
        <v>No Error</v>
      </c>
      <c r="GA57" s="111" t="str">
        <f t="shared" si="125"/>
        <v>No Error</v>
      </c>
      <c r="GB57" s="111" t="str">
        <f t="shared" si="126"/>
        <v>No Error</v>
      </c>
      <c r="GC57" s="111" t="str">
        <f t="shared" si="127"/>
        <v>No Error</v>
      </c>
      <c r="GD57" s="111" t="str">
        <f t="shared" si="128"/>
        <v>No Error</v>
      </c>
      <c r="GE57" s="111" t="str">
        <f t="shared" si="129"/>
        <v>No Error</v>
      </c>
      <c r="GF57" s="111" t="str">
        <f t="shared" si="130"/>
        <v>No Error</v>
      </c>
      <c r="GG57" s="111" t="str">
        <f t="shared" si="131"/>
        <v>No Error</v>
      </c>
      <c r="GH57" s="111" t="str">
        <f t="shared" si="132"/>
        <v>No Error</v>
      </c>
      <c r="GI57" s="111" t="str">
        <f t="shared" si="133"/>
        <v>No Error</v>
      </c>
      <c r="GJ57" s="111" t="str">
        <f t="shared" si="134"/>
        <v>No Error</v>
      </c>
      <c r="GK57" s="111" t="str">
        <f t="shared" si="135"/>
        <v>No Error</v>
      </c>
      <c r="GL57" s="111" t="str">
        <f t="shared" si="136"/>
        <v>No Error</v>
      </c>
      <c r="GM57" s="111" t="str">
        <f t="shared" si="137"/>
        <v>No Error</v>
      </c>
      <c r="GN57" s="111" t="str">
        <f t="shared" si="138"/>
        <v>No Error</v>
      </c>
      <c r="GO57" s="111" t="str">
        <f t="shared" si="139"/>
        <v>No Error</v>
      </c>
      <c r="GP57" s="111" t="str">
        <f t="shared" si="140"/>
        <v>No Error</v>
      </c>
      <c r="GQ57" s="111" t="str">
        <f t="shared" si="141"/>
        <v>No Error</v>
      </c>
      <c r="GR57" s="111" t="str">
        <f t="shared" si="142"/>
        <v>No Error</v>
      </c>
      <c r="GS57" s="111" t="str">
        <f t="shared" si="142"/>
        <v>No Error</v>
      </c>
      <c r="GT57" s="111" t="str">
        <f t="shared" si="142"/>
        <v>No Error</v>
      </c>
      <c r="GU57" s="111" t="str">
        <f t="shared" si="142"/>
        <v>No Error</v>
      </c>
      <c r="GV57" s="111" t="str">
        <f t="shared" si="143"/>
        <v>No Error</v>
      </c>
      <c r="GW57" s="111" t="str">
        <f t="shared" si="143"/>
        <v>No Error</v>
      </c>
      <c r="GX57" s="111" t="str">
        <f t="shared" si="143"/>
        <v>No Error</v>
      </c>
      <c r="GY57" s="111">
        <f t="shared" si="144"/>
        <v>0</v>
      </c>
      <c r="GZ57" s="111">
        <f t="shared" si="145"/>
        <v>0</v>
      </c>
      <c r="HA57" s="111" t="str">
        <f t="shared" si="146"/>
        <v/>
      </c>
      <c r="HB57" s="111">
        <f t="shared" si="147"/>
        <v>0</v>
      </c>
      <c r="HC57" s="111">
        <f t="shared" si="148"/>
        <v>0</v>
      </c>
      <c r="HD57" s="111">
        <f t="shared" si="197"/>
        <v>0</v>
      </c>
      <c r="HE57" s="121" t="str">
        <f>IF(OR($A57=2,$A57=3),"",'SEA Detail'!CI119)</f>
        <v>.</v>
      </c>
      <c r="HF57" s="111">
        <f t="shared" si="198"/>
        <v>0</v>
      </c>
      <c r="HG57" s="111">
        <f t="shared" si="199"/>
        <v>0</v>
      </c>
      <c r="HH57" s="111">
        <f t="shared" si="200"/>
        <v>0</v>
      </c>
      <c r="HI57" s="111">
        <f t="shared" si="201"/>
        <v>0</v>
      </c>
      <c r="HJ57" s="111">
        <f t="shared" si="149"/>
        <v>0</v>
      </c>
      <c r="HK57" s="111">
        <f t="shared" si="150"/>
        <v>0</v>
      </c>
      <c r="HL57" s="111">
        <f t="shared" si="151"/>
        <v>0</v>
      </c>
      <c r="HM57" s="111">
        <f t="shared" si="152"/>
        <v>0</v>
      </c>
      <c r="HN57" s="111">
        <f t="shared" si="153"/>
        <v>0</v>
      </c>
      <c r="HO57" s="111">
        <f t="shared" si="154"/>
        <v>0</v>
      </c>
      <c r="HP57" s="111">
        <f t="shared" si="155"/>
        <v>0</v>
      </c>
      <c r="HQ57" s="111">
        <f t="shared" si="156"/>
        <v>0</v>
      </c>
      <c r="HR57" s="111">
        <f t="shared" si="157"/>
        <v>0</v>
      </c>
      <c r="HS57" s="111">
        <f t="shared" si="158"/>
        <v>0</v>
      </c>
      <c r="HT57" s="111">
        <f t="shared" si="159"/>
        <v>0</v>
      </c>
      <c r="HU57" s="111">
        <f t="shared" si="160"/>
        <v>0</v>
      </c>
      <c r="HV57" s="111">
        <f t="shared" si="161"/>
        <v>0</v>
      </c>
      <c r="HW57" s="111">
        <f t="shared" si="162"/>
        <v>0</v>
      </c>
      <c r="HX57" s="111">
        <f t="shared" si="163"/>
        <v>0</v>
      </c>
      <c r="HY57" s="111">
        <f t="shared" si="164"/>
        <v>0</v>
      </c>
      <c r="HZ57" s="111">
        <f t="shared" si="165"/>
        <v>0</v>
      </c>
      <c r="IA57" s="111">
        <f t="shared" si="166"/>
        <v>0</v>
      </c>
      <c r="IB57" s="111">
        <f t="shared" si="167"/>
        <v>0</v>
      </c>
      <c r="IC57" s="111">
        <f t="shared" si="168"/>
        <v>0</v>
      </c>
      <c r="ID57" s="111">
        <f t="shared" si="169"/>
        <v>0</v>
      </c>
      <c r="IE57" s="111">
        <f t="shared" si="170"/>
        <v>0</v>
      </c>
      <c r="IF57" s="111">
        <f t="shared" si="171"/>
        <v>0</v>
      </c>
      <c r="IG57" s="111">
        <f t="shared" si="202"/>
        <v>0</v>
      </c>
      <c r="IH57" s="111">
        <f>IF(AND(OR($A57=2,$E57=""),NOT(ISBLANK('Base Data'!I58))),1,IF(OR($A57=2,$C57="",$E57=""),0,1))</f>
        <v>0</v>
      </c>
      <c r="II57" s="111"/>
      <c r="IJ57" s="111"/>
      <c r="IK57" s="111"/>
      <c r="IL57" s="111">
        <f>IF('Base Data'!C58="",0,IF('Base Data'!D58="",1,0))</f>
        <v>0</v>
      </c>
      <c r="IM57" s="36">
        <v>1</v>
      </c>
    </row>
    <row r="58" spans="1:247" x14ac:dyDescent="0.25">
      <c r="A58" s="116" t="str">
        <f>IF(NOT(ISBLANK('Base Data'!A59)),'Base Data'!A59,"")</f>
        <v/>
      </c>
      <c r="B58" s="116" t="str">
        <f>IF(NOT(ISBLANK('Base Data'!B59)),'Base Data'!B59,"")</f>
        <v/>
      </c>
      <c r="C58" s="125" t="str">
        <f>IF(NOT(ISBLANK('Base Data'!C59)),'Base Data'!C59,"")</f>
        <v/>
      </c>
      <c r="D58" s="125" t="str">
        <f>IF(NOT(ISBLANK('Base Data'!D59)),'Base Data'!D59,"")</f>
        <v/>
      </c>
      <c r="E58" s="116" t="str">
        <f>IF(NOT(ISBLANK('Base Data'!E59)),'Base Data'!E59,"")</f>
        <v/>
      </c>
      <c r="F58" s="117" t="str">
        <f>IF(NOT(ISBLANK('Base Data'!F59)),'Base Data'!F59,"")</f>
        <v/>
      </c>
      <c r="G58" s="117" t="str">
        <f>IF(NOT(ISBLANK('Base Data'!G59)),'Base Data'!G59,"")</f>
        <v/>
      </c>
      <c r="H58" s="163">
        <f t="shared" si="8"/>
        <v>0</v>
      </c>
      <c r="I58" s="117" t="str">
        <f>IF(NOT(ISBLANK('Base Data'!H59)),'Base Data'!H59,"")</f>
        <v/>
      </c>
      <c r="J58" s="163">
        <f>IF(AND(ISNUMBER(I58),ISNUMBER(#REF!)),I58-#REF!,IF(AND(NOT(ISNUMBER(I58)),NOT(ISNUMBER(#REF!))),0,IF(NOT(ISNUMBER(I58)),-#REF!,IF(NOT(ISNUMBER(#REF!)),I58,0))))</f>
        <v>0</v>
      </c>
      <c r="K58" s="163">
        <f t="shared" si="9"/>
        <v>0</v>
      </c>
      <c r="L58" s="163">
        <f t="shared" si="172"/>
        <v>0</v>
      </c>
      <c r="M58" s="116" t="str">
        <f>IF(NOT(ISBLANK('Base Data'!I59)),'Base Data'!I59,"")</f>
        <v/>
      </c>
      <c r="N58" s="116" t="str">
        <f>IF(NOT(ISBLANK('Base Data'!J59)),'Base Data'!J59,"")</f>
        <v/>
      </c>
      <c r="O58" s="117" t="str">
        <f>IF(NOT(ISBLANK('Base Data'!K59)),'Base Data'!K59,"")</f>
        <v/>
      </c>
      <c r="P58" s="166">
        <f t="shared" si="10"/>
        <v>0</v>
      </c>
      <c r="Q58" s="116" t="str">
        <f>IF(NOT(ISBLANK('Base Data'!L59)),'Base Data'!L59,"")</f>
        <v/>
      </c>
      <c r="R58" s="116" t="str">
        <f>IF(NOT(ISBLANK('Base Data'!M59)),'Base Data'!M59,"")</f>
        <v/>
      </c>
      <c r="S58" s="116" t="str">
        <f>IF(NOT(ISBLANK('Base Data'!N59)),'Base Data'!N59,"")</f>
        <v/>
      </c>
      <c r="T58" s="117" t="str">
        <f>IF(NOT(ISBLANK('Base Data'!O59)),'Base Data'!O59,"")</f>
        <v/>
      </c>
      <c r="U58" s="116" t="str">
        <f>IF(NOT(ISBLANK('Base Data'!P59)),'Base Data'!P59,"")</f>
        <v/>
      </c>
      <c r="V58" s="116" t="str">
        <f>IF(NOT(ISBLANK('Base Data'!Q59)),'Base Data'!Q59,"")</f>
        <v/>
      </c>
      <c r="W58" s="116" t="str">
        <f>IF(NOT(ISBLANK('Base Data'!R59)),'Base Data'!R59,"")</f>
        <v/>
      </c>
      <c r="X58" s="116" t="str">
        <f>IF(NOT(ISBLANK('Base Data'!S59)),'Base Data'!S59,"")</f>
        <v/>
      </c>
      <c r="Y58" s="116" t="str">
        <f>IF(NOT(ISBLANK('Base Data'!T59)),'Base Data'!T59,"")</f>
        <v/>
      </c>
      <c r="Z58" s="117" t="str">
        <f>IF(NOT(ISBLANK('Base Data'!U59)),'Base Data'!U59,"")</f>
        <v/>
      </c>
      <c r="AA58" s="166">
        <f t="shared" si="11"/>
        <v>0</v>
      </c>
      <c r="AB58" s="116" t="str">
        <f>IF(NOT(ISBLANK('Base Data'!V59)),'Base Data'!V59,"")</f>
        <v/>
      </c>
      <c r="AC58" s="117" t="str">
        <f>IF(NOT(ISBLANK('Base Data'!W59)),'Base Data'!W59,"")</f>
        <v/>
      </c>
      <c r="AD58" s="166">
        <f t="shared" si="12"/>
        <v>0</v>
      </c>
      <c r="AE58" s="118" t="str">
        <f>IF(NOT(ISBLANK('Base Data'!X59)),'Base Data'!X59,"")</f>
        <v/>
      </c>
      <c r="AF58" s="118" t="str">
        <f>IF(NOT(ISBLANK('Base Data'!Y59)),'Base Data'!Y59,"")</f>
        <v/>
      </c>
      <c r="AG58" s="121" t="str">
        <f>IF(OR($A58=2),"",'SEA Detail'!CI120)</f>
        <v>.</v>
      </c>
      <c r="AH58" s="115">
        <f t="shared" si="173"/>
        <v>0</v>
      </c>
      <c r="AI58" s="115">
        <f t="shared" si="174"/>
        <v>0</v>
      </c>
      <c r="AJ58" s="115">
        <f t="shared" si="175"/>
        <v>0</v>
      </c>
      <c r="AK58" s="115">
        <f t="shared" si="176"/>
        <v>0</v>
      </c>
      <c r="AL58" s="115">
        <f t="shared" si="177"/>
        <v>0</v>
      </c>
      <c r="AM58" s="115">
        <f t="shared" si="178"/>
        <v>0</v>
      </c>
      <c r="AN58" s="115">
        <f t="shared" si="179"/>
        <v>0</v>
      </c>
      <c r="AO58" s="115">
        <f t="shared" si="180"/>
        <v>0</v>
      </c>
      <c r="AP58" s="115">
        <f t="shared" si="181"/>
        <v>0</v>
      </c>
      <c r="AQ58" s="115">
        <f t="shared" si="182"/>
        <v>0</v>
      </c>
      <c r="AR58" s="115">
        <f t="shared" si="13"/>
        <v>0</v>
      </c>
      <c r="AS58" s="115">
        <f t="shared" si="14"/>
        <v>0</v>
      </c>
      <c r="AT58" s="115">
        <f t="shared" si="15"/>
        <v>0</v>
      </c>
      <c r="AU58" s="115">
        <f t="shared" si="16"/>
        <v>0</v>
      </c>
      <c r="AV58" s="115">
        <f t="shared" si="17"/>
        <v>0</v>
      </c>
      <c r="AW58" s="115">
        <f t="shared" si="18"/>
        <v>0</v>
      </c>
      <c r="AX58" s="115">
        <f t="shared" si="19"/>
        <v>0</v>
      </c>
      <c r="AY58" s="115">
        <f t="shared" si="183"/>
        <v>0</v>
      </c>
      <c r="AZ58" s="115">
        <f t="shared" si="20"/>
        <v>0</v>
      </c>
      <c r="BA58" s="115">
        <f t="shared" si="21"/>
        <v>0</v>
      </c>
      <c r="BB58" s="115">
        <f t="shared" si="184"/>
        <v>0</v>
      </c>
      <c r="BC58" s="115">
        <f t="shared" si="22"/>
        <v>0</v>
      </c>
      <c r="BD58" s="115">
        <f t="shared" si="23"/>
        <v>0</v>
      </c>
      <c r="BE58" s="115">
        <f t="shared" si="24"/>
        <v>0</v>
      </c>
      <c r="BF58" s="115">
        <f t="shared" si="25"/>
        <v>0</v>
      </c>
      <c r="BG58" s="115">
        <f t="shared" si="26"/>
        <v>0</v>
      </c>
      <c r="BH58" s="115">
        <f t="shared" si="27"/>
        <v>0</v>
      </c>
      <c r="BI58" s="115">
        <f t="shared" si="28"/>
        <v>0</v>
      </c>
      <c r="BJ58" s="115">
        <f t="shared" si="29"/>
        <v>0</v>
      </c>
      <c r="BK58" s="115">
        <f t="shared" si="30"/>
        <v>0</v>
      </c>
      <c r="BL58" s="115">
        <f t="shared" si="31"/>
        <v>0</v>
      </c>
      <c r="BM58" s="115">
        <f t="shared" si="32"/>
        <v>0</v>
      </c>
      <c r="BN58" s="115">
        <f t="shared" si="33"/>
        <v>0</v>
      </c>
      <c r="BO58" s="115">
        <f t="shared" si="34"/>
        <v>0</v>
      </c>
      <c r="BP58" s="115">
        <f t="shared" si="35"/>
        <v>0</v>
      </c>
      <c r="BQ58" s="115">
        <f t="shared" si="36"/>
        <v>0</v>
      </c>
      <c r="BR58" s="115">
        <f t="shared" si="37"/>
        <v>0</v>
      </c>
      <c r="BS58" s="115">
        <f t="shared" si="38"/>
        <v>0</v>
      </c>
      <c r="BT58" s="115">
        <f t="shared" si="39"/>
        <v>0</v>
      </c>
      <c r="BU58" s="115">
        <f t="shared" si="40"/>
        <v>0</v>
      </c>
      <c r="BV58" s="115">
        <f t="shared" si="41"/>
        <v>0</v>
      </c>
      <c r="BW58" s="115">
        <f t="shared" si="42"/>
        <v>0</v>
      </c>
      <c r="BX58" s="115">
        <f t="shared" si="43"/>
        <v>0</v>
      </c>
      <c r="BY58" s="115">
        <f t="shared" si="44"/>
        <v>0</v>
      </c>
      <c r="BZ58" s="115">
        <f t="shared" si="45"/>
        <v>0</v>
      </c>
      <c r="CA58" s="115">
        <v>0</v>
      </c>
      <c r="CB58" s="115">
        <f>IFERROR(IF(OR($A58=2,$A58=3,$C58=""),0,IF(E58="",1,IF(ISERROR(VLOOKUP('Auto-Calculations'!E58,LEA_ESA_Lookup,2,FALSE)),1,0))),"0*")</f>
        <v>0</v>
      </c>
      <c r="CC58" s="115">
        <f t="shared" si="46"/>
        <v>0</v>
      </c>
      <c r="CD58" s="115">
        <f t="shared" si="47"/>
        <v>0</v>
      </c>
      <c r="CE58" s="115">
        <f t="shared" si="48"/>
        <v>0</v>
      </c>
      <c r="CF58" s="115">
        <f t="shared" si="185"/>
        <v>0</v>
      </c>
      <c r="CG58" s="115">
        <f t="shared" si="186"/>
        <v>0</v>
      </c>
      <c r="CH58" s="115">
        <f t="shared" si="49"/>
        <v>0</v>
      </c>
      <c r="CI58" s="119">
        <f t="shared" si="187"/>
        <v>0</v>
      </c>
      <c r="CJ58" s="115">
        <f t="shared" si="50"/>
        <v>0</v>
      </c>
      <c r="CK58" s="115">
        <f t="shared" si="51"/>
        <v>0</v>
      </c>
      <c r="CL58" s="115">
        <f t="shared" si="52"/>
        <v>0</v>
      </c>
      <c r="CM58" s="115">
        <f t="shared" si="53"/>
        <v>0</v>
      </c>
      <c r="CN58" s="115">
        <f t="shared" si="54"/>
        <v>0</v>
      </c>
      <c r="CO58" s="115">
        <f>IFERROR(IF(OR($A58=2,$A58=3,$C58=""),0,IF('Auto-Calculations'!Z58="M",1,0)),"0*")</f>
        <v>0</v>
      </c>
      <c r="CP58" s="115">
        <f>IFERROR(IF(OR($A58=2,$A58=3,$C58=""),0,IF('Auto-Calculations'!AE58="M",1,0)),"0*")</f>
        <v>0</v>
      </c>
      <c r="CQ58" s="115">
        <f>IFERROR(IF(OR($A58=2,$A58=3,$C58=""),0,IF('Auto-Calculations'!V58="M",1,0)),"0*")</f>
        <v>0</v>
      </c>
      <c r="CR58" s="115">
        <f>IFERROR(IF(OR($A58=2,$A58=3,$C58=""),0,IF('Auto-Calculations'!W58="M",1,0)),"0*")</f>
        <v>0</v>
      </c>
      <c r="CS58" s="115">
        <f>IFERROR(IF(OR($A58=2,$A58=3,$C58=""),0,IF('Auto-Calculations'!X58="M",1,0)),"0*")</f>
        <v>0</v>
      </c>
      <c r="CT58" s="115">
        <f>IFERROR(IF(OR($A58=2,$A58=3,$C58=""),0,IF('Auto-Calculations'!Y58="M",1,0)),"0*")</f>
        <v>0</v>
      </c>
      <c r="CU58" s="115">
        <f t="shared" si="188"/>
        <v>0</v>
      </c>
      <c r="CV58" s="115">
        <f t="shared" si="55"/>
        <v>0</v>
      </c>
      <c r="CW58" s="115">
        <f t="shared" si="56"/>
        <v>0</v>
      </c>
      <c r="CX58" s="115">
        <f t="shared" si="189"/>
        <v>0</v>
      </c>
      <c r="CY58" s="115">
        <f t="shared" si="57"/>
        <v>0</v>
      </c>
      <c r="CZ58" s="111">
        <f t="shared" si="58"/>
        <v>0</v>
      </c>
      <c r="DA58" s="111">
        <f t="shared" si="59"/>
        <v>0</v>
      </c>
      <c r="DB58" s="111">
        <f t="shared" si="60"/>
        <v>0</v>
      </c>
      <c r="DC58" s="115">
        <f t="shared" si="61"/>
        <v>0</v>
      </c>
      <c r="DD58" s="111">
        <f t="shared" si="62"/>
        <v>0</v>
      </c>
      <c r="DE58" s="115">
        <f t="shared" si="63"/>
        <v>0</v>
      </c>
      <c r="DF58" s="115">
        <f t="shared" si="64"/>
        <v>0</v>
      </c>
      <c r="DG58" s="115">
        <f>IFERROR(IF(OR($A58=3,$A58=6,C58="American Samoa",C58="Federated States of Micronesia",C58="Guam",C58="Hawaii",C58="Northern Marianas",C58="Puerto Rico",C58="Republic of Palau",C58="Republic of the Marshall Islands",C58="Bureau of Indian Education"),0,IF('Auto-Calculations'!Q58="NA",1,0)),"0*")</f>
        <v>0</v>
      </c>
      <c r="DH58" s="115">
        <f t="shared" si="190"/>
        <v>0</v>
      </c>
      <c r="DI58" s="115">
        <f t="shared" si="191"/>
        <v>0</v>
      </c>
      <c r="DJ58" s="115">
        <f t="shared" si="192"/>
        <v>0</v>
      </c>
      <c r="DK58" s="111">
        <f t="shared" si="193"/>
        <v>0</v>
      </c>
      <c r="DL58" s="111">
        <f t="shared" si="194"/>
        <v>0</v>
      </c>
      <c r="DM58" s="111">
        <f t="shared" si="195"/>
        <v>0</v>
      </c>
      <c r="DN58" s="111"/>
      <c r="DO58" s="111"/>
      <c r="DP58" s="111"/>
      <c r="DQ58" s="111"/>
      <c r="DR58" s="120" t="str">
        <f t="shared" si="196"/>
        <v>0000000000000000000000000000000000000000000000000000000000000000000000000000000</v>
      </c>
      <c r="DS58" s="111" t="str">
        <f t="shared" si="65"/>
        <v>No Error</v>
      </c>
      <c r="DT58" s="111" t="str">
        <f t="shared" si="66"/>
        <v>No Error</v>
      </c>
      <c r="DU58" s="111" t="str">
        <f t="shared" si="67"/>
        <v>No Error</v>
      </c>
      <c r="DV58" s="111" t="str">
        <f t="shared" si="68"/>
        <v>No Error</v>
      </c>
      <c r="DW58" s="111" t="str">
        <f t="shared" si="69"/>
        <v>No Error</v>
      </c>
      <c r="DX58" s="111" t="str">
        <f t="shared" si="70"/>
        <v>No Error</v>
      </c>
      <c r="DY58" s="111" t="str">
        <f t="shared" si="71"/>
        <v>No Error</v>
      </c>
      <c r="DZ58" s="111" t="str">
        <f t="shared" si="72"/>
        <v>No Error</v>
      </c>
      <c r="EA58" s="111" t="str">
        <f t="shared" si="73"/>
        <v>No Error</v>
      </c>
      <c r="EB58" s="111" t="str">
        <f t="shared" si="74"/>
        <v>No Error</v>
      </c>
      <c r="EC58" s="111" t="str">
        <f t="shared" si="75"/>
        <v>No Error</v>
      </c>
      <c r="ED58" s="111" t="str">
        <f t="shared" si="76"/>
        <v>No Error</v>
      </c>
      <c r="EE58" s="111" t="str">
        <f t="shared" si="77"/>
        <v>No Error</v>
      </c>
      <c r="EF58" s="111" t="str">
        <f t="shared" si="78"/>
        <v>No Error</v>
      </c>
      <c r="EG58" s="111" t="str">
        <f t="shared" si="79"/>
        <v>No Error</v>
      </c>
      <c r="EH58" s="111" t="str">
        <f t="shared" si="80"/>
        <v>No Error</v>
      </c>
      <c r="EI58" s="111" t="str">
        <f t="shared" si="81"/>
        <v>No Error</v>
      </c>
      <c r="EJ58" s="111" t="str">
        <f t="shared" si="82"/>
        <v>No Error</v>
      </c>
      <c r="EK58" s="111" t="str">
        <f t="shared" si="83"/>
        <v>No Error</v>
      </c>
      <c r="EL58" s="111" t="str">
        <f t="shared" si="84"/>
        <v>No Error</v>
      </c>
      <c r="EM58" s="111" t="str">
        <f t="shared" si="85"/>
        <v>No Error</v>
      </c>
      <c r="EN58" s="111" t="str">
        <f t="shared" si="86"/>
        <v>No Error</v>
      </c>
      <c r="EO58" s="111" t="str">
        <f t="shared" si="87"/>
        <v>No Error</v>
      </c>
      <c r="EP58" s="111" t="str">
        <f t="shared" si="88"/>
        <v>No Error</v>
      </c>
      <c r="EQ58" s="111" t="str">
        <f t="shared" si="89"/>
        <v>No Error</v>
      </c>
      <c r="ER58" s="111" t="str">
        <f t="shared" si="90"/>
        <v>No Error</v>
      </c>
      <c r="ES58" s="111" t="str">
        <f t="shared" si="91"/>
        <v>No Error</v>
      </c>
      <c r="ET58" s="111" t="str">
        <f t="shared" si="92"/>
        <v>No Error</v>
      </c>
      <c r="EU58" s="111" t="str">
        <f t="shared" si="93"/>
        <v>No Error</v>
      </c>
      <c r="EV58" s="111" t="str">
        <f t="shared" si="94"/>
        <v>No Error</v>
      </c>
      <c r="EW58" s="111" t="str">
        <f t="shared" si="95"/>
        <v>No Error</v>
      </c>
      <c r="EX58" s="111" t="str">
        <f t="shared" si="96"/>
        <v>No Error</v>
      </c>
      <c r="EY58" s="111" t="str">
        <f t="shared" si="97"/>
        <v>No Error</v>
      </c>
      <c r="EZ58" s="111" t="str">
        <f t="shared" si="98"/>
        <v>No Error</v>
      </c>
      <c r="FA58" s="111" t="str">
        <f t="shared" si="99"/>
        <v>No Error</v>
      </c>
      <c r="FB58" s="111" t="str">
        <f t="shared" si="100"/>
        <v>No Error</v>
      </c>
      <c r="FC58" s="111" t="str">
        <f t="shared" si="101"/>
        <v>No Error</v>
      </c>
      <c r="FD58" s="111" t="str">
        <f t="shared" si="102"/>
        <v>No Error</v>
      </c>
      <c r="FE58" s="111" t="str">
        <f t="shared" si="103"/>
        <v>No Error</v>
      </c>
      <c r="FF58" s="111" t="str">
        <f t="shared" si="104"/>
        <v>No Error</v>
      </c>
      <c r="FG58" s="111" t="str">
        <f t="shared" si="105"/>
        <v>No Error</v>
      </c>
      <c r="FH58" s="111" t="str">
        <f t="shared" si="106"/>
        <v>No Error</v>
      </c>
      <c r="FI58" s="111" t="str">
        <f t="shared" si="107"/>
        <v>No Error</v>
      </c>
      <c r="FJ58" s="111" t="str">
        <f t="shared" si="108"/>
        <v>No Error</v>
      </c>
      <c r="FK58" s="111" t="str">
        <f t="shared" si="109"/>
        <v>No Error</v>
      </c>
      <c r="FL58" s="111" t="str">
        <f t="shared" si="110"/>
        <v>No Error</v>
      </c>
      <c r="FM58" s="111" t="str">
        <f t="shared" si="111"/>
        <v>No Error</v>
      </c>
      <c r="FN58" s="111" t="str">
        <f t="shared" si="112"/>
        <v>No Error</v>
      </c>
      <c r="FO58" s="111" t="str">
        <f t="shared" si="113"/>
        <v>No Error</v>
      </c>
      <c r="FP58" s="111" t="str">
        <f t="shared" si="114"/>
        <v>No Error</v>
      </c>
      <c r="FQ58" s="111" t="str">
        <f t="shared" si="115"/>
        <v>No Error</v>
      </c>
      <c r="FR58" s="111" t="str">
        <f t="shared" si="116"/>
        <v>No Error</v>
      </c>
      <c r="FS58" s="111" t="str">
        <f t="shared" si="117"/>
        <v>No Error</v>
      </c>
      <c r="FT58" s="111" t="str">
        <f t="shared" si="118"/>
        <v>No Error</v>
      </c>
      <c r="FU58" s="111" t="str">
        <f t="shared" si="119"/>
        <v>No Error</v>
      </c>
      <c r="FV58" s="111" t="str">
        <f t="shared" si="120"/>
        <v>No Error</v>
      </c>
      <c r="FW58" s="111" t="str">
        <f t="shared" si="121"/>
        <v>No Error</v>
      </c>
      <c r="FX58" s="111" t="str">
        <f t="shared" si="122"/>
        <v>No Error</v>
      </c>
      <c r="FY58" s="111" t="str">
        <f t="shared" si="123"/>
        <v>No Error</v>
      </c>
      <c r="FZ58" s="111" t="str">
        <f t="shared" si="124"/>
        <v>No Error</v>
      </c>
      <c r="GA58" s="111" t="str">
        <f t="shared" si="125"/>
        <v>No Error</v>
      </c>
      <c r="GB58" s="111" t="str">
        <f t="shared" si="126"/>
        <v>No Error</v>
      </c>
      <c r="GC58" s="111" t="str">
        <f t="shared" si="127"/>
        <v>No Error</v>
      </c>
      <c r="GD58" s="111" t="str">
        <f t="shared" si="128"/>
        <v>No Error</v>
      </c>
      <c r="GE58" s="111" t="str">
        <f t="shared" si="129"/>
        <v>No Error</v>
      </c>
      <c r="GF58" s="111" t="str">
        <f t="shared" si="130"/>
        <v>No Error</v>
      </c>
      <c r="GG58" s="111" t="str">
        <f t="shared" si="131"/>
        <v>No Error</v>
      </c>
      <c r="GH58" s="111" t="str">
        <f t="shared" si="132"/>
        <v>No Error</v>
      </c>
      <c r="GI58" s="111" t="str">
        <f t="shared" si="133"/>
        <v>No Error</v>
      </c>
      <c r="GJ58" s="111" t="str">
        <f t="shared" si="134"/>
        <v>No Error</v>
      </c>
      <c r="GK58" s="111" t="str">
        <f t="shared" si="135"/>
        <v>No Error</v>
      </c>
      <c r="GL58" s="111" t="str">
        <f t="shared" si="136"/>
        <v>No Error</v>
      </c>
      <c r="GM58" s="111" t="str">
        <f t="shared" si="137"/>
        <v>No Error</v>
      </c>
      <c r="GN58" s="111" t="str">
        <f t="shared" si="138"/>
        <v>No Error</v>
      </c>
      <c r="GO58" s="111" t="str">
        <f t="shared" si="139"/>
        <v>No Error</v>
      </c>
      <c r="GP58" s="111" t="str">
        <f t="shared" si="140"/>
        <v>No Error</v>
      </c>
      <c r="GQ58" s="111" t="str">
        <f t="shared" si="141"/>
        <v>No Error</v>
      </c>
      <c r="GR58" s="111" t="str">
        <f t="shared" si="142"/>
        <v>No Error</v>
      </c>
      <c r="GS58" s="111" t="str">
        <f t="shared" si="142"/>
        <v>No Error</v>
      </c>
      <c r="GT58" s="111" t="str">
        <f t="shared" si="142"/>
        <v>No Error</v>
      </c>
      <c r="GU58" s="111" t="str">
        <f t="shared" si="142"/>
        <v>No Error</v>
      </c>
      <c r="GV58" s="111" t="str">
        <f t="shared" si="143"/>
        <v>No Error</v>
      </c>
      <c r="GW58" s="111" t="str">
        <f t="shared" si="143"/>
        <v>No Error</v>
      </c>
      <c r="GX58" s="111" t="str">
        <f t="shared" si="143"/>
        <v>No Error</v>
      </c>
      <c r="GY58" s="111">
        <f t="shared" si="144"/>
        <v>0</v>
      </c>
      <c r="GZ58" s="111">
        <f t="shared" si="145"/>
        <v>0</v>
      </c>
      <c r="HA58" s="111" t="str">
        <f t="shared" si="146"/>
        <v/>
      </c>
      <c r="HB58" s="111">
        <f t="shared" si="147"/>
        <v>0</v>
      </c>
      <c r="HC58" s="111">
        <f t="shared" si="148"/>
        <v>0</v>
      </c>
      <c r="HD58" s="111">
        <f t="shared" si="197"/>
        <v>0</v>
      </c>
      <c r="HE58" s="121" t="str">
        <f>IF(OR($A58=2,$A58=3),"",'SEA Detail'!CI120)</f>
        <v>.</v>
      </c>
      <c r="HF58" s="111">
        <f t="shared" si="198"/>
        <v>0</v>
      </c>
      <c r="HG58" s="111">
        <f t="shared" si="199"/>
        <v>0</v>
      </c>
      <c r="HH58" s="111">
        <f t="shared" si="200"/>
        <v>0</v>
      </c>
      <c r="HI58" s="111">
        <f t="shared" si="201"/>
        <v>0</v>
      </c>
      <c r="HJ58" s="111">
        <f t="shared" si="149"/>
        <v>0</v>
      </c>
      <c r="HK58" s="111">
        <f t="shared" si="150"/>
        <v>0</v>
      </c>
      <c r="HL58" s="111">
        <f t="shared" si="151"/>
        <v>0</v>
      </c>
      <c r="HM58" s="111">
        <f t="shared" si="152"/>
        <v>0</v>
      </c>
      <c r="HN58" s="111">
        <f t="shared" si="153"/>
        <v>0</v>
      </c>
      <c r="HO58" s="111">
        <f t="shared" si="154"/>
        <v>0</v>
      </c>
      <c r="HP58" s="111">
        <f t="shared" si="155"/>
        <v>0</v>
      </c>
      <c r="HQ58" s="111">
        <f t="shared" si="156"/>
        <v>0</v>
      </c>
      <c r="HR58" s="111">
        <f t="shared" si="157"/>
        <v>0</v>
      </c>
      <c r="HS58" s="111">
        <f t="shared" si="158"/>
        <v>0</v>
      </c>
      <c r="HT58" s="111">
        <f t="shared" si="159"/>
        <v>0</v>
      </c>
      <c r="HU58" s="111">
        <f t="shared" si="160"/>
        <v>0</v>
      </c>
      <c r="HV58" s="111">
        <f t="shared" si="161"/>
        <v>0</v>
      </c>
      <c r="HW58" s="111">
        <f t="shared" si="162"/>
        <v>0</v>
      </c>
      <c r="HX58" s="111">
        <f t="shared" si="163"/>
        <v>0</v>
      </c>
      <c r="HY58" s="111">
        <f t="shared" si="164"/>
        <v>0</v>
      </c>
      <c r="HZ58" s="111">
        <f t="shared" si="165"/>
        <v>0</v>
      </c>
      <c r="IA58" s="111">
        <f t="shared" si="166"/>
        <v>0</v>
      </c>
      <c r="IB58" s="111">
        <f t="shared" si="167"/>
        <v>0</v>
      </c>
      <c r="IC58" s="111">
        <f t="shared" si="168"/>
        <v>0</v>
      </c>
      <c r="ID58" s="111">
        <f t="shared" si="169"/>
        <v>0</v>
      </c>
      <c r="IE58" s="111">
        <f t="shared" si="170"/>
        <v>0</v>
      </c>
      <c r="IF58" s="111">
        <f t="shared" si="171"/>
        <v>0</v>
      </c>
      <c r="IG58" s="111">
        <f t="shared" si="202"/>
        <v>0</v>
      </c>
      <c r="IH58" s="111">
        <f>IF(AND(OR($A58=2,$E58=""),NOT(ISBLANK('Base Data'!I59))),1,IF(OR($A58=2,$C58="",$E58=""),0,1))</f>
        <v>0</v>
      </c>
      <c r="II58" s="111"/>
      <c r="IJ58" s="111"/>
      <c r="IK58" s="111"/>
      <c r="IL58" s="111">
        <f>IF('Base Data'!C59="",0,IF('Base Data'!D59="",1,0))</f>
        <v>0</v>
      </c>
      <c r="IM58" s="36">
        <v>1</v>
      </c>
    </row>
    <row r="59" spans="1:247" x14ac:dyDescent="0.25">
      <c r="A59" s="116" t="str">
        <f>IF(NOT(ISBLANK('Base Data'!A60)),'Base Data'!A60,"")</f>
        <v/>
      </c>
      <c r="B59" s="116" t="str">
        <f>IF(NOT(ISBLANK('Base Data'!B60)),'Base Data'!B60,"")</f>
        <v/>
      </c>
      <c r="C59" s="125" t="str">
        <f>IF(NOT(ISBLANK('Base Data'!C60)),'Base Data'!C60,"")</f>
        <v/>
      </c>
      <c r="D59" s="125" t="str">
        <f>IF(NOT(ISBLANK('Base Data'!D60)),'Base Data'!D60,"")</f>
        <v/>
      </c>
      <c r="E59" s="116" t="str">
        <f>IF(NOT(ISBLANK('Base Data'!E60)),'Base Data'!E60,"")</f>
        <v/>
      </c>
      <c r="F59" s="117" t="str">
        <f>IF(NOT(ISBLANK('Base Data'!F60)),'Base Data'!F60,"")</f>
        <v/>
      </c>
      <c r="G59" s="117" t="str">
        <f>IF(NOT(ISBLANK('Base Data'!G60)),'Base Data'!G60,"")</f>
        <v/>
      </c>
      <c r="H59" s="163">
        <f t="shared" si="8"/>
        <v>0</v>
      </c>
      <c r="I59" s="117" t="str">
        <f>IF(NOT(ISBLANK('Base Data'!H60)),'Base Data'!H60,"")</f>
        <v/>
      </c>
      <c r="J59" s="163">
        <f>IF(AND(ISNUMBER(I59),ISNUMBER(#REF!)),I59-#REF!,IF(AND(NOT(ISNUMBER(I59)),NOT(ISNUMBER(#REF!))),0,IF(NOT(ISNUMBER(I59)),-#REF!,IF(NOT(ISNUMBER(#REF!)),I59,0))))</f>
        <v>0</v>
      </c>
      <c r="K59" s="163">
        <f t="shared" si="9"/>
        <v>0</v>
      </c>
      <c r="L59" s="163">
        <f t="shared" si="172"/>
        <v>0</v>
      </c>
      <c r="M59" s="116" t="str">
        <f>IF(NOT(ISBLANK('Base Data'!I60)),'Base Data'!I60,"")</f>
        <v/>
      </c>
      <c r="N59" s="116" t="str">
        <f>IF(NOT(ISBLANK('Base Data'!J60)),'Base Data'!J60,"")</f>
        <v/>
      </c>
      <c r="O59" s="117" t="str">
        <f>IF(NOT(ISBLANK('Base Data'!K60)),'Base Data'!K60,"")</f>
        <v/>
      </c>
      <c r="P59" s="166">
        <f t="shared" si="10"/>
        <v>0</v>
      </c>
      <c r="Q59" s="116" t="str">
        <f>IF(NOT(ISBLANK('Base Data'!L60)),'Base Data'!L60,"")</f>
        <v/>
      </c>
      <c r="R59" s="116" t="str">
        <f>IF(NOT(ISBLANK('Base Data'!M60)),'Base Data'!M60,"")</f>
        <v/>
      </c>
      <c r="S59" s="116" t="str">
        <f>IF(NOT(ISBLANK('Base Data'!N60)),'Base Data'!N60,"")</f>
        <v/>
      </c>
      <c r="T59" s="117" t="str">
        <f>IF(NOT(ISBLANK('Base Data'!O60)),'Base Data'!O60,"")</f>
        <v/>
      </c>
      <c r="U59" s="116" t="str">
        <f>IF(NOT(ISBLANK('Base Data'!P60)),'Base Data'!P60,"")</f>
        <v/>
      </c>
      <c r="V59" s="116" t="str">
        <f>IF(NOT(ISBLANK('Base Data'!Q60)),'Base Data'!Q60,"")</f>
        <v/>
      </c>
      <c r="W59" s="116" t="str">
        <f>IF(NOT(ISBLANK('Base Data'!R60)),'Base Data'!R60,"")</f>
        <v/>
      </c>
      <c r="X59" s="116" t="str">
        <f>IF(NOT(ISBLANK('Base Data'!S60)),'Base Data'!S60,"")</f>
        <v/>
      </c>
      <c r="Y59" s="116" t="str">
        <f>IF(NOT(ISBLANK('Base Data'!T60)),'Base Data'!T60,"")</f>
        <v/>
      </c>
      <c r="Z59" s="117" t="str">
        <f>IF(NOT(ISBLANK('Base Data'!U60)),'Base Data'!U60,"")</f>
        <v/>
      </c>
      <c r="AA59" s="166">
        <f t="shared" si="11"/>
        <v>0</v>
      </c>
      <c r="AB59" s="116" t="str">
        <f>IF(NOT(ISBLANK('Base Data'!V60)),'Base Data'!V60,"")</f>
        <v/>
      </c>
      <c r="AC59" s="117" t="str">
        <f>IF(NOT(ISBLANK('Base Data'!W60)),'Base Data'!W60,"")</f>
        <v/>
      </c>
      <c r="AD59" s="166">
        <f t="shared" si="12"/>
        <v>0</v>
      </c>
      <c r="AE59" s="118" t="str">
        <f>IF(NOT(ISBLANK('Base Data'!X60)),'Base Data'!X60,"")</f>
        <v/>
      </c>
      <c r="AF59" s="118" t="str">
        <f>IF(NOT(ISBLANK('Base Data'!Y60)),'Base Data'!Y60,"")</f>
        <v/>
      </c>
      <c r="AG59" s="121" t="str">
        <f>IF(OR($A59=2),"",'SEA Detail'!CI121)</f>
        <v>.</v>
      </c>
      <c r="AH59" s="115">
        <f t="shared" si="173"/>
        <v>0</v>
      </c>
      <c r="AI59" s="115">
        <f t="shared" si="174"/>
        <v>0</v>
      </c>
      <c r="AJ59" s="115">
        <f t="shared" si="175"/>
        <v>0</v>
      </c>
      <c r="AK59" s="115">
        <f t="shared" si="176"/>
        <v>0</v>
      </c>
      <c r="AL59" s="115">
        <f t="shared" si="177"/>
        <v>0</v>
      </c>
      <c r="AM59" s="115">
        <f t="shared" si="178"/>
        <v>0</v>
      </c>
      <c r="AN59" s="115">
        <f t="shared" si="179"/>
        <v>0</v>
      </c>
      <c r="AO59" s="115">
        <f t="shared" si="180"/>
        <v>0</v>
      </c>
      <c r="AP59" s="115">
        <f t="shared" si="181"/>
        <v>0</v>
      </c>
      <c r="AQ59" s="115">
        <f t="shared" si="182"/>
        <v>0</v>
      </c>
      <c r="AR59" s="115">
        <f t="shared" si="13"/>
        <v>0</v>
      </c>
      <c r="AS59" s="115">
        <f t="shared" si="14"/>
        <v>0</v>
      </c>
      <c r="AT59" s="115">
        <f t="shared" si="15"/>
        <v>0</v>
      </c>
      <c r="AU59" s="115">
        <f t="shared" si="16"/>
        <v>0</v>
      </c>
      <c r="AV59" s="115">
        <f t="shared" si="17"/>
        <v>0</v>
      </c>
      <c r="AW59" s="115">
        <f t="shared" si="18"/>
        <v>0</v>
      </c>
      <c r="AX59" s="115">
        <f t="shared" si="19"/>
        <v>0</v>
      </c>
      <c r="AY59" s="115">
        <f t="shared" si="183"/>
        <v>0</v>
      </c>
      <c r="AZ59" s="115">
        <f t="shared" si="20"/>
        <v>0</v>
      </c>
      <c r="BA59" s="115">
        <f t="shared" si="21"/>
        <v>0</v>
      </c>
      <c r="BB59" s="115">
        <f t="shared" si="184"/>
        <v>0</v>
      </c>
      <c r="BC59" s="115">
        <f t="shared" si="22"/>
        <v>0</v>
      </c>
      <c r="BD59" s="115">
        <f t="shared" si="23"/>
        <v>0</v>
      </c>
      <c r="BE59" s="115">
        <f t="shared" si="24"/>
        <v>0</v>
      </c>
      <c r="BF59" s="115">
        <f t="shared" si="25"/>
        <v>0</v>
      </c>
      <c r="BG59" s="115">
        <f t="shared" si="26"/>
        <v>0</v>
      </c>
      <c r="BH59" s="115">
        <f t="shared" si="27"/>
        <v>0</v>
      </c>
      <c r="BI59" s="115">
        <f t="shared" si="28"/>
        <v>0</v>
      </c>
      <c r="BJ59" s="115">
        <f t="shared" si="29"/>
        <v>0</v>
      </c>
      <c r="BK59" s="115">
        <f t="shared" si="30"/>
        <v>0</v>
      </c>
      <c r="BL59" s="115">
        <f t="shared" si="31"/>
        <v>0</v>
      </c>
      <c r="BM59" s="115">
        <f t="shared" si="32"/>
        <v>0</v>
      </c>
      <c r="BN59" s="115">
        <f t="shared" si="33"/>
        <v>0</v>
      </c>
      <c r="BO59" s="115">
        <f t="shared" si="34"/>
        <v>0</v>
      </c>
      <c r="BP59" s="115">
        <f t="shared" si="35"/>
        <v>0</v>
      </c>
      <c r="BQ59" s="115">
        <f t="shared" si="36"/>
        <v>0</v>
      </c>
      <c r="BR59" s="115">
        <f t="shared" si="37"/>
        <v>0</v>
      </c>
      <c r="BS59" s="115">
        <f t="shared" si="38"/>
        <v>0</v>
      </c>
      <c r="BT59" s="115">
        <f t="shared" si="39"/>
        <v>0</v>
      </c>
      <c r="BU59" s="115">
        <f t="shared" si="40"/>
        <v>0</v>
      </c>
      <c r="BV59" s="115">
        <f t="shared" si="41"/>
        <v>0</v>
      </c>
      <c r="BW59" s="115">
        <f t="shared" si="42"/>
        <v>0</v>
      </c>
      <c r="BX59" s="115">
        <f t="shared" si="43"/>
        <v>0</v>
      </c>
      <c r="BY59" s="115">
        <f t="shared" si="44"/>
        <v>0</v>
      </c>
      <c r="BZ59" s="115">
        <f t="shared" si="45"/>
        <v>0</v>
      </c>
      <c r="CA59" s="115">
        <v>0</v>
      </c>
      <c r="CB59" s="115">
        <f>IFERROR(IF(OR($A59=2,$A59=3,$C59=""),0,IF(E59="",1,IF(ISERROR(VLOOKUP('Auto-Calculations'!E59,LEA_ESA_Lookup,2,FALSE)),1,0))),"0*")</f>
        <v>0</v>
      </c>
      <c r="CC59" s="115">
        <f t="shared" si="46"/>
        <v>0</v>
      </c>
      <c r="CD59" s="115">
        <f t="shared" si="47"/>
        <v>0</v>
      </c>
      <c r="CE59" s="115">
        <f t="shared" si="48"/>
        <v>0</v>
      </c>
      <c r="CF59" s="115">
        <f t="shared" si="185"/>
        <v>0</v>
      </c>
      <c r="CG59" s="115">
        <f t="shared" si="186"/>
        <v>0</v>
      </c>
      <c r="CH59" s="115">
        <f t="shared" si="49"/>
        <v>0</v>
      </c>
      <c r="CI59" s="119">
        <f t="shared" si="187"/>
        <v>0</v>
      </c>
      <c r="CJ59" s="115">
        <f t="shared" si="50"/>
        <v>0</v>
      </c>
      <c r="CK59" s="115">
        <f t="shared" si="51"/>
        <v>0</v>
      </c>
      <c r="CL59" s="115">
        <f t="shared" si="52"/>
        <v>0</v>
      </c>
      <c r="CM59" s="115">
        <f t="shared" si="53"/>
        <v>0</v>
      </c>
      <c r="CN59" s="115">
        <f t="shared" si="54"/>
        <v>0</v>
      </c>
      <c r="CO59" s="115">
        <f>IFERROR(IF(OR($A59=2,$A59=3,$C59=""),0,IF('Auto-Calculations'!Z59="M",1,0)),"0*")</f>
        <v>0</v>
      </c>
      <c r="CP59" s="115">
        <f>IFERROR(IF(OR($A59=2,$A59=3,$C59=""),0,IF('Auto-Calculations'!AE59="M",1,0)),"0*")</f>
        <v>0</v>
      </c>
      <c r="CQ59" s="115">
        <f>IFERROR(IF(OR($A59=2,$A59=3,$C59=""),0,IF('Auto-Calculations'!V59="M",1,0)),"0*")</f>
        <v>0</v>
      </c>
      <c r="CR59" s="115">
        <f>IFERROR(IF(OR($A59=2,$A59=3,$C59=""),0,IF('Auto-Calculations'!W59="M",1,0)),"0*")</f>
        <v>0</v>
      </c>
      <c r="CS59" s="115">
        <f>IFERROR(IF(OR($A59=2,$A59=3,$C59=""),0,IF('Auto-Calculations'!X59="M",1,0)),"0*")</f>
        <v>0</v>
      </c>
      <c r="CT59" s="115">
        <f>IFERROR(IF(OR($A59=2,$A59=3,$C59=""),0,IF('Auto-Calculations'!Y59="M",1,0)),"0*")</f>
        <v>0</v>
      </c>
      <c r="CU59" s="115">
        <f t="shared" si="188"/>
        <v>0</v>
      </c>
      <c r="CV59" s="115">
        <f t="shared" si="55"/>
        <v>0</v>
      </c>
      <c r="CW59" s="115">
        <f t="shared" si="56"/>
        <v>0</v>
      </c>
      <c r="CX59" s="115">
        <f t="shared" si="189"/>
        <v>0</v>
      </c>
      <c r="CY59" s="115">
        <f t="shared" si="57"/>
        <v>0</v>
      </c>
      <c r="CZ59" s="111">
        <f t="shared" si="58"/>
        <v>0</v>
      </c>
      <c r="DA59" s="111">
        <f t="shared" si="59"/>
        <v>0</v>
      </c>
      <c r="DB59" s="111">
        <f t="shared" si="60"/>
        <v>0</v>
      </c>
      <c r="DC59" s="115">
        <f t="shared" si="61"/>
        <v>0</v>
      </c>
      <c r="DD59" s="111">
        <f t="shared" si="62"/>
        <v>0</v>
      </c>
      <c r="DE59" s="115">
        <f t="shared" si="63"/>
        <v>0</v>
      </c>
      <c r="DF59" s="115">
        <f t="shared" si="64"/>
        <v>0</v>
      </c>
      <c r="DG59" s="115">
        <f>IFERROR(IF(OR($A59=3,$A59=6,C59="American Samoa",C59="Federated States of Micronesia",C59="Guam",C59="Hawaii",C59="Northern Marianas",C59="Puerto Rico",C59="Republic of Palau",C59="Republic of the Marshall Islands",C59="Bureau of Indian Education"),0,IF('Auto-Calculations'!Q59="NA",1,0)),"0*")</f>
        <v>0</v>
      </c>
      <c r="DH59" s="115">
        <f t="shared" si="190"/>
        <v>0</v>
      </c>
      <c r="DI59" s="115">
        <f t="shared" si="191"/>
        <v>0</v>
      </c>
      <c r="DJ59" s="115">
        <f t="shared" si="192"/>
        <v>0</v>
      </c>
      <c r="DK59" s="111">
        <f t="shared" si="193"/>
        <v>0</v>
      </c>
      <c r="DL59" s="111">
        <f t="shared" si="194"/>
        <v>0</v>
      </c>
      <c r="DM59" s="111">
        <f t="shared" si="195"/>
        <v>0</v>
      </c>
      <c r="DN59" s="111"/>
      <c r="DO59" s="111"/>
      <c r="DP59" s="111"/>
      <c r="DQ59" s="111"/>
      <c r="DR59" s="120" t="str">
        <f t="shared" si="196"/>
        <v>0000000000000000000000000000000000000000000000000000000000000000000000000000000</v>
      </c>
      <c r="DS59" s="111" t="str">
        <f t="shared" si="65"/>
        <v>No Error</v>
      </c>
      <c r="DT59" s="111" t="str">
        <f t="shared" si="66"/>
        <v>No Error</v>
      </c>
      <c r="DU59" s="111" t="str">
        <f t="shared" si="67"/>
        <v>No Error</v>
      </c>
      <c r="DV59" s="111" t="str">
        <f t="shared" si="68"/>
        <v>No Error</v>
      </c>
      <c r="DW59" s="111" t="str">
        <f t="shared" si="69"/>
        <v>No Error</v>
      </c>
      <c r="DX59" s="111" t="str">
        <f t="shared" si="70"/>
        <v>No Error</v>
      </c>
      <c r="DY59" s="111" t="str">
        <f t="shared" si="71"/>
        <v>No Error</v>
      </c>
      <c r="DZ59" s="111" t="str">
        <f t="shared" si="72"/>
        <v>No Error</v>
      </c>
      <c r="EA59" s="111" t="str">
        <f t="shared" si="73"/>
        <v>No Error</v>
      </c>
      <c r="EB59" s="111" t="str">
        <f t="shared" si="74"/>
        <v>No Error</v>
      </c>
      <c r="EC59" s="111" t="str">
        <f t="shared" si="75"/>
        <v>No Error</v>
      </c>
      <c r="ED59" s="111" t="str">
        <f t="shared" si="76"/>
        <v>No Error</v>
      </c>
      <c r="EE59" s="111" t="str">
        <f t="shared" si="77"/>
        <v>No Error</v>
      </c>
      <c r="EF59" s="111" t="str">
        <f t="shared" si="78"/>
        <v>No Error</v>
      </c>
      <c r="EG59" s="111" t="str">
        <f t="shared" si="79"/>
        <v>No Error</v>
      </c>
      <c r="EH59" s="111" t="str">
        <f t="shared" si="80"/>
        <v>No Error</v>
      </c>
      <c r="EI59" s="111" t="str">
        <f t="shared" si="81"/>
        <v>No Error</v>
      </c>
      <c r="EJ59" s="111" t="str">
        <f t="shared" si="82"/>
        <v>No Error</v>
      </c>
      <c r="EK59" s="111" t="str">
        <f t="shared" si="83"/>
        <v>No Error</v>
      </c>
      <c r="EL59" s="111" t="str">
        <f t="shared" si="84"/>
        <v>No Error</v>
      </c>
      <c r="EM59" s="111" t="str">
        <f t="shared" si="85"/>
        <v>No Error</v>
      </c>
      <c r="EN59" s="111" t="str">
        <f t="shared" si="86"/>
        <v>No Error</v>
      </c>
      <c r="EO59" s="111" t="str">
        <f t="shared" si="87"/>
        <v>No Error</v>
      </c>
      <c r="EP59" s="111" t="str">
        <f t="shared" si="88"/>
        <v>No Error</v>
      </c>
      <c r="EQ59" s="111" t="str">
        <f t="shared" si="89"/>
        <v>No Error</v>
      </c>
      <c r="ER59" s="111" t="str">
        <f t="shared" si="90"/>
        <v>No Error</v>
      </c>
      <c r="ES59" s="111" t="str">
        <f t="shared" si="91"/>
        <v>No Error</v>
      </c>
      <c r="ET59" s="111" t="str">
        <f t="shared" si="92"/>
        <v>No Error</v>
      </c>
      <c r="EU59" s="111" t="str">
        <f t="shared" si="93"/>
        <v>No Error</v>
      </c>
      <c r="EV59" s="111" t="str">
        <f t="shared" si="94"/>
        <v>No Error</v>
      </c>
      <c r="EW59" s="111" t="str">
        <f t="shared" si="95"/>
        <v>No Error</v>
      </c>
      <c r="EX59" s="111" t="str">
        <f t="shared" si="96"/>
        <v>No Error</v>
      </c>
      <c r="EY59" s="111" t="str">
        <f t="shared" si="97"/>
        <v>No Error</v>
      </c>
      <c r="EZ59" s="111" t="str">
        <f t="shared" si="98"/>
        <v>No Error</v>
      </c>
      <c r="FA59" s="111" t="str">
        <f t="shared" si="99"/>
        <v>No Error</v>
      </c>
      <c r="FB59" s="111" t="str">
        <f t="shared" si="100"/>
        <v>No Error</v>
      </c>
      <c r="FC59" s="111" t="str">
        <f t="shared" si="101"/>
        <v>No Error</v>
      </c>
      <c r="FD59" s="111" t="str">
        <f t="shared" si="102"/>
        <v>No Error</v>
      </c>
      <c r="FE59" s="111" t="str">
        <f t="shared" si="103"/>
        <v>No Error</v>
      </c>
      <c r="FF59" s="111" t="str">
        <f t="shared" si="104"/>
        <v>No Error</v>
      </c>
      <c r="FG59" s="111" t="str">
        <f t="shared" si="105"/>
        <v>No Error</v>
      </c>
      <c r="FH59" s="111" t="str">
        <f t="shared" si="106"/>
        <v>No Error</v>
      </c>
      <c r="FI59" s="111" t="str">
        <f t="shared" si="107"/>
        <v>No Error</v>
      </c>
      <c r="FJ59" s="111" t="str">
        <f t="shared" si="108"/>
        <v>No Error</v>
      </c>
      <c r="FK59" s="111" t="str">
        <f t="shared" si="109"/>
        <v>No Error</v>
      </c>
      <c r="FL59" s="111" t="str">
        <f t="shared" si="110"/>
        <v>No Error</v>
      </c>
      <c r="FM59" s="111" t="str">
        <f t="shared" si="111"/>
        <v>No Error</v>
      </c>
      <c r="FN59" s="111" t="str">
        <f t="shared" si="112"/>
        <v>No Error</v>
      </c>
      <c r="FO59" s="111" t="str">
        <f t="shared" si="113"/>
        <v>No Error</v>
      </c>
      <c r="FP59" s="111" t="str">
        <f t="shared" si="114"/>
        <v>No Error</v>
      </c>
      <c r="FQ59" s="111" t="str">
        <f t="shared" si="115"/>
        <v>No Error</v>
      </c>
      <c r="FR59" s="111" t="str">
        <f t="shared" si="116"/>
        <v>No Error</v>
      </c>
      <c r="FS59" s="111" t="str">
        <f t="shared" si="117"/>
        <v>No Error</v>
      </c>
      <c r="FT59" s="111" t="str">
        <f t="shared" si="118"/>
        <v>No Error</v>
      </c>
      <c r="FU59" s="111" t="str">
        <f t="shared" si="119"/>
        <v>No Error</v>
      </c>
      <c r="FV59" s="111" t="str">
        <f t="shared" si="120"/>
        <v>No Error</v>
      </c>
      <c r="FW59" s="111" t="str">
        <f t="shared" si="121"/>
        <v>No Error</v>
      </c>
      <c r="FX59" s="111" t="str">
        <f t="shared" si="122"/>
        <v>No Error</v>
      </c>
      <c r="FY59" s="111" t="str">
        <f t="shared" si="123"/>
        <v>No Error</v>
      </c>
      <c r="FZ59" s="111" t="str">
        <f t="shared" si="124"/>
        <v>No Error</v>
      </c>
      <c r="GA59" s="111" t="str">
        <f t="shared" si="125"/>
        <v>No Error</v>
      </c>
      <c r="GB59" s="111" t="str">
        <f t="shared" si="126"/>
        <v>No Error</v>
      </c>
      <c r="GC59" s="111" t="str">
        <f t="shared" si="127"/>
        <v>No Error</v>
      </c>
      <c r="GD59" s="111" t="str">
        <f t="shared" si="128"/>
        <v>No Error</v>
      </c>
      <c r="GE59" s="111" t="str">
        <f t="shared" si="129"/>
        <v>No Error</v>
      </c>
      <c r="GF59" s="111" t="str">
        <f t="shared" si="130"/>
        <v>No Error</v>
      </c>
      <c r="GG59" s="111" t="str">
        <f t="shared" si="131"/>
        <v>No Error</v>
      </c>
      <c r="GH59" s="111" t="str">
        <f t="shared" si="132"/>
        <v>No Error</v>
      </c>
      <c r="GI59" s="111" t="str">
        <f t="shared" si="133"/>
        <v>No Error</v>
      </c>
      <c r="GJ59" s="111" t="str">
        <f t="shared" si="134"/>
        <v>No Error</v>
      </c>
      <c r="GK59" s="111" t="str">
        <f t="shared" si="135"/>
        <v>No Error</v>
      </c>
      <c r="GL59" s="111" t="str">
        <f t="shared" si="136"/>
        <v>No Error</v>
      </c>
      <c r="GM59" s="111" t="str">
        <f t="shared" si="137"/>
        <v>No Error</v>
      </c>
      <c r="GN59" s="111" t="str">
        <f t="shared" si="138"/>
        <v>No Error</v>
      </c>
      <c r="GO59" s="111" t="str">
        <f t="shared" si="139"/>
        <v>No Error</v>
      </c>
      <c r="GP59" s="111" t="str">
        <f t="shared" si="140"/>
        <v>No Error</v>
      </c>
      <c r="GQ59" s="111" t="str">
        <f t="shared" si="141"/>
        <v>No Error</v>
      </c>
      <c r="GR59" s="111" t="str">
        <f t="shared" si="142"/>
        <v>No Error</v>
      </c>
      <c r="GS59" s="111" t="str">
        <f t="shared" si="142"/>
        <v>No Error</v>
      </c>
      <c r="GT59" s="111" t="str">
        <f t="shared" si="142"/>
        <v>No Error</v>
      </c>
      <c r="GU59" s="111" t="str">
        <f t="shared" si="142"/>
        <v>No Error</v>
      </c>
      <c r="GV59" s="111" t="str">
        <f t="shared" si="143"/>
        <v>No Error</v>
      </c>
      <c r="GW59" s="111" t="str">
        <f t="shared" si="143"/>
        <v>No Error</v>
      </c>
      <c r="GX59" s="111" t="str">
        <f t="shared" si="143"/>
        <v>No Error</v>
      </c>
      <c r="GY59" s="111">
        <f t="shared" si="144"/>
        <v>0</v>
      </c>
      <c r="GZ59" s="111">
        <f t="shared" si="145"/>
        <v>0</v>
      </c>
      <c r="HA59" s="111" t="str">
        <f t="shared" si="146"/>
        <v/>
      </c>
      <c r="HB59" s="111">
        <f t="shared" si="147"/>
        <v>0</v>
      </c>
      <c r="HC59" s="111">
        <f t="shared" si="148"/>
        <v>0</v>
      </c>
      <c r="HD59" s="111">
        <f t="shared" si="197"/>
        <v>0</v>
      </c>
      <c r="HE59" s="121" t="str">
        <f>IF(OR($A59=2,$A59=3),"",'SEA Detail'!CI121)</f>
        <v>.</v>
      </c>
      <c r="HF59" s="111">
        <f t="shared" si="198"/>
        <v>0</v>
      </c>
      <c r="HG59" s="111">
        <f t="shared" si="199"/>
        <v>0</v>
      </c>
      <c r="HH59" s="111">
        <f t="shared" si="200"/>
        <v>0</v>
      </c>
      <c r="HI59" s="111">
        <f t="shared" si="201"/>
        <v>0</v>
      </c>
      <c r="HJ59" s="111">
        <f t="shared" si="149"/>
        <v>0</v>
      </c>
      <c r="HK59" s="111">
        <f t="shared" si="150"/>
        <v>0</v>
      </c>
      <c r="HL59" s="111">
        <f t="shared" si="151"/>
        <v>0</v>
      </c>
      <c r="HM59" s="111">
        <f t="shared" si="152"/>
        <v>0</v>
      </c>
      <c r="HN59" s="111">
        <f t="shared" si="153"/>
        <v>0</v>
      </c>
      <c r="HO59" s="111">
        <f t="shared" si="154"/>
        <v>0</v>
      </c>
      <c r="HP59" s="111">
        <f t="shared" si="155"/>
        <v>0</v>
      </c>
      <c r="HQ59" s="111">
        <f t="shared" si="156"/>
        <v>0</v>
      </c>
      <c r="HR59" s="111">
        <f t="shared" si="157"/>
        <v>0</v>
      </c>
      <c r="HS59" s="111">
        <f t="shared" si="158"/>
        <v>0</v>
      </c>
      <c r="HT59" s="111">
        <f t="shared" si="159"/>
        <v>0</v>
      </c>
      <c r="HU59" s="111">
        <f t="shared" si="160"/>
        <v>0</v>
      </c>
      <c r="HV59" s="111">
        <f t="shared" si="161"/>
        <v>0</v>
      </c>
      <c r="HW59" s="111">
        <f t="shared" si="162"/>
        <v>0</v>
      </c>
      <c r="HX59" s="111">
        <f t="shared" si="163"/>
        <v>0</v>
      </c>
      <c r="HY59" s="111">
        <f t="shared" si="164"/>
        <v>0</v>
      </c>
      <c r="HZ59" s="111">
        <f t="shared" si="165"/>
        <v>0</v>
      </c>
      <c r="IA59" s="111">
        <f t="shared" si="166"/>
        <v>0</v>
      </c>
      <c r="IB59" s="111">
        <f t="shared" si="167"/>
        <v>0</v>
      </c>
      <c r="IC59" s="111">
        <f t="shared" si="168"/>
        <v>0</v>
      </c>
      <c r="ID59" s="111">
        <f t="shared" si="169"/>
        <v>0</v>
      </c>
      <c r="IE59" s="111">
        <f t="shared" si="170"/>
        <v>0</v>
      </c>
      <c r="IF59" s="111">
        <f t="shared" si="171"/>
        <v>0</v>
      </c>
      <c r="IG59" s="111">
        <f t="shared" si="202"/>
        <v>0</v>
      </c>
      <c r="IH59" s="111">
        <f>IF(AND(OR($A59=2,$E59=""),NOT(ISBLANK('Base Data'!I60))),1,IF(OR($A59=2,$C59="",$E59=""),0,1))</f>
        <v>0</v>
      </c>
      <c r="II59" s="111"/>
      <c r="IJ59" s="111"/>
      <c r="IK59" s="111"/>
      <c r="IL59" s="111">
        <f>IF('Base Data'!C60="",0,IF('Base Data'!D60="",1,0))</f>
        <v>0</v>
      </c>
      <c r="IM59" s="36">
        <v>1</v>
      </c>
    </row>
    <row r="60" spans="1:247" x14ac:dyDescent="0.25">
      <c r="A60" s="116" t="str">
        <f>IF(NOT(ISBLANK('Base Data'!A61)),'Base Data'!A61,"")</f>
        <v/>
      </c>
      <c r="B60" s="116" t="str">
        <f>IF(NOT(ISBLANK('Base Data'!B61)),'Base Data'!B61,"")</f>
        <v/>
      </c>
      <c r="C60" s="125" t="str">
        <f>IF(NOT(ISBLANK('Base Data'!C61)),'Base Data'!C61,"")</f>
        <v/>
      </c>
      <c r="D60" s="125" t="str">
        <f>IF(NOT(ISBLANK('Base Data'!D61)),'Base Data'!D61,"")</f>
        <v/>
      </c>
      <c r="E60" s="116" t="str">
        <f>IF(NOT(ISBLANK('Base Data'!E61)),'Base Data'!E61,"")</f>
        <v/>
      </c>
      <c r="F60" s="117" t="str">
        <f>IF(NOT(ISBLANK('Base Data'!F61)),'Base Data'!F61,"")</f>
        <v/>
      </c>
      <c r="G60" s="117" t="str">
        <f>IF(NOT(ISBLANK('Base Data'!G61)),'Base Data'!G61,"")</f>
        <v/>
      </c>
      <c r="H60" s="163">
        <f t="shared" si="8"/>
        <v>0</v>
      </c>
      <c r="I60" s="117" t="str">
        <f>IF(NOT(ISBLANK('Base Data'!H61)),'Base Data'!H61,"")</f>
        <v/>
      </c>
      <c r="J60" s="163">
        <f>IF(AND(ISNUMBER(I60),ISNUMBER(#REF!)),I60-#REF!,IF(AND(NOT(ISNUMBER(I60)),NOT(ISNUMBER(#REF!))),0,IF(NOT(ISNUMBER(I60)),-#REF!,IF(NOT(ISNUMBER(#REF!)),I60,0))))</f>
        <v>0</v>
      </c>
      <c r="K60" s="163">
        <f t="shared" si="9"/>
        <v>0</v>
      </c>
      <c r="L60" s="163">
        <f t="shared" si="172"/>
        <v>0</v>
      </c>
      <c r="M60" s="116" t="str">
        <f>IF(NOT(ISBLANK('Base Data'!I61)),'Base Data'!I61,"")</f>
        <v/>
      </c>
      <c r="N60" s="116" t="str">
        <f>IF(NOT(ISBLANK('Base Data'!J61)),'Base Data'!J61,"")</f>
        <v/>
      </c>
      <c r="O60" s="117" t="str">
        <f>IF(NOT(ISBLANK('Base Data'!K61)),'Base Data'!K61,"")</f>
        <v/>
      </c>
      <c r="P60" s="166">
        <f t="shared" si="10"/>
        <v>0</v>
      </c>
      <c r="Q60" s="116" t="str">
        <f>IF(NOT(ISBLANK('Base Data'!L61)),'Base Data'!L61,"")</f>
        <v/>
      </c>
      <c r="R60" s="116" t="str">
        <f>IF(NOT(ISBLANK('Base Data'!M61)),'Base Data'!M61,"")</f>
        <v/>
      </c>
      <c r="S60" s="116" t="str">
        <f>IF(NOT(ISBLANK('Base Data'!N61)),'Base Data'!N61,"")</f>
        <v/>
      </c>
      <c r="T60" s="117" t="str">
        <f>IF(NOT(ISBLANK('Base Data'!O61)),'Base Data'!O61,"")</f>
        <v/>
      </c>
      <c r="U60" s="116" t="str">
        <f>IF(NOT(ISBLANK('Base Data'!P61)),'Base Data'!P61,"")</f>
        <v/>
      </c>
      <c r="V60" s="116" t="str">
        <f>IF(NOT(ISBLANK('Base Data'!Q61)),'Base Data'!Q61,"")</f>
        <v/>
      </c>
      <c r="W60" s="116" t="str">
        <f>IF(NOT(ISBLANK('Base Data'!R61)),'Base Data'!R61,"")</f>
        <v/>
      </c>
      <c r="X60" s="116" t="str">
        <f>IF(NOT(ISBLANK('Base Data'!S61)),'Base Data'!S61,"")</f>
        <v/>
      </c>
      <c r="Y60" s="116" t="str">
        <f>IF(NOT(ISBLANK('Base Data'!T61)),'Base Data'!T61,"")</f>
        <v/>
      </c>
      <c r="Z60" s="117" t="str">
        <f>IF(NOT(ISBLANK('Base Data'!U61)),'Base Data'!U61,"")</f>
        <v/>
      </c>
      <c r="AA60" s="166">
        <f t="shared" si="11"/>
        <v>0</v>
      </c>
      <c r="AB60" s="116" t="str">
        <f>IF(NOT(ISBLANK('Base Data'!V61)),'Base Data'!V61,"")</f>
        <v/>
      </c>
      <c r="AC60" s="117" t="str">
        <f>IF(NOT(ISBLANK('Base Data'!W61)),'Base Data'!W61,"")</f>
        <v/>
      </c>
      <c r="AD60" s="166">
        <f t="shared" si="12"/>
        <v>0</v>
      </c>
      <c r="AE60" s="118" t="str">
        <f>IF(NOT(ISBLANK('Base Data'!X61)),'Base Data'!X61,"")</f>
        <v/>
      </c>
      <c r="AF60" s="118" t="str">
        <f>IF(NOT(ISBLANK('Base Data'!Y61)),'Base Data'!Y61,"")</f>
        <v/>
      </c>
      <c r="AG60" s="121" t="str">
        <f>IF(OR($A60=2),"",'SEA Detail'!CI122)</f>
        <v>.</v>
      </c>
      <c r="AH60" s="115">
        <f t="shared" si="173"/>
        <v>0</v>
      </c>
      <c r="AI60" s="115">
        <f t="shared" si="174"/>
        <v>0</v>
      </c>
      <c r="AJ60" s="115">
        <f t="shared" si="175"/>
        <v>0</v>
      </c>
      <c r="AK60" s="115">
        <f t="shared" si="176"/>
        <v>0</v>
      </c>
      <c r="AL60" s="115">
        <f t="shared" si="177"/>
        <v>0</v>
      </c>
      <c r="AM60" s="115">
        <f t="shared" si="178"/>
        <v>0</v>
      </c>
      <c r="AN60" s="115">
        <f t="shared" si="179"/>
        <v>0</v>
      </c>
      <c r="AO60" s="115">
        <f t="shared" si="180"/>
        <v>0</v>
      </c>
      <c r="AP60" s="115">
        <f t="shared" si="181"/>
        <v>0</v>
      </c>
      <c r="AQ60" s="115">
        <f t="shared" si="182"/>
        <v>0</v>
      </c>
      <c r="AR60" s="115">
        <f t="shared" si="13"/>
        <v>0</v>
      </c>
      <c r="AS60" s="115">
        <f t="shared" si="14"/>
        <v>0</v>
      </c>
      <c r="AT60" s="115">
        <f t="shared" si="15"/>
        <v>0</v>
      </c>
      <c r="AU60" s="115">
        <f t="shared" si="16"/>
        <v>0</v>
      </c>
      <c r="AV60" s="115">
        <f t="shared" si="17"/>
        <v>0</v>
      </c>
      <c r="AW60" s="115">
        <f t="shared" si="18"/>
        <v>0</v>
      </c>
      <c r="AX60" s="115">
        <f t="shared" si="19"/>
        <v>0</v>
      </c>
      <c r="AY60" s="115">
        <f t="shared" si="183"/>
        <v>0</v>
      </c>
      <c r="AZ60" s="115">
        <f t="shared" si="20"/>
        <v>0</v>
      </c>
      <c r="BA60" s="115">
        <f t="shared" si="21"/>
        <v>0</v>
      </c>
      <c r="BB60" s="115">
        <f t="shared" si="184"/>
        <v>0</v>
      </c>
      <c r="BC60" s="115">
        <f t="shared" si="22"/>
        <v>0</v>
      </c>
      <c r="BD60" s="115">
        <f t="shared" si="23"/>
        <v>0</v>
      </c>
      <c r="BE60" s="115">
        <f t="shared" si="24"/>
        <v>0</v>
      </c>
      <c r="BF60" s="115">
        <f t="shared" si="25"/>
        <v>0</v>
      </c>
      <c r="BG60" s="115">
        <f t="shared" si="26"/>
        <v>0</v>
      </c>
      <c r="BH60" s="115">
        <f t="shared" si="27"/>
        <v>0</v>
      </c>
      <c r="BI60" s="115">
        <f t="shared" si="28"/>
        <v>0</v>
      </c>
      <c r="BJ60" s="115">
        <f t="shared" si="29"/>
        <v>0</v>
      </c>
      <c r="BK60" s="115">
        <f t="shared" si="30"/>
        <v>0</v>
      </c>
      <c r="BL60" s="115">
        <f t="shared" si="31"/>
        <v>0</v>
      </c>
      <c r="BM60" s="115">
        <f t="shared" si="32"/>
        <v>0</v>
      </c>
      <c r="BN60" s="115">
        <f t="shared" si="33"/>
        <v>0</v>
      </c>
      <c r="BO60" s="115">
        <f t="shared" si="34"/>
        <v>0</v>
      </c>
      <c r="BP60" s="115">
        <f t="shared" si="35"/>
        <v>0</v>
      </c>
      <c r="BQ60" s="115">
        <f t="shared" si="36"/>
        <v>0</v>
      </c>
      <c r="BR60" s="115">
        <f t="shared" si="37"/>
        <v>0</v>
      </c>
      <c r="BS60" s="115">
        <f t="shared" si="38"/>
        <v>0</v>
      </c>
      <c r="BT60" s="115">
        <f t="shared" si="39"/>
        <v>0</v>
      </c>
      <c r="BU60" s="115">
        <f t="shared" si="40"/>
        <v>0</v>
      </c>
      <c r="BV60" s="115">
        <f t="shared" si="41"/>
        <v>0</v>
      </c>
      <c r="BW60" s="115">
        <f t="shared" si="42"/>
        <v>0</v>
      </c>
      <c r="BX60" s="115">
        <f t="shared" si="43"/>
        <v>0</v>
      </c>
      <c r="BY60" s="115">
        <f t="shared" si="44"/>
        <v>0</v>
      </c>
      <c r="BZ60" s="115">
        <f t="shared" si="45"/>
        <v>0</v>
      </c>
      <c r="CA60" s="115">
        <v>0</v>
      </c>
      <c r="CB60" s="115">
        <f>IFERROR(IF(OR($A60=2,$A60=3,$C60=""),0,IF(E60="",1,IF(ISERROR(VLOOKUP('Auto-Calculations'!E60,LEA_ESA_Lookup,2,FALSE)),1,0))),"0*")</f>
        <v>0</v>
      </c>
      <c r="CC60" s="115">
        <f t="shared" si="46"/>
        <v>0</v>
      </c>
      <c r="CD60" s="115">
        <f t="shared" si="47"/>
        <v>0</v>
      </c>
      <c r="CE60" s="115">
        <f t="shared" si="48"/>
        <v>0</v>
      </c>
      <c r="CF60" s="115">
        <f t="shared" si="185"/>
        <v>0</v>
      </c>
      <c r="CG60" s="115">
        <f t="shared" si="186"/>
        <v>0</v>
      </c>
      <c r="CH60" s="115">
        <f t="shared" si="49"/>
        <v>0</v>
      </c>
      <c r="CI60" s="119">
        <f t="shared" si="187"/>
        <v>0</v>
      </c>
      <c r="CJ60" s="115">
        <f t="shared" si="50"/>
        <v>0</v>
      </c>
      <c r="CK60" s="115">
        <f t="shared" si="51"/>
        <v>0</v>
      </c>
      <c r="CL60" s="115">
        <f t="shared" si="52"/>
        <v>0</v>
      </c>
      <c r="CM60" s="115">
        <f t="shared" si="53"/>
        <v>0</v>
      </c>
      <c r="CN60" s="115">
        <f t="shared" si="54"/>
        <v>0</v>
      </c>
      <c r="CO60" s="115">
        <f>IFERROR(IF(OR($A60=2,$A60=3,$C60=""),0,IF('Auto-Calculations'!Z60="M",1,0)),"0*")</f>
        <v>0</v>
      </c>
      <c r="CP60" s="115">
        <f>IFERROR(IF(OR($A60=2,$A60=3,$C60=""),0,IF('Auto-Calculations'!AE60="M",1,0)),"0*")</f>
        <v>0</v>
      </c>
      <c r="CQ60" s="115">
        <f>IFERROR(IF(OR($A60=2,$A60=3,$C60=""),0,IF('Auto-Calculations'!V60="M",1,0)),"0*")</f>
        <v>0</v>
      </c>
      <c r="CR60" s="115">
        <f>IFERROR(IF(OR($A60=2,$A60=3,$C60=""),0,IF('Auto-Calculations'!W60="M",1,0)),"0*")</f>
        <v>0</v>
      </c>
      <c r="CS60" s="115">
        <f>IFERROR(IF(OR($A60=2,$A60=3,$C60=""),0,IF('Auto-Calculations'!X60="M",1,0)),"0*")</f>
        <v>0</v>
      </c>
      <c r="CT60" s="115">
        <f>IFERROR(IF(OR($A60=2,$A60=3,$C60=""),0,IF('Auto-Calculations'!Y60="M",1,0)),"0*")</f>
        <v>0</v>
      </c>
      <c r="CU60" s="115">
        <f t="shared" si="188"/>
        <v>0</v>
      </c>
      <c r="CV60" s="115">
        <f t="shared" si="55"/>
        <v>0</v>
      </c>
      <c r="CW60" s="115">
        <f t="shared" si="56"/>
        <v>0</v>
      </c>
      <c r="CX60" s="115">
        <f t="shared" si="189"/>
        <v>0</v>
      </c>
      <c r="CY60" s="115">
        <f t="shared" si="57"/>
        <v>0</v>
      </c>
      <c r="CZ60" s="111">
        <f t="shared" si="58"/>
        <v>0</v>
      </c>
      <c r="DA60" s="111">
        <f t="shared" si="59"/>
        <v>0</v>
      </c>
      <c r="DB60" s="111">
        <f t="shared" si="60"/>
        <v>0</v>
      </c>
      <c r="DC60" s="115">
        <f t="shared" si="61"/>
        <v>0</v>
      </c>
      <c r="DD60" s="111">
        <f t="shared" si="62"/>
        <v>0</v>
      </c>
      <c r="DE60" s="115">
        <f t="shared" si="63"/>
        <v>0</v>
      </c>
      <c r="DF60" s="115">
        <f t="shared" si="64"/>
        <v>0</v>
      </c>
      <c r="DG60" s="115">
        <f>IFERROR(IF(OR($A60=3,$A60=6,C60="American Samoa",C60="Federated States of Micronesia",C60="Guam",C60="Hawaii",C60="Northern Marianas",C60="Puerto Rico",C60="Republic of Palau",C60="Republic of the Marshall Islands",C60="Bureau of Indian Education"),0,IF('Auto-Calculations'!Q60="NA",1,0)),"0*")</f>
        <v>0</v>
      </c>
      <c r="DH60" s="115">
        <f t="shared" si="190"/>
        <v>0</v>
      </c>
      <c r="DI60" s="115">
        <f t="shared" si="191"/>
        <v>0</v>
      </c>
      <c r="DJ60" s="115">
        <f t="shared" si="192"/>
        <v>0</v>
      </c>
      <c r="DK60" s="111">
        <f t="shared" si="193"/>
        <v>0</v>
      </c>
      <c r="DL60" s="111">
        <f t="shared" si="194"/>
        <v>0</v>
      </c>
      <c r="DM60" s="111">
        <f t="shared" si="195"/>
        <v>0</v>
      </c>
      <c r="DN60" s="111"/>
      <c r="DO60" s="111"/>
      <c r="DP60" s="111"/>
      <c r="DQ60" s="111"/>
      <c r="DR60" s="120" t="str">
        <f t="shared" si="196"/>
        <v>0000000000000000000000000000000000000000000000000000000000000000000000000000000</v>
      </c>
      <c r="DS60" s="111" t="str">
        <f t="shared" si="65"/>
        <v>No Error</v>
      </c>
      <c r="DT60" s="111" t="str">
        <f t="shared" si="66"/>
        <v>No Error</v>
      </c>
      <c r="DU60" s="111" t="str">
        <f t="shared" si="67"/>
        <v>No Error</v>
      </c>
      <c r="DV60" s="111" t="str">
        <f t="shared" si="68"/>
        <v>No Error</v>
      </c>
      <c r="DW60" s="111" t="str">
        <f t="shared" si="69"/>
        <v>No Error</v>
      </c>
      <c r="DX60" s="111" t="str">
        <f t="shared" si="70"/>
        <v>No Error</v>
      </c>
      <c r="DY60" s="111" t="str">
        <f t="shared" si="71"/>
        <v>No Error</v>
      </c>
      <c r="DZ60" s="111" t="str">
        <f t="shared" si="72"/>
        <v>No Error</v>
      </c>
      <c r="EA60" s="111" t="str">
        <f t="shared" si="73"/>
        <v>No Error</v>
      </c>
      <c r="EB60" s="111" t="str">
        <f t="shared" si="74"/>
        <v>No Error</v>
      </c>
      <c r="EC60" s="111" t="str">
        <f t="shared" si="75"/>
        <v>No Error</v>
      </c>
      <c r="ED60" s="111" t="str">
        <f t="shared" si="76"/>
        <v>No Error</v>
      </c>
      <c r="EE60" s="111" t="str">
        <f t="shared" si="77"/>
        <v>No Error</v>
      </c>
      <c r="EF60" s="111" t="str">
        <f t="shared" si="78"/>
        <v>No Error</v>
      </c>
      <c r="EG60" s="111" t="str">
        <f t="shared" si="79"/>
        <v>No Error</v>
      </c>
      <c r="EH60" s="111" t="str">
        <f t="shared" si="80"/>
        <v>No Error</v>
      </c>
      <c r="EI60" s="111" t="str">
        <f t="shared" si="81"/>
        <v>No Error</v>
      </c>
      <c r="EJ60" s="111" t="str">
        <f t="shared" si="82"/>
        <v>No Error</v>
      </c>
      <c r="EK60" s="111" t="str">
        <f t="shared" si="83"/>
        <v>No Error</v>
      </c>
      <c r="EL60" s="111" t="str">
        <f t="shared" si="84"/>
        <v>No Error</v>
      </c>
      <c r="EM60" s="111" t="str">
        <f t="shared" si="85"/>
        <v>No Error</v>
      </c>
      <c r="EN60" s="111" t="str">
        <f t="shared" si="86"/>
        <v>No Error</v>
      </c>
      <c r="EO60" s="111" t="str">
        <f t="shared" si="87"/>
        <v>No Error</v>
      </c>
      <c r="EP60" s="111" t="str">
        <f t="shared" si="88"/>
        <v>No Error</v>
      </c>
      <c r="EQ60" s="111" t="str">
        <f t="shared" si="89"/>
        <v>No Error</v>
      </c>
      <c r="ER60" s="111" t="str">
        <f t="shared" si="90"/>
        <v>No Error</v>
      </c>
      <c r="ES60" s="111" t="str">
        <f t="shared" si="91"/>
        <v>No Error</v>
      </c>
      <c r="ET60" s="111" t="str">
        <f t="shared" si="92"/>
        <v>No Error</v>
      </c>
      <c r="EU60" s="111" t="str">
        <f t="shared" si="93"/>
        <v>No Error</v>
      </c>
      <c r="EV60" s="111" t="str">
        <f t="shared" si="94"/>
        <v>No Error</v>
      </c>
      <c r="EW60" s="111" t="str">
        <f t="shared" si="95"/>
        <v>No Error</v>
      </c>
      <c r="EX60" s="111" t="str">
        <f t="shared" si="96"/>
        <v>No Error</v>
      </c>
      <c r="EY60" s="111" t="str">
        <f t="shared" si="97"/>
        <v>No Error</v>
      </c>
      <c r="EZ60" s="111" t="str">
        <f t="shared" si="98"/>
        <v>No Error</v>
      </c>
      <c r="FA60" s="111" t="str">
        <f t="shared" si="99"/>
        <v>No Error</v>
      </c>
      <c r="FB60" s="111" t="str">
        <f t="shared" si="100"/>
        <v>No Error</v>
      </c>
      <c r="FC60" s="111" t="str">
        <f t="shared" si="101"/>
        <v>No Error</v>
      </c>
      <c r="FD60" s="111" t="str">
        <f t="shared" si="102"/>
        <v>No Error</v>
      </c>
      <c r="FE60" s="111" t="str">
        <f t="shared" si="103"/>
        <v>No Error</v>
      </c>
      <c r="FF60" s="111" t="str">
        <f t="shared" si="104"/>
        <v>No Error</v>
      </c>
      <c r="FG60" s="111" t="str">
        <f t="shared" si="105"/>
        <v>No Error</v>
      </c>
      <c r="FH60" s="111" t="str">
        <f t="shared" si="106"/>
        <v>No Error</v>
      </c>
      <c r="FI60" s="111" t="str">
        <f t="shared" si="107"/>
        <v>No Error</v>
      </c>
      <c r="FJ60" s="111" t="str">
        <f t="shared" si="108"/>
        <v>No Error</v>
      </c>
      <c r="FK60" s="111" t="str">
        <f t="shared" si="109"/>
        <v>No Error</v>
      </c>
      <c r="FL60" s="111" t="str">
        <f t="shared" si="110"/>
        <v>No Error</v>
      </c>
      <c r="FM60" s="111" t="str">
        <f t="shared" si="111"/>
        <v>No Error</v>
      </c>
      <c r="FN60" s="111" t="str">
        <f t="shared" si="112"/>
        <v>No Error</v>
      </c>
      <c r="FO60" s="111" t="str">
        <f t="shared" si="113"/>
        <v>No Error</v>
      </c>
      <c r="FP60" s="111" t="str">
        <f t="shared" si="114"/>
        <v>No Error</v>
      </c>
      <c r="FQ60" s="111" t="str">
        <f t="shared" si="115"/>
        <v>No Error</v>
      </c>
      <c r="FR60" s="111" t="str">
        <f t="shared" si="116"/>
        <v>No Error</v>
      </c>
      <c r="FS60" s="111" t="str">
        <f t="shared" si="117"/>
        <v>No Error</v>
      </c>
      <c r="FT60" s="111" t="str">
        <f t="shared" si="118"/>
        <v>No Error</v>
      </c>
      <c r="FU60" s="111" t="str">
        <f t="shared" si="119"/>
        <v>No Error</v>
      </c>
      <c r="FV60" s="111" t="str">
        <f t="shared" si="120"/>
        <v>No Error</v>
      </c>
      <c r="FW60" s="111" t="str">
        <f t="shared" si="121"/>
        <v>No Error</v>
      </c>
      <c r="FX60" s="111" t="str">
        <f t="shared" si="122"/>
        <v>No Error</v>
      </c>
      <c r="FY60" s="111" t="str">
        <f t="shared" si="123"/>
        <v>No Error</v>
      </c>
      <c r="FZ60" s="111" t="str">
        <f t="shared" si="124"/>
        <v>No Error</v>
      </c>
      <c r="GA60" s="111" t="str">
        <f t="shared" si="125"/>
        <v>No Error</v>
      </c>
      <c r="GB60" s="111" t="str">
        <f t="shared" si="126"/>
        <v>No Error</v>
      </c>
      <c r="GC60" s="111" t="str">
        <f t="shared" si="127"/>
        <v>No Error</v>
      </c>
      <c r="GD60" s="111" t="str">
        <f t="shared" si="128"/>
        <v>No Error</v>
      </c>
      <c r="GE60" s="111" t="str">
        <f t="shared" si="129"/>
        <v>No Error</v>
      </c>
      <c r="GF60" s="111" t="str">
        <f t="shared" si="130"/>
        <v>No Error</v>
      </c>
      <c r="GG60" s="111" t="str">
        <f t="shared" si="131"/>
        <v>No Error</v>
      </c>
      <c r="GH60" s="111" t="str">
        <f t="shared" si="132"/>
        <v>No Error</v>
      </c>
      <c r="GI60" s="111" t="str">
        <f t="shared" si="133"/>
        <v>No Error</v>
      </c>
      <c r="GJ60" s="111" t="str">
        <f t="shared" si="134"/>
        <v>No Error</v>
      </c>
      <c r="GK60" s="111" t="str">
        <f t="shared" si="135"/>
        <v>No Error</v>
      </c>
      <c r="GL60" s="111" t="str">
        <f t="shared" si="136"/>
        <v>No Error</v>
      </c>
      <c r="GM60" s="111" t="str">
        <f t="shared" si="137"/>
        <v>No Error</v>
      </c>
      <c r="GN60" s="111" t="str">
        <f t="shared" si="138"/>
        <v>No Error</v>
      </c>
      <c r="GO60" s="111" t="str">
        <f t="shared" si="139"/>
        <v>No Error</v>
      </c>
      <c r="GP60" s="111" t="str">
        <f t="shared" si="140"/>
        <v>No Error</v>
      </c>
      <c r="GQ60" s="111" t="str">
        <f t="shared" si="141"/>
        <v>No Error</v>
      </c>
      <c r="GR60" s="111" t="str">
        <f t="shared" si="142"/>
        <v>No Error</v>
      </c>
      <c r="GS60" s="111" t="str">
        <f t="shared" si="142"/>
        <v>No Error</v>
      </c>
      <c r="GT60" s="111" t="str">
        <f t="shared" si="142"/>
        <v>No Error</v>
      </c>
      <c r="GU60" s="111" t="str">
        <f t="shared" si="142"/>
        <v>No Error</v>
      </c>
      <c r="GV60" s="111" t="str">
        <f t="shared" si="143"/>
        <v>No Error</v>
      </c>
      <c r="GW60" s="111" t="str">
        <f t="shared" si="143"/>
        <v>No Error</v>
      </c>
      <c r="GX60" s="111" t="str">
        <f t="shared" si="143"/>
        <v>No Error</v>
      </c>
      <c r="GY60" s="111">
        <f t="shared" si="144"/>
        <v>0</v>
      </c>
      <c r="GZ60" s="111">
        <f t="shared" si="145"/>
        <v>0</v>
      </c>
      <c r="HA60" s="111" t="str">
        <f t="shared" si="146"/>
        <v/>
      </c>
      <c r="HB60" s="111">
        <f t="shared" si="147"/>
        <v>0</v>
      </c>
      <c r="HC60" s="111">
        <f t="shared" si="148"/>
        <v>0</v>
      </c>
      <c r="HD60" s="111">
        <f t="shared" si="197"/>
        <v>0</v>
      </c>
      <c r="HE60" s="121" t="str">
        <f>IF(OR($A60=2,$A60=3),"",'SEA Detail'!CI122)</f>
        <v>.</v>
      </c>
      <c r="HF60" s="111">
        <f t="shared" si="198"/>
        <v>0</v>
      </c>
      <c r="HG60" s="111">
        <f t="shared" si="199"/>
        <v>0</v>
      </c>
      <c r="HH60" s="111">
        <f t="shared" si="200"/>
        <v>0</v>
      </c>
      <c r="HI60" s="111">
        <f t="shared" si="201"/>
        <v>0</v>
      </c>
      <c r="HJ60" s="111">
        <f t="shared" si="149"/>
        <v>0</v>
      </c>
      <c r="HK60" s="111">
        <f t="shared" si="150"/>
        <v>0</v>
      </c>
      <c r="HL60" s="111">
        <f t="shared" si="151"/>
        <v>0</v>
      </c>
      <c r="HM60" s="111">
        <f t="shared" si="152"/>
        <v>0</v>
      </c>
      <c r="HN60" s="111">
        <f t="shared" si="153"/>
        <v>0</v>
      </c>
      <c r="HO60" s="111">
        <f t="shared" si="154"/>
        <v>0</v>
      </c>
      <c r="HP60" s="111">
        <f t="shared" si="155"/>
        <v>0</v>
      </c>
      <c r="HQ60" s="111">
        <f t="shared" si="156"/>
        <v>0</v>
      </c>
      <c r="HR60" s="111">
        <f t="shared" si="157"/>
        <v>0</v>
      </c>
      <c r="HS60" s="111">
        <f t="shared" si="158"/>
        <v>0</v>
      </c>
      <c r="HT60" s="111">
        <f t="shared" si="159"/>
        <v>0</v>
      </c>
      <c r="HU60" s="111">
        <f t="shared" si="160"/>
        <v>0</v>
      </c>
      <c r="HV60" s="111">
        <f t="shared" si="161"/>
        <v>0</v>
      </c>
      <c r="HW60" s="111">
        <f t="shared" si="162"/>
        <v>0</v>
      </c>
      <c r="HX60" s="111">
        <f t="shared" si="163"/>
        <v>0</v>
      </c>
      <c r="HY60" s="111">
        <f t="shared" si="164"/>
        <v>0</v>
      </c>
      <c r="HZ60" s="111">
        <f t="shared" si="165"/>
        <v>0</v>
      </c>
      <c r="IA60" s="111">
        <f t="shared" si="166"/>
        <v>0</v>
      </c>
      <c r="IB60" s="111">
        <f t="shared" si="167"/>
        <v>0</v>
      </c>
      <c r="IC60" s="111">
        <f t="shared" si="168"/>
        <v>0</v>
      </c>
      <c r="ID60" s="111">
        <f t="shared" si="169"/>
        <v>0</v>
      </c>
      <c r="IE60" s="111">
        <f t="shared" si="170"/>
        <v>0</v>
      </c>
      <c r="IF60" s="111">
        <f t="shared" si="171"/>
        <v>0</v>
      </c>
      <c r="IG60" s="111">
        <f t="shared" si="202"/>
        <v>0</v>
      </c>
      <c r="IH60" s="111">
        <f>IF(AND(OR($A60=2,$E60=""),NOT(ISBLANK('Base Data'!I61))),1,IF(OR($A60=2,$C60="",$E60=""),0,1))</f>
        <v>0</v>
      </c>
      <c r="II60" s="111"/>
      <c r="IJ60" s="111"/>
      <c r="IK60" s="111"/>
      <c r="IL60" s="111">
        <f>IF('Base Data'!C61="",0,IF('Base Data'!D61="",1,0))</f>
        <v>0</v>
      </c>
      <c r="IM60" s="36">
        <v>1</v>
      </c>
    </row>
    <row r="61" spans="1:247" x14ac:dyDescent="0.25">
      <c r="A61" s="116" t="str">
        <f>IF(NOT(ISBLANK('Base Data'!A62)),'Base Data'!A62,"")</f>
        <v/>
      </c>
      <c r="B61" s="116" t="str">
        <f>IF(NOT(ISBLANK('Base Data'!B62)),'Base Data'!B62,"")</f>
        <v/>
      </c>
      <c r="C61" s="125" t="str">
        <f>IF(NOT(ISBLANK('Base Data'!C62)),'Base Data'!C62,"")</f>
        <v/>
      </c>
      <c r="D61" s="125" t="str">
        <f>IF(NOT(ISBLANK('Base Data'!D62)),'Base Data'!D62,"")</f>
        <v/>
      </c>
      <c r="E61" s="116" t="str">
        <f>IF(NOT(ISBLANK('Base Data'!E62)),'Base Data'!E62,"")</f>
        <v/>
      </c>
      <c r="F61" s="117" t="str">
        <f>IF(NOT(ISBLANK('Base Data'!F62)),'Base Data'!F62,"")</f>
        <v/>
      </c>
      <c r="G61" s="117" t="str">
        <f>IF(NOT(ISBLANK('Base Data'!G62)),'Base Data'!G62,"")</f>
        <v/>
      </c>
      <c r="H61" s="163">
        <f t="shared" si="8"/>
        <v>0</v>
      </c>
      <c r="I61" s="117" t="str">
        <f>IF(NOT(ISBLANK('Base Data'!H62)),'Base Data'!H62,"")</f>
        <v/>
      </c>
      <c r="J61" s="163">
        <f>IF(AND(ISNUMBER(I61),ISNUMBER(#REF!)),I61-#REF!,IF(AND(NOT(ISNUMBER(I61)),NOT(ISNUMBER(#REF!))),0,IF(NOT(ISNUMBER(I61)),-#REF!,IF(NOT(ISNUMBER(#REF!)),I61,0))))</f>
        <v>0</v>
      </c>
      <c r="K61" s="163">
        <f t="shared" si="9"/>
        <v>0</v>
      </c>
      <c r="L61" s="163">
        <f t="shared" si="172"/>
        <v>0</v>
      </c>
      <c r="M61" s="116" t="str">
        <f>IF(NOT(ISBLANK('Base Data'!I62)),'Base Data'!I62,"")</f>
        <v/>
      </c>
      <c r="N61" s="116" t="str">
        <f>IF(NOT(ISBLANK('Base Data'!J62)),'Base Data'!J62,"")</f>
        <v/>
      </c>
      <c r="O61" s="117" t="str">
        <f>IF(NOT(ISBLANK('Base Data'!K62)),'Base Data'!K62,"")</f>
        <v/>
      </c>
      <c r="P61" s="166">
        <f t="shared" si="10"/>
        <v>0</v>
      </c>
      <c r="Q61" s="116" t="str">
        <f>IF(NOT(ISBLANK('Base Data'!L62)),'Base Data'!L62,"")</f>
        <v/>
      </c>
      <c r="R61" s="116" t="str">
        <f>IF(NOT(ISBLANK('Base Data'!M62)),'Base Data'!M62,"")</f>
        <v/>
      </c>
      <c r="S61" s="116" t="str">
        <f>IF(NOT(ISBLANK('Base Data'!N62)),'Base Data'!N62,"")</f>
        <v/>
      </c>
      <c r="T61" s="117" t="str">
        <f>IF(NOT(ISBLANK('Base Data'!O62)),'Base Data'!O62,"")</f>
        <v/>
      </c>
      <c r="U61" s="116" t="str">
        <f>IF(NOT(ISBLANK('Base Data'!P62)),'Base Data'!P62,"")</f>
        <v/>
      </c>
      <c r="V61" s="116" t="str">
        <f>IF(NOT(ISBLANK('Base Data'!Q62)),'Base Data'!Q62,"")</f>
        <v/>
      </c>
      <c r="W61" s="116" t="str">
        <f>IF(NOT(ISBLANK('Base Data'!R62)),'Base Data'!R62,"")</f>
        <v/>
      </c>
      <c r="X61" s="116" t="str">
        <f>IF(NOT(ISBLANK('Base Data'!S62)),'Base Data'!S62,"")</f>
        <v/>
      </c>
      <c r="Y61" s="116" t="str">
        <f>IF(NOT(ISBLANK('Base Data'!T62)),'Base Data'!T62,"")</f>
        <v/>
      </c>
      <c r="Z61" s="117" t="str">
        <f>IF(NOT(ISBLANK('Base Data'!U62)),'Base Data'!U62,"")</f>
        <v/>
      </c>
      <c r="AA61" s="166">
        <f t="shared" si="11"/>
        <v>0</v>
      </c>
      <c r="AB61" s="116" t="str">
        <f>IF(NOT(ISBLANK('Base Data'!V62)),'Base Data'!V62,"")</f>
        <v/>
      </c>
      <c r="AC61" s="117" t="str">
        <f>IF(NOT(ISBLANK('Base Data'!W62)),'Base Data'!W62,"")</f>
        <v/>
      </c>
      <c r="AD61" s="166">
        <f t="shared" si="12"/>
        <v>0</v>
      </c>
      <c r="AE61" s="118" t="str">
        <f>IF(NOT(ISBLANK('Base Data'!X62)),'Base Data'!X62,"")</f>
        <v/>
      </c>
      <c r="AF61" s="118" t="str">
        <f>IF(NOT(ISBLANK('Base Data'!Y62)),'Base Data'!Y62,"")</f>
        <v/>
      </c>
      <c r="AG61" s="121" t="str">
        <f>IF(OR($A61=2),"",'SEA Detail'!CI123)</f>
        <v>.</v>
      </c>
      <c r="AH61" s="115">
        <f t="shared" si="173"/>
        <v>0</v>
      </c>
      <c r="AI61" s="115">
        <f t="shared" si="174"/>
        <v>0</v>
      </c>
      <c r="AJ61" s="115">
        <f t="shared" si="175"/>
        <v>0</v>
      </c>
      <c r="AK61" s="115">
        <f t="shared" si="176"/>
        <v>0</v>
      </c>
      <c r="AL61" s="115">
        <f t="shared" si="177"/>
        <v>0</v>
      </c>
      <c r="AM61" s="115">
        <f t="shared" si="178"/>
        <v>0</v>
      </c>
      <c r="AN61" s="115">
        <f t="shared" si="179"/>
        <v>0</v>
      </c>
      <c r="AO61" s="115">
        <f t="shared" si="180"/>
        <v>0</v>
      </c>
      <c r="AP61" s="115">
        <f t="shared" si="181"/>
        <v>0</v>
      </c>
      <c r="AQ61" s="115">
        <f t="shared" si="182"/>
        <v>0</v>
      </c>
      <c r="AR61" s="115">
        <f t="shared" si="13"/>
        <v>0</v>
      </c>
      <c r="AS61" s="115">
        <f t="shared" si="14"/>
        <v>0</v>
      </c>
      <c r="AT61" s="115">
        <f t="shared" si="15"/>
        <v>0</v>
      </c>
      <c r="AU61" s="115">
        <f t="shared" si="16"/>
        <v>0</v>
      </c>
      <c r="AV61" s="115">
        <f t="shared" si="17"/>
        <v>0</v>
      </c>
      <c r="AW61" s="115">
        <f t="shared" si="18"/>
        <v>0</v>
      </c>
      <c r="AX61" s="115">
        <f t="shared" si="19"/>
        <v>0</v>
      </c>
      <c r="AY61" s="115">
        <f t="shared" si="183"/>
        <v>0</v>
      </c>
      <c r="AZ61" s="115">
        <f t="shared" si="20"/>
        <v>0</v>
      </c>
      <c r="BA61" s="115">
        <f t="shared" si="21"/>
        <v>0</v>
      </c>
      <c r="BB61" s="115">
        <f t="shared" si="184"/>
        <v>0</v>
      </c>
      <c r="BC61" s="115">
        <f t="shared" si="22"/>
        <v>0</v>
      </c>
      <c r="BD61" s="115">
        <f t="shared" si="23"/>
        <v>0</v>
      </c>
      <c r="BE61" s="115">
        <f t="shared" si="24"/>
        <v>0</v>
      </c>
      <c r="BF61" s="115">
        <f t="shared" si="25"/>
        <v>0</v>
      </c>
      <c r="BG61" s="115">
        <f t="shared" si="26"/>
        <v>0</v>
      </c>
      <c r="BH61" s="115">
        <f t="shared" si="27"/>
        <v>0</v>
      </c>
      <c r="BI61" s="115">
        <f t="shared" si="28"/>
        <v>0</v>
      </c>
      <c r="BJ61" s="115">
        <f t="shared" si="29"/>
        <v>0</v>
      </c>
      <c r="BK61" s="115">
        <f t="shared" si="30"/>
        <v>0</v>
      </c>
      <c r="BL61" s="115">
        <f t="shared" si="31"/>
        <v>0</v>
      </c>
      <c r="BM61" s="115">
        <f t="shared" si="32"/>
        <v>0</v>
      </c>
      <c r="BN61" s="115">
        <f t="shared" si="33"/>
        <v>0</v>
      </c>
      <c r="BO61" s="115">
        <f t="shared" si="34"/>
        <v>0</v>
      </c>
      <c r="BP61" s="115">
        <f t="shared" si="35"/>
        <v>0</v>
      </c>
      <c r="BQ61" s="115">
        <f t="shared" si="36"/>
        <v>0</v>
      </c>
      <c r="BR61" s="115">
        <f t="shared" si="37"/>
        <v>0</v>
      </c>
      <c r="BS61" s="115">
        <f t="shared" si="38"/>
        <v>0</v>
      </c>
      <c r="BT61" s="115">
        <f t="shared" si="39"/>
        <v>0</v>
      </c>
      <c r="BU61" s="115">
        <f t="shared" si="40"/>
        <v>0</v>
      </c>
      <c r="BV61" s="115">
        <f t="shared" si="41"/>
        <v>0</v>
      </c>
      <c r="BW61" s="115">
        <f t="shared" si="42"/>
        <v>0</v>
      </c>
      <c r="BX61" s="115">
        <f t="shared" si="43"/>
        <v>0</v>
      </c>
      <c r="BY61" s="115">
        <f t="shared" si="44"/>
        <v>0</v>
      </c>
      <c r="BZ61" s="115">
        <f t="shared" si="45"/>
        <v>0</v>
      </c>
      <c r="CA61" s="115">
        <v>0</v>
      </c>
      <c r="CB61" s="115">
        <f>IFERROR(IF(OR($A61=2,$A61=3,$C61=""),0,IF(E61="",1,IF(ISERROR(VLOOKUP('Auto-Calculations'!E61,LEA_ESA_Lookup,2,FALSE)),1,0))),"0*")</f>
        <v>0</v>
      </c>
      <c r="CC61" s="115">
        <f t="shared" si="46"/>
        <v>0</v>
      </c>
      <c r="CD61" s="115">
        <f t="shared" si="47"/>
        <v>0</v>
      </c>
      <c r="CE61" s="115">
        <f t="shared" si="48"/>
        <v>0</v>
      </c>
      <c r="CF61" s="115">
        <f t="shared" si="185"/>
        <v>0</v>
      </c>
      <c r="CG61" s="115">
        <f t="shared" si="186"/>
        <v>0</v>
      </c>
      <c r="CH61" s="115">
        <f t="shared" si="49"/>
        <v>0</v>
      </c>
      <c r="CI61" s="119">
        <f t="shared" si="187"/>
        <v>0</v>
      </c>
      <c r="CJ61" s="115">
        <f t="shared" si="50"/>
        <v>0</v>
      </c>
      <c r="CK61" s="115">
        <f t="shared" si="51"/>
        <v>0</v>
      </c>
      <c r="CL61" s="115">
        <f t="shared" si="52"/>
        <v>0</v>
      </c>
      <c r="CM61" s="115">
        <f t="shared" si="53"/>
        <v>0</v>
      </c>
      <c r="CN61" s="115">
        <f t="shared" si="54"/>
        <v>0</v>
      </c>
      <c r="CO61" s="115">
        <f>IFERROR(IF(OR($A61=2,$A61=3,$C61=""),0,IF('Auto-Calculations'!Z61="M",1,0)),"0*")</f>
        <v>0</v>
      </c>
      <c r="CP61" s="115">
        <f>IFERROR(IF(OR($A61=2,$A61=3,$C61=""),0,IF('Auto-Calculations'!AE61="M",1,0)),"0*")</f>
        <v>0</v>
      </c>
      <c r="CQ61" s="115">
        <f>IFERROR(IF(OR($A61=2,$A61=3,$C61=""),0,IF('Auto-Calculations'!V61="M",1,0)),"0*")</f>
        <v>0</v>
      </c>
      <c r="CR61" s="115">
        <f>IFERROR(IF(OR($A61=2,$A61=3,$C61=""),0,IF('Auto-Calculations'!W61="M",1,0)),"0*")</f>
        <v>0</v>
      </c>
      <c r="CS61" s="115">
        <f>IFERROR(IF(OR($A61=2,$A61=3,$C61=""),0,IF('Auto-Calculations'!X61="M",1,0)),"0*")</f>
        <v>0</v>
      </c>
      <c r="CT61" s="115">
        <f>IFERROR(IF(OR($A61=2,$A61=3,$C61=""),0,IF('Auto-Calculations'!Y61="M",1,0)),"0*")</f>
        <v>0</v>
      </c>
      <c r="CU61" s="115">
        <f t="shared" si="188"/>
        <v>0</v>
      </c>
      <c r="CV61" s="115">
        <f t="shared" si="55"/>
        <v>0</v>
      </c>
      <c r="CW61" s="115">
        <f t="shared" si="56"/>
        <v>0</v>
      </c>
      <c r="CX61" s="115">
        <f t="shared" si="189"/>
        <v>0</v>
      </c>
      <c r="CY61" s="115">
        <f t="shared" si="57"/>
        <v>0</v>
      </c>
      <c r="CZ61" s="111">
        <f t="shared" si="58"/>
        <v>0</v>
      </c>
      <c r="DA61" s="111">
        <f t="shared" si="59"/>
        <v>0</v>
      </c>
      <c r="DB61" s="111">
        <f t="shared" si="60"/>
        <v>0</v>
      </c>
      <c r="DC61" s="115">
        <f t="shared" si="61"/>
        <v>0</v>
      </c>
      <c r="DD61" s="111">
        <f t="shared" si="62"/>
        <v>0</v>
      </c>
      <c r="DE61" s="115">
        <f t="shared" si="63"/>
        <v>0</v>
      </c>
      <c r="DF61" s="115">
        <f t="shared" si="64"/>
        <v>0</v>
      </c>
      <c r="DG61" s="115">
        <f>IFERROR(IF(OR($A61=3,$A61=6,C61="American Samoa",C61="Federated States of Micronesia",C61="Guam",C61="Hawaii",C61="Northern Marianas",C61="Puerto Rico",C61="Republic of Palau",C61="Republic of the Marshall Islands",C61="Bureau of Indian Education"),0,IF('Auto-Calculations'!Q61="NA",1,0)),"0*")</f>
        <v>0</v>
      </c>
      <c r="DH61" s="115">
        <f t="shared" si="190"/>
        <v>0</v>
      </c>
      <c r="DI61" s="115">
        <f t="shared" si="191"/>
        <v>0</v>
      </c>
      <c r="DJ61" s="115">
        <f t="shared" si="192"/>
        <v>0</v>
      </c>
      <c r="DK61" s="111">
        <f t="shared" si="193"/>
        <v>0</v>
      </c>
      <c r="DL61" s="111">
        <f t="shared" si="194"/>
        <v>0</v>
      </c>
      <c r="DM61" s="111">
        <f t="shared" si="195"/>
        <v>0</v>
      </c>
      <c r="DN61" s="111"/>
      <c r="DO61" s="111"/>
      <c r="DP61" s="111"/>
      <c r="DQ61" s="111"/>
      <c r="DR61" s="120" t="str">
        <f t="shared" si="196"/>
        <v>0000000000000000000000000000000000000000000000000000000000000000000000000000000</v>
      </c>
      <c r="DS61" s="111" t="str">
        <f t="shared" si="65"/>
        <v>No Error</v>
      </c>
      <c r="DT61" s="111" t="str">
        <f t="shared" si="66"/>
        <v>No Error</v>
      </c>
      <c r="DU61" s="111" t="str">
        <f t="shared" si="67"/>
        <v>No Error</v>
      </c>
      <c r="DV61" s="111" t="str">
        <f t="shared" si="68"/>
        <v>No Error</v>
      </c>
      <c r="DW61" s="111" t="str">
        <f t="shared" si="69"/>
        <v>No Error</v>
      </c>
      <c r="DX61" s="111" t="str">
        <f t="shared" si="70"/>
        <v>No Error</v>
      </c>
      <c r="DY61" s="111" t="str">
        <f t="shared" si="71"/>
        <v>No Error</v>
      </c>
      <c r="DZ61" s="111" t="str">
        <f t="shared" si="72"/>
        <v>No Error</v>
      </c>
      <c r="EA61" s="111" t="str">
        <f t="shared" si="73"/>
        <v>No Error</v>
      </c>
      <c r="EB61" s="111" t="str">
        <f t="shared" si="74"/>
        <v>No Error</v>
      </c>
      <c r="EC61" s="111" t="str">
        <f t="shared" si="75"/>
        <v>No Error</v>
      </c>
      <c r="ED61" s="111" t="str">
        <f t="shared" si="76"/>
        <v>No Error</v>
      </c>
      <c r="EE61" s="111" t="str">
        <f t="shared" si="77"/>
        <v>No Error</v>
      </c>
      <c r="EF61" s="111" t="str">
        <f t="shared" si="78"/>
        <v>No Error</v>
      </c>
      <c r="EG61" s="111" t="str">
        <f t="shared" si="79"/>
        <v>No Error</v>
      </c>
      <c r="EH61" s="111" t="str">
        <f t="shared" si="80"/>
        <v>No Error</v>
      </c>
      <c r="EI61" s="111" t="str">
        <f t="shared" si="81"/>
        <v>No Error</v>
      </c>
      <c r="EJ61" s="111" t="str">
        <f t="shared" si="82"/>
        <v>No Error</v>
      </c>
      <c r="EK61" s="111" t="str">
        <f t="shared" si="83"/>
        <v>No Error</v>
      </c>
      <c r="EL61" s="111" t="str">
        <f t="shared" si="84"/>
        <v>No Error</v>
      </c>
      <c r="EM61" s="111" t="str">
        <f t="shared" si="85"/>
        <v>No Error</v>
      </c>
      <c r="EN61" s="111" t="str">
        <f t="shared" si="86"/>
        <v>No Error</v>
      </c>
      <c r="EO61" s="111" t="str">
        <f t="shared" si="87"/>
        <v>No Error</v>
      </c>
      <c r="EP61" s="111" t="str">
        <f t="shared" si="88"/>
        <v>No Error</v>
      </c>
      <c r="EQ61" s="111" t="str">
        <f t="shared" si="89"/>
        <v>No Error</v>
      </c>
      <c r="ER61" s="111" t="str">
        <f t="shared" si="90"/>
        <v>No Error</v>
      </c>
      <c r="ES61" s="111" t="str">
        <f t="shared" si="91"/>
        <v>No Error</v>
      </c>
      <c r="ET61" s="111" t="str">
        <f t="shared" si="92"/>
        <v>No Error</v>
      </c>
      <c r="EU61" s="111" t="str">
        <f t="shared" si="93"/>
        <v>No Error</v>
      </c>
      <c r="EV61" s="111" t="str">
        <f t="shared" si="94"/>
        <v>No Error</v>
      </c>
      <c r="EW61" s="111" t="str">
        <f t="shared" si="95"/>
        <v>No Error</v>
      </c>
      <c r="EX61" s="111" t="str">
        <f t="shared" si="96"/>
        <v>No Error</v>
      </c>
      <c r="EY61" s="111" t="str">
        <f t="shared" si="97"/>
        <v>No Error</v>
      </c>
      <c r="EZ61" s="111" t="str">
        <f t="shared" si="98"/>
        <v>No Error</v>
      </c>
      <c r="FA61" s="111" t="str">
        <f t="shared" si="99"/>
        <v>No Error</v>
      </c>
      <c r="FB61" s="111" t="str">
        <f t="shared" si="100"/>
        <v>No Error</v>
      </c>
      <c r="FC61" s="111" t="str">
        <f t="shared" si="101"/>
        <v>No Error</v>
      </c>
      <c r="FD61" s="111" t="str">
        <f t="shared" si="102"/>
        <v>No Error</v>
      </c>
      <c r="FE61" s="111" t="str">
        <f t="shared" si="103"/>
        <v>No Error</v>
      </c>
      <c r="FF61" s="111" t="str">
        <f t="shared" si="104"/>
        <v>No Error</v>
      </c>
      <c r="FG61" s="111" t="str">
        <f t="shared" si="105"/>
        <v>No Error</v>
      </c>
      <c r="FH61" s="111" t="str">
        <f t="shared" si="106"/>
        <v>No Error</v>
      </c>
      <c r="FI61" s="111" t="str">
        <f t="shared" si="107"/>
        <v>No Error</v>
      </c>
      <c r="FJ61" s="111" t="str">
        <f t="shared" si="108"/>
        <v>No Error</v>
      </c>
      <c r="FK61" s="111" t="str">
        <f t="shared" si="109"/>
        <v>No Error</v>
      </c>
      <c r="FL61" s="111" t="str">
        <f t="shared" si="110"/>
        <v>No Error</v>
      </c>
      <c r="FM61" s="111" t="str">
        <f t="shared" si="111"/>
        <v>No Error</v>
      </c>
      <c r="FN61" s="111" t="str">
        <f t="shared" si="112"/>
        <v>No Error</v>
      </c>
      <c r="FO61" s="111" t="str">
        <f t="shared" si="113"/>
        <v>No Error</v>
      </c>
      <c r="FP61" s="111" t="str">
        <f t="shared" si="114"/>
        <v>No Error</v>
      </c>
      <c r="FQ61" s="111" t="str">
        <f t="shared" si="115"/>
        <v>No Error</v>
      </c>
      <c r="FR61" s="111" t="str">
        <f t="shared" si="116"/>
        <v>No Error</v>
      </c>
      <c r="FS61" s="111" t="str">
        <f t="shared" si="117"/>
        <v>No Error</v>
      </c>
      <c r="FT61" s="111" t="str">
        <f t="shared" si="118"/>
        <v>No Error</v>
      </c>
      <c r="FU61" s="111" t="str">
        <f t="shared" si="119"/>
        <v>No Error</v>
      </c>
      <c r="FV61" s="111" t="str">
        <f t="shared" si="120"/>
        <v>No Error</v>
      </c>
      <c r="FW61" s="111" t="str">
        <f t="shared" si="121"/>
        <v>No Error</v>
      </c>
      <c r="FX61" s="111" t="str">
        <f t="shared" si="122"/>
        <v>No Error</v>
      </c>
      <c r="FY61" s="111" t="str">
        <f t="shared" si="123"/>
        <v>No Error</v>
      </c>
      <c r="FZ61" s="111" t="str">
        <f t="shared" si="124"/>
        <v>No Error</v>
      </c>
      <c r="GA61" s="111" t="str">
        <f t="shared" si="125"/>
        <v>No Error</v>
      </c>
      <c r="GB61" s="111" t="str">
        <f t="shared" si="126"/>
        <v>No Error</v>
      </c>
      <c r="GC61" s="111" t="str">
        <f t="shared" si="127"/>
        <v>No Error</v>
      </c>
      <c r="GD61" s="111" t="str">
        <f t="shared" si="128"/>
        <v>No Error</v>
      </c>
      <c r="GE61" s="111" t="str">
        <f t="shared" si="129"/>
        <v>No Error</v>
      </c>
      <c r="GF61" s="111" t="str">
        <f t="shared" si="130"/>
        <v>No Error</v>
      </c>
      <c r="GG61" s="111" t="str">
        <f t="shared" si="131"/>
        <v>No Error</v>
      </c>
      <c r="GH61" s="111" t="str">
        <f t="shared" si="132"/>
        <v>No Error</v>
      </c>
      <c r="GI61" s="111" t="str">
        <f t="shared" si="133"/>
        <v>No Error</v>
      </c>
      <c r="GJ61" s="111" t="str">
        <f t="shared" si="134"/>
        <v>No Error</v>
      </c>
      <c r="GK61" s="111" t="str">
        <f t="shared" si="135"/>
        <v>No Error</v>
      </c>
      <c r="GL61" s="111" t="str">
        <f t="shared" si="136"/>
        <v>No Error</v>
      </c>
      <c r="GM61" s="111" t="str">
        <f t="shared" si="137"/>
        <v>No Error</v>
      </c>
      <c r="GN61" s="111" t="str">
        <f t="shared" si="138"/>
        <v>No Error</v>
      </c>
      <c r="GO61" s="111" t="str">
        <f t="shared" si="139"/>
        <v>No Error</v>
      </c>
      <c r="GP61" s="111" t="str">
        <f t="shared" si="140"/>
        <v>No Error</v>
      </c>
      <c r="GQ61" s="111" t="str">
        <f t="shared" si="141"/>
        <v>No Error</v>
      </c>
      <c r="GR61" s="111" t="str">
        <f t="shared" si="142"/>
        <v>No Error</v>
      </c>
      <c r="GS61" s="111" t="str">
        <f t="shared" si="142"/>
        <v>No Error</v>
      </c>
      <c r="GT61" s="111" t="str">
        <f t="shared" si="142"/>
        <v>No Error</v>
      </c>
      <c r="GU61" s="111" t="str">
        <f t="shared" si="142"/>
        <v>No Error</v>
      </c>
      <c r="GV61" s="111" t="str">
        <f t="shared" si="143"/>
        <v>No Error</v>
      </c>
      <c r="GW61" s="111" t="str">
        <f t="shared" si="143"/>
        <v>No Error</v>
      </c>
      <c r="GX61" s="111" t="str">
        <f t="shared" si="143"/>
        <v>No Error</v>
      </c>
      <c r="GY61" s="111">
        <f t="shared" si="144"/>
        <v>0</v>
      </c>
      <c r="GZ61" s="111">
        <f t="shared" si="145"/>
        <v>0</v>
      </c>
      <c r="HA61" s="111" t="str">
        <f t="shared" si="146"/>
        <v/>
      </c>
      <c r="HB61" s="111">
        <f t="shared" si="147"/>
        <v>0</v>
      </c>
      <c r="HC61" s="111">
        <f t="shared" si="148"/>
        <v>0</v>
      </c>
      <c r="HD61" s="111">
        <f t="shared" si="197"/>
        <v>0</v>
      </c>
      <c r="HE61" s="121" t="str">
        <f>IF(OR($A61=2,$A61=3),"",'SEA Detail'!CI123)</f>
        <v>.</v>
      </c>
      <c r="HF61" s="111">
        <f t="shared" si="198"/>
        <v>0</v>
      </c>
      <c r="HG61" s="111">
        <f t="shared" si="199"/>
        <v>0</v>
      </c>
      <c r="HH61" s="111">
        <f t="shared" si="200"/>
        <v>0</v>
      </c>
      <c r="HI61" s="111">
        <f t="shared" si="201"/>
        <v>0</v>
      </c>
      <c r="HJ61" s="111">
        <f t="shared" si="149"/>
        <v>0</v>
      </c>
      <c r="HK61" s="111">
        <f t="shared" si="150"/>
        <v>0</v>
      </c>
      <c r="HL61" s="111">
        <f t="shared" si="151"/>
        <v>0</v>
      </c>
      <c r="HM61" s="111">
        <f t="shared" si="152"/>
        <v>0</v>
      </c>
      <c r="HN61" s="111">
        <f t="shared" si="153"/>
        <v>0</v>
      </c>
      <c r="HO61" s="111">
        <f t="shared" si="154"/>
        <v>0</v>
      </c>
      <c r="HP61" s="111">
        <f t="shared" si="155"/>
        <v>0</v>
      </c>
      <c r="HQ61" s="111">
        <f t="shared" si="156"/>
        <v>0</v>
      </c>
      <c r="HR61" s="111">
        <f t="shared" si="157"/>
        <v>0</v>
      </c>
      <c r="HS61" s="111">
        <f t="shared" si="158"/>
        <v>0</v>
      </c>
      <c r="HT61" s="111">
        <f t="shared" si="159"/>
        <v>0</v>
      </c>
      <c r="HU61" s="111">
        <f t="shared" si="160"/>
        <v>0</v>
      </c>
      <c r="HV61" s="111">
        <f t="shared" si="161"/>
        <v>0</v>
      </c>
      <c r="HW61" s="111">
        <f t="shared" si="162"/>
        <v>0</v>
      </c>
      <c r="HX61" s="111">
        <f t="shared" si="163"/>
        <v>0</v>
      </c>
      <c r="HY61" s="111">
        <f t="shared" si="164"/>
        <v>0</v>
      </c>
      <c r="HZ61" s="111">
        <f t="shared" si="165"/>
        <v>0</v>
      </c>
      <c r="IA61" s="111">
        <f t="shared" si="166"/>
        <v>0</v>
      </c>
      <c r="IB61" s="111">
        <f t="shared" si="167"/>
        <v>0</v>
      </c>
      <c r="IC61" s="111">
        <f t="shared" si="168"/>
        <v>0</v>
      </c>
      <c r="ID61" s="111">
        <f t="shared" si="169"/>
        <v>0</v>
      </c>
      <c r="IE61" s="111">
        <f t="shared" si="170"/>
        <v>0</v>
      </c>
      <c r="IF61" s="111">
        <f t="shared" si="171"/>
        <v>0</v>
      </c>
      <c r="IG61" s="111">
        <f t="shared" si="202"/>
        <v>0</v>
      </c>
      <c r="IH61" s="111">
        <f>IF(AND(OR($A61=2,$E61=""),NOT(ISBLANK('Base Data'!I62))),1,IF(OR($A61=2,$C61="",$E61=""),0,1))</f>
        <v>0</v>
      </c>
      <c r="II61" s="111"/>
      <c r="IJ61" s="111"/>
      <c r="IK61" s="111"/>
      <c r="IL61" s="111">
        <f>IF('Base Data'!C62="",0,IF('Base Data'!D62="",1,0))</f>
        <v>0</v>
      </c>
      <c r="IM61" s="36">
        <v>1</v>
      </c>
    </row>
    <row r="62" spans="1:247" x14ac:dyDescent="0.25">
      <c r="A62" s="116" t="str">
        <f>IF(NOT(ISBLANK('Base Data'!A63)),'Base Data'!A63,"")</f>
        <v/>
      </c>
      <c r="B62" s="116" t="str">
        <f>IF(NOT(ISBLANK('Base Data'!B63)),'Base Data'!B63,"")</f>
        <v/>
      </c>
      <c r="C62" s="125" t="str">
        <f>IF(NOT(ISBLANK('Base Data'!C63)),'Base Data'!C63,"")</f>
        <v/>
      </c>
      <c r="D62" s="125" t="str">
        <f>IF(NOT(ISBLANK('Base Data'!D63)),'Base Data'!D63,"")</f>
        <v/>
      </c>
      <c r="E62" s="116" t="str">
        <f>IF(NOT(ISBLANK('Base Data'!E63)),'Base Data'!E63,"")</f>
        <v/>
      </c>
      <c r="F62" s="117" t="str">
        <f>IF(NOT(ISBLANK('Base Data'!F63)),'Base Data'!F63,"")</f>
        <v/>
      </c>
      <c r="G62" s="117" t="str">
        <f>IF(NOT(ISBLANK('Base Data'!G63)),'Base Data'!G63,"")</f>
        <v/>
      </c>
      <c r="H62" s="163">
        <f t="shared" si="8"/>
        <v>0</v>
      </c>
      <c r="I62" s="117" t="str">
        <f>IF(NOT(ISBLANK('Base Data'!H63)),'Base Data'!H63,"")</f>
        <v/>
      </c>
      <c r="J62" s="163">
        <f>IF(AND(ISNUMBER(I62),ISNUMBER(#REF!)),I62-#REF!,IF(AND(NOT(ISNUMBER(I62)),NOT(ISNUMBER(#REF!))),0,IF(NOT(ISNUMBER(I62)),-#REF!,IF(NOT(ISNUMBER(#REF!)),I62,0))))</f>
        <v>0</v>
      </c>
      <c r="K62" s="163">
        <f t="shared" si="9"/>
        <v>0</v>
      </c>
      <c r="L62" s="163">
        <f t="shared" si="172"/>
        <v>0</v>
      </c>
      <c r="M62" s="116" t="str">
        <f>IF(NOT(ISBLANK('Base Data'!I63)),'Base Data'!I63,"")</f>
        <v/>
      </c>
      <c r="N62" s="116" t="str">
        <f>IF(NOT(ISBLANK('Base Data'!J63)),'Base Data'!J63,"")</f>
        <v/>
      </c>
      <c r="O62" s="117" t="str">
        <f>IF(NOT(ISBLANK('Base Data'!K63)),'Base Data'!K63,"")</f>
        <v/>
      </c>
      <c r="P62" s="166">
        <f t="shared" si="10"/>
        <v>0</v>
      </c>
      <c r="Q62" s="116" t="str">
        <f>IF(NOT(ISBLANK('Base Data'!L63)),'Base Data'!L63,"")</f>
        <v/>
      </c>
      <c r="R62" s="116" t="str">
        <f>IF(NOT(ISBLANK('Base Data'!M63)),'Base Data'!M63,"")</f>
        <v/>
      </c>
      <c r="S62" s="116" t="str">
        <f>IF(NOT(ISBLANK('Base Data'!N63)),'Base Data'!N63,"")</f>
        <v/>
      </c>
      <c r="T62" s="117" t="str">
        <f>IF(NOT(ISBLANK('Base Data'!O63)),'Base Data'!O63,"")</f>
        <v/>
      </c>
      <c r="U62" s="116" t="str">
        <f>IF(NOT(ISBLANK('Base Data'!P63)),'Base Data'!P63,"")</f>
        <v/>
      </c>
      <c r="V62" s="116" t="str">
        <f>IF(NOT(ISBLANK('Base Data'!Q63)),'Base Data'!Q63,"")</f>
        <v/>
      </c>
      <c r="W62" s="116" t="str">
        <f>IF(NOT(ISBLANK('Base Data'!R63)),'Base Data'!R63,"")</f>
        <v/>
      </c>
      <c r="X62" s="116" t="str">
        <f>IF(NOT(ISBLANK('Base Data'!S63)),'Base Data'!S63,"")</f>
        <v/>
      </c>
      <c r="Y62" s="116" t="str">
        <f>IF(NOT(ISBLANK('Base Data'!T63)),'Base Data'!T63,"")</f>
        <v/>
      </c>
      <c r="Z62" s="117" t="str">
        <f>IF(NOT(ISBLANK('Base Data'!U63)),'Base Data'!U63,"")</f>
        <v/>
      </c>
      <c r="AA62" s="166">
        <f t="shared" si="11"/>
        <v>0</v>
      </c>
      <c r="AB62" s="116" t="str">
        <f>IF(NOT(ISBLANK('Base Data'!V63)),'Base Data'!V63,"")</f>
        <v/>
      </c>
      <c r="AC62" s="117" t="str">
        <f>IF(NOT(ISBLANK('Base Data'!W63)),'Base Data'!W63,"")</f>
        <v/>
      </c>
      <c r="AD62" s="166">
        <f t="shared" si="12"/>
        <v>0</v>
      </c>
      <c r="AE62" s="118" t="str">
        <f>IF(NOT(ISBLANK('Base Data'!X63)),'Base Data'!X63,"")</f>
        <v/>
      </c>
      <c r="AF62" s="118" t="str">
        <f>IF(NOT(ISBLANK('Base Data'!Y63)),'Base Data'!Y63,"")</f>
        <v/>
      </c>
      <c r="AG62" s="121" t="str">
        <f>IF(OR($A62=2),"",'SEA Detail'!CI124)</f>
        <v>.</v>
      </c>
      <c r="AH62" s="115">
        <f t="shared" si="173"/>
        <v>0</v>
      </c>
      <c r="AI62" s="115">
        <f t="shared" si="174"/>
        <v>0</v>
      </c>
      <c r="AJ62" s="115">
        <f t="shared" si="175"/>
        <v>0</v>
      </c>
      <c r="AK62" s="115">
        <f t="shared" si="176"/>
        <v>0</v>
      </c>
      <c r="AL62" s="115">
        <f t="shared" si="177"/>
        <v>0</v>
      </c>
      <c r="AM62" s="115">
        <f t="shared" si="178"/>
        <v>0</v>
      </c>
      <c r="AN62" s="115">
        <f t="shared" si="179"/>
        <v>0</v>
      </c>
      <c r="AO62" s="115">
        <f t="shared" si="180"/>
        <v>0</v>
      </c>
      <c r="AP62" s="115">
        <f t="shared" si="181"/>
        <v>0</v>
      </c>
      <c r="AQ62" s="115">
        <f t="shared" si="182"/>
        <v>0</v>
      </c>
      <c r="AR62" s="115">
        <f t="shared" si="13"/>
        <v>0</v>
      </c>
      <c r="AS62" s="115">
        <f t="shared" si="14"/>
        <v>0</v>
      </c>
      <c r="AT62" s="115">
        <f t="shared" si="15"/>
        <v>0</v>
      </c>
      <c r="AU62" s="115">
        <f t="shared" si="16"/>
        <v>0</v>
      </c>
      <c r="AV62" s="115">
        <f t="shared" si="17"/>
        <v>0</v>
      </c>
      <c r="AW62" s="115">
        <f t="shared" si="18"/>
        <v>0</v>
      </c>
      <c r="AX62" s="115">
        <f t="shared" si="19"/>
        <v>0</v>
      </c>
      <c r="AY62" s="115">
        <f t="shared" si="183"/>
        <v>0</v>
      </c>
      <c r="AZ62" s="115">
        <f t="shared" si="20"/>
        <v>0</v>
      </c>
      <c r="BA62" s="115">
        <f t="shared" si="21"/>
        <v>0</v>
      </c>
      <c r="BB62" s="115">
        <f t="shared" si="184"/>
        <v>0</v>
      </c>
      <c r="BC62" s="115">
        <f t="shared" si="22"/>
        <v>0</v>
      </c>
      <c r="BD62" s="115">
        <f t="shared" si="23"/>
        <v>0</v>
      </c>
      <c r="BE62" s="115">
        <f t="shared" si="24"/>
        <v>0</v>
      </c>
      <c r="BF62" s="115">
        <f t="shared" si="25"/>
        <v>0</v>
      </c>
      <c r="BG62" s="115">
        <f t="shared" si="26"/>
        <v>0</v>
      </c>
      <c r="BH62" s="115">
        <f t="shared" si="27"/>
        <v>0</v>
      </c>
      <c r="BI62" s="115">
        <f t="shared" si="28"/>
        <v>0</v>
      </c>
      <c r="BJ62" s="115">
        <f t="shared" si="29"/>
        <v>0</v>
      </c>
      <c r="BK62" s="115">
        <f t="shared" si="30"/>
        <v>0</v>
      </c>
      <c r="BL62" s="115">
        <f t="shared" si="31"/>
        <v>0</v>
      </c>
      <c r="BM62" s="115">
        <f t="shared" si="32"/>
        <v>0</v>
      </c>
      <c r="BN62" s="115">
        <f t="shared" si="33"/>
        <v>0</v>
      </c>
      <c r="BO62" s="115">
        <f t="shared" si="34"/>
        <v>0</v>
      </c>
      <c r="BP62" s="115">
        <f t="shared" si="35"/>
        <v>0</v>
      </c>
      <c r="BQ62" s="115">
        <f t="shared" si="36"/>
        <v>0</v>
      </c>
      <c r="BR62" s="115">
        <f t="shared" si="37"/>
        <v>0</v>
      </c>
      <c r="BS62" s="115">
        <f t="shared" si="38"/>
        <v>0</v>
      </c>
      <c r="BT62" s="115">
        <f t="shared" si="39"/>
        <v>0</v>
      </c>
      <c r="BU62" s="115">
        <f t="shared" si="40"/>
        <v>0</v>
      </c>
      <c r="BV62" s="115">
        <f t="shared" si="41"/>
        <v>0</v>
      </c>
      <c r="BW62" s="115">
        <f t="shared" si="42"/>
        <v>0</v>
      </c>
      <c r="BX62" s="115">
        <f t="shared" si="43"/>
        <v>0</v>
      </c>
      <c r="BY62" s="115">
        <f t="shared" si="44"/>
        <v>0</v>
      </c>
      <c r="BZ62" s="115">
        <f t="shared" si="45"/>
        <v>0</v>
      </c>
      <c r="CA62" s="115">
        <v>0</v>
      </c>
      <c r="CB62" s="115">
        <f>IFERROR(IF(OR($A62=2,$A62=3,$C62=""),0,IF(E62="",1,IF(ISERROR(VLOOKUP('Auto-Calculations'!E62,LEA_ESA_Lookup,2,FALSE)),1,0))),"0*")</f>
        <v>0</v>
      </c>
      <c r="CC62" s="115">
        <f t="shared" si="46"/>
        <v>0</v>
      </c>
      <c r="CD62" s="115">
        <f t="shared" si="47"/>
        <v>0</v>
      </c>
      <c r="CE62" s="115">
        <f t="shared" si="48"/>
        <v>0</v>
      </c>
      <c r="CF62" s="115">
        <f t="shared" si="185"/>
        <v>0</v>
      </c>
      <c r="CG62" s="115">
        <f t="shared" si="186"/>
        <v>0</v>
      </c>
      <c r="CH62" s="115">
        <f t="shared" si="49"/>
        <v>0</v>
      </c>
      <c r="CI62" s="119">
        <f t="shared" si="187"/>
        <v>0</v>
      </c>
      <c r="CJ62" s="115">
        <f t="shared" si="50"/>
        <v>0</v>
      </c>
      <c r="CK62" s="115">
        <f t="shared" si="51"/>
        <v>0</v>
      </c>
      <c r="CL62" s="115">
        <f t="shared" si="52"/>
        <v>0</v>
      </c>
      <c r="CM62" s="115">
        <f t="shared" si="53"/>
        <v>0</v>
      </c>
      <c r="CN62" s="115">
        <f t="shared" si="54"/>
        <v>0</v>
      </c>
      <c r="CO62" s="115">
        <f>IFERROR(IF(OR($A62=2,$A62=3,$C62=""),0,IF('Auto-Calculations'!Z62="M",1,0)),"0*")</f>
        <v>0</v>
      </c>
      <c r="CP62" s="115">
        <f>IFERROR(IF(OR($A62=2,$A62=3,$C62=""),0,IF('Auto-Calculations'!AE62="M",1,0)),"0*")</f>
        <v>0</v>
      </c>
      <c r="CQ62" s="115">
        <f>IFERROR(IF(OR($A62=2,$A62=3,$C62=""),0,IF('Auto-Calculations'!V62="M",1,0)),"0*")</f>
        <v>0</v>
      </c>
      <c r="CR62" s="115">
        <f>IFERROR(IF(OR($A62=2,$A62=3,$C62=""),0,IF('Auto-Calculations'!W62="M",1,0)),"0*")</f>
        <v>0</v>
      </c>
      <c r="CS62" s="115">
        <f>IFERROR(IF(OR($A62=2,$A62=3,$C62=""),0,IF('Auto-Calculations'!X62="M",1,0)),"0*")</f>
        <v>0</v>
      </c>
      <c r="CT62" s="115">
        <f>IFERROR(IF(OR($A62=2,$A62=3,$C62=""),0,IF('Auto-Calculations'!Y62="M",1,0)),"0*")</f>
        <v>0</v>
      </c>
      <c r="CU62" s="115">
        <f t="shared" si="188"/>
        <v>0</v>
      </c>
      <c r="CV62" s="115">
        <f t="shared" si="55"/>
        <v>0</v>
      </c>
      <c r="CW62" s="115">
        <f t="shared" si="56"/>
        <v>0</v>
      </c>
      <c r="CX62" s="115">
        <f t="shared" si="189"/>
        <v>0</v>
      </c>
      <c r="CY62" s="115">
        <f t="shared" si="57"/>
        <v>0</v>
      </c>
      <c r="CZ62" s="111">
        <f t="shared" si="58"/>
        <v>0</v>
      </c>
      <c r="DA62" s="111">
        <f t="shared" si="59"/>
        <v>0</v>
      </c>
      <c r="DB62" s="111">
        <f t="shared" si="60"/>
        <v>0</v>
      </c>
      <c r="DC62" s="115">
        <f t="shared" si="61"/>
        <v>0</v>
      </c>
      <c r="DD62" s="111">
        <f t="shared" si="62"/>
        <v>0</v>
      </c>
      <c r="DE62" s="115">
        <f t="shared" si="63"/>
        <v>0</v>
      </c>
      <c r="DF62" s="115">
        <f t="shared" si="64"/>
        <v>0</v>
      </c>
      <c r="DG62" s="115">
        <f>IFERROR(IF(OR($A62=3,$A62=6,C62="American Samoa",C62="Federated States of Micronesia",C62="Guam",C62="Hawaii",C62="Northern Marianas",C62="Puerto Rico",C62="Republic of Palau",C62="Republic of the Marshall Islands",C62="Bureau of Indian Education"),0,IF('Auto-Calculations'!Q62="NA",1,0)),"0*")</f>
        <v>0</v>
      </c>
      <c r="DH62" s="115">
        <f t="shared" si="190"/>
        <v>0</v>
      </c>
      <c r="DI62" s="115">
        <f t="shared" si="191"/>
        <v>0</v>
      </c>
      <c r="DJ62" s="115">
        <f t="shared" si="192"/>
        <v>0</v>
      </c>
      <c r="DK62" s="111">
        <f t="shared" si="193"/>
        <v>0</v>
      </c>
      <c r="DL62" s="111">
        <f t="shared" si="194"/>
        <v>0</v>
      </c>
      <c r="DM62" s="111">
        <f t="shared" si="195"/>
        <v>0</v>
      </c>
      <c r="DN62" s="111"/>
      <c r="DO62" s="111"/>
      <c r="DP62" s="111"/>
      <c r="DQ62" s="111"/>
      <c r="DR62" s="120" t="str">
        <f t="shared" si="196"/>
        <v>0000000000000000000000000000000000000000000000000000000000000000000000000000000</v>
      </c>
      <c r="DS62" s="111" t="str">
        <f t="shared" si="65"/>
        <v>No Error</v>
      </c>
      <c r="DT62" s="111" t="str">
        <f t="shared" si="66"/>
        <v>No Error</v>
      </c>
      <c r="DU62" s="111" t="str">
        <f t="shared" si="67"/>
        <v>No Error</v>
      </c>
      <c r="DV62" s="111" t="str">
        <f t="shared" si="68"/>
        <v>No Error</v>
      </c>
      <c r="DW62" s="111" t="str">
        <f t="shared" si="69"/>
        <v>No Error</v>
      </c>
      <c r="DX62" s="111" t="str">
        <f t="shared" si="70"/>
        <v>No Error</v>
      </c>
      <c r="DY62" s="111" t="str">
        <f t="shared" si="71"/>
        <v>No Error</v>
      </c>
      <c r="DZ62" s="111" t="str">
        <f t="shared" si="72"/>
        <v>No Error</v>
      </c>
      <c r="EA62" s="111" t="str">
        <f t="shared" si="73"/>
        <v>No Error</v>
      </c>
      <c r="EB62" s="111" t="str">
        <f t="shared" si="74"/>
        <v>No Error</v>
      </c>
      <c r="EC62" s="111" t="str">
        <f t="shared" si="75"/>
        <v>No Error</v>
      </c>
      <c r="ED62" s="111" t="str">
        <f t="shared" si="76"/>
        <v>No Error</v>
      </c>
      <c r="EE62" s="111" t="str">
        <f t="shared" si="77"/>
        <v>No Error</v>
      </c>
      <c r="EF62" s="111" t="str">
        <f t="shared" si="78"/>
        <v>No Error</v>
      </c>
      <c r="EG62" s="111" t="str">
        <f t="shared" si="79"/>
        <v>No Error</v>
      </c>
      <c r="EH62" s="111" t="str">
        <f t="shared" si="80"/>
        <v>No Error</v>
      </c>
      <c r="EI62" s="111" t="str">
        <f t="shared" si="81"/>
        <v>No Error</v>
      </c>
      <c r="EJ62" s="111" t="str">
        <f t="shared" si="82"/>
        <v>No Error</v>
      </c>
      <c r="EK62" s="111" t="str">
        <f t="shared" si="83"/>
        <v>No Error</v>
      </c>
      <c r="EL62" s="111" t="str">
        <f t="shared" si="84"/>
        <v>No Error</v>
      </c>
      <c r="EM62" s="111" t="str">
        <f t="shared" si="85"/>
        <v>No Error</v>
      </c>
      <c r="EN62" s="111" t="str">
        <f t="shared" si="86"/>
        <v>No Error</v>
      </c>
      <c r="EO62" s="111" t="str">
        <f t="shared" si="87"/>
        <v>No Error</v>
      </c>
      <c r="EP62" s="111" t="str">
        <f t="shared" si="88"/>
        <v>No Error</v>
      </c>
      <c r="EQ62" s="111" t="str">
        <f t="shared" si="89"/>
        <v>No Error</v>
      </c>
      <c r="ER62" s="111" t="str">
        <f t="shared" si="90"/>
        <v>No Error</v>
      </c>
      <c r="ES62" s="111" t="str">
        <f t="shared" si="91"/>
        <v>No Error</v>
      </c>
      <c r="ET62" s="111" t="str">
        <f t="shared" si="92"/>
        <v>No Error</v>
      </c>
      <c r="EU62" s="111" t="str">
        <f t="shared" si="93"/>
        <v>No Error</v>
      </c>
      <c r="EV62" s="111" t="str">
        <f t="shared" si="94"/>
        <v>No Error</v>
      </c>
      <c r="EW62" s="111" t="str">
        <f t="shared" si="95"/>
        <v>No Error</v>
      </c>
      <c r="EX62" s="111" t="str">
        <f t="shared" si="96"/>
        <v>No Error</v>
      </c>
      <c r="EY62" s="111" t="str">
        <f t="shared" si="97"/>
        <v>No Error</v>
      </c>
      <c r="EZ62" s="111" t="str">
        <f t="shared" si="98"/>
        <v>No Error</v>
      </c>
      <c r="FA62" s="111" t="str">
        <f t="shared" si="99"/>
        <v>No Error</v>
      </c>
      <c r="FB62" s="111" t="str">
        <f t="shared" si="100"/>
        <v>No Error</v>
      </c>
      <c r="FC62" s="111" t="str">
        <f t="shared" si="101"/>
        <v>No Error</v>
      </c>
      <c r="FD62" s="111" t="str">
        <f t="shared" si="102"/>
        <v>No Error</v>
      </c>
      <c r="FE62" s="111" t="str">
        <f t="shared" si="103"/>
        <v>No Error</v>
      </c>
      <c r="FF62" s="111" t="str">
        <f t="shared" si="104"/>
        <v>No Error</v>
      </c>
      <c r="FG62" s="111" t="str">
        <f t="shared" si="105"/>
        <v>No Error</v>
      </c>
      <c r="FH62" s="111" t="str">
        <f t="shared" si="106"/>
        <v>No Error</v>
      </c>
      <c r="FI62" s="111" t="str">
        <f t="shared" si="107"/>
        <v>No Error</v>
      </c>
      <c r="FJ62" s="111" t="str">
        <f t="shared" si="108"/>
        <v>No Error</v>
      </c>
      <c r="FK62" s="111" t="str">
        <f t="shared" si="109"/>
        <v>No Error</v>
      </c>
      <c r="FL62" s="111" t="str">
        <f t="shared" si="110"/>
        <v>No Error</v>
      </c>
      <c r="FM62" s="111" t="str">
        <f t="shared" si="111"/>
        <v>No Error</v>
      </c>
      <c r="FN62" s="111" t="str">
        <f t="shared" si="112"/>
        <v>No Error</v>
      </c>
      <c r="FO62" s="111" t="str">
        <f t="shared" si="113"/>
        <v>No Error</v>
      </c>
      <c r="FP62" s="111" t="str">
        <f t="shared" si="114"/>
        <v>No Error</v>
      </c>
      <c r="FQ62" s="111" t="str">
        <f t="shared" si="115"/>
        <v>No Error</v>
      </c>
      <c r="FR62" s="111" t="str">
        <f t="shared" si="116"/>
        <v>No Error</v>
      </c>
      <c r="FS62" s="111" t="str">
        <f t="shared" si="117"/>
        <v>No Error</v>
      </c>
      <c r="FT62" s="111" t="str">
        <f t="shared" si="118"/>
        <v>No Error</v>
      </c>
      <c r="FU62" s="111" t="str">
        <f t="shared" si="119"/>
        <v>No Error</v>
      </c>
      <c r="FV62" s="111" t="str">
        <f t="shared" si="120"/>
        <v>No Error</v>
      </c>
      <c r="FW62" s="111" t="str">
        <f t="shared" si="121"/>
        <v>No Error</v>
      </c>
      <c r="FX62" s="111" t="str">
        <f t="shared" si="122"/>
        <v>No Error</v>
      </c>
      <c r="FY62" s="111" t="str">
        <f t="shared" si="123"/>
        <v>No Error</v>
      </c>
      <c r="FZ62" s="111" t="str">
        <f t="shared" si="124"/>
        <v>No Error</v>
      </c>
      <c r="GA62" s="111" t="str">
        <f t="shared" si="125"/>
        <v>No Error</v>
      </c>
      <c r="GB62" s="111" t="str">
        <f t="shared" si="126"/>
        <v>No Error</v>
      </c>
      <c r="GC62" s="111" t="str">
        <f t="shared" si="127"/>
        <v>No Error</v>
      </c>
      <c r="GD62" s="111" t="str">
        <f t="shared" si="128"/>
        <v>No Error</v>
      </c>
      <c r="GE62" s="111" t="str">
        <f t="shared" si="129"/>
        <v>No Error</v>
      </c>
      <c r="GF62" s="111" t="str">
        <f t="shared" si="130"/>
        <v>No Error</v>
      </c>
      <c r="GG62" s="111" t="str">
        <f t="shared" si="131"/>
        <v>No Error</v>
      </c>
      <c r="GH62" s="111" t="str">
        <f t="shared" si="132"/>
        <v>No Error</v>
      </c>
      <c r="GI62" s="111" t="str">
        <f t="shared" si="133"/>
        <v>No Error</v>
      </c>
      <c r="GJ62" s="111" t="str">
        <f t="shared" si="134"/>
        <v>No Error</v>
      </c>
      <c r="GK62" s="111" t="str">
        <f t="shared" si="135"/>
        <v>No Error</v>
      </c>
      <c r="GL62" s="111" t="str">
        <f t="shared" si="136"/>
        <v>No Error</v>
      </c>
      <c r="GM62" s="111" t="str">
        <f t="shared" si="137"/>
        <v>No Error</v>
      </c>
      <c r="GN62" s="111" t="str">
        <f t="shared" si="138"/>
        <v>No Error</v>
      </c>
      <c r="GO62" s="111" t="str">
        <f t="shared" si="139"/>
        <v>No Error</v>
      </c>
      <c r="GP62" s="111" t="str">
        <f t="shared" si="140"/>
        <v>No Error</v>
      </c>
      <c r="GQ62" s="111" t="str">
        <f t="shared" si="141"/>
        <v>No Error</v>
      </c>
      <c r="GR62" s="111" t="str">
        <f t="shared" si="142"/>
        <v>No Error</v>
      </c>
      <c r="GS62" s="111" t="str">
        <f t="shared" si="142"/>
        <v>No Error</v>
      </c>
      <c r="GT62" s="111" t="str">
        <f t="shared" si="142"/>
        <v>No Error</v>
      </c>
      <c r="GU62" s="111" t="str">
        <f t="shared" si="142"/>
        <v>No Error</v>
      </c>
      <c r="GV62" s="111" t="str">
        <f t="shared" si="143"/>
        <v>No Error</v>
      </c>
      <c r="GW62" s="111" t="str">
        <f t="shared" si="143"/>
        <v>No Error</v>
      </c>
      <c r="GX62" s="111" t="str">
        <f t="shared" si="143"/>
        <v>No Error</v>
      </c>
      <c r="GY62" s="111">
        <f t="shared" si="144"/>
        <v>0</v>
      </c>
      <c r="GZ62" s="111">
        <f t="shared" si="145"/>
        <v>0</v>
      </c>
      <c r="HA62" s="111" t="str">
        <f t="shared" si="146"/>
        <v/>
      </c>
      <c r="HB62" s="111">
        <f t="shared" si="147"/>
        <v>0</v>
      </c>
      <c r="HC62" s="111">
        <f t="shared" si="148"/>
        <v>0</v>
      </c>
      <c r="HD62" s="111">
        <f t="shared" si="197"/>
        <v>0</v>
      </c>
      <c r="HE62" s="121" t="str">
        <f>IF(OR($A62=2,$A62=3),"",'SEA Detail'!CI124)</f>
        <v>.</v>
      </c>
      <c r="HF62" s="111">
        <f t="shared" si="198"/>
        <v>0</v>
      </c>
      <c r="HG62" s="111">
        <f t="shared" si="199"/>
        <v>0</v>
      </c>
      <c r="HH62" s="111">
        <f t="shared" si="200"/>
        <v>0</v>
      </c>
      <c r="HI62" s="111">
        <f t="shared" si="201"/>
        <v>0</v>
      </c>
      <c r="HJ62" s="111">
        <f t="shared" si="149"/>
        <v>0</v>
      </c>
      <c r="HK62" s="111">
        <f t="shared" si="150"/>
        <v>0</v>
      </c>
      <c r="HL62" s="111">
        <f t="shared" si="151"/>
        <v>0</v>
      </c>
      <c r="HM62" s="111">
        <f t="shared" si="152"/>
        <v>0</v>
      </c>
      <c r="HN62" s="111">
        <f t="shared" si="153"/>
        <v>0</v>
      </c>
      <c r="HO62" s="111">
        <f t="shared" si="154"/>
        <v>0</v>
      </c>
      <c r="HP62" s="111">
        <f t="shared" si="155"/>
        <v>0</v>
      </c>
      <c r="HQ62" s="111">
        <f t="shared" si="156"/>
        <v>0</v>
      </c>
      <c r="HR62" s="111">
        <f t="shared" si="157"/>
        <v>0</v>
      </c>
      <c r="HS62" s="111">
        <f t="shared" si="158"/>
        <v>0</v>
      </c>
      <c r="HT62" s="111">
        <f t="shared" si="159"/>
        <v>0</v>
      </c>
      <c r="HU62" s="111">
        <f t="shared" si="160"/>
        <v>0</v>
      </c>
      <c r="HV62" s="111">
        <f t="shared" si="161"/>
        <v>0</v>
      </c>
      <c r="HW62" s="111">
        <f t="shared" si="162"/>
        <v>0</v>
      </c>
      <c r="HX62" s="111">
        <f t="shared" si="163"/>
        <v>0</v>
      </c>
      <c r="HY62" s="111">
        <f t="shared" si="164"/>
        <v>0</v>
      </c>
      <c r="HZ62" s="111">
        <f t="shared" si="165"/>
        <v>0</v>
      </c>
      <c r="IA62" s="111">
        <f t="shared" si="166"/>
        <v>0</v>
      </c>
      <c r="IB62" s="111">
        <f t="shared" si="167"/>
        <v>0</v>
      </c>
      <c r="IC62" s="111">
        <f t="shared" si="168"/>
        <v>0</v>
      </c>
      <c r="ID62" s="111">
        <f t="shared" si="169"/>
        <v>0</v>
      </c>
      <c r="IE62" s="111">
        <f t="shared" si="170"/>
        <v>0</v>
      </c>
      <c r="IF62" s="111">
        <f t="shared" si="171"/>
        <v>0</v>
      </c>
      <c r="IG62" s="111">
        <f t="shared" si="202"/>
        <v>0</v>
      </c>
      <c r="IH62" s="111">
        <f>IF(AND(OR($A62=2,$E62=""),NOT(ISBLANK('Base Data'!I63))),1,IF(OR($A62=2,$C62="",$E62=""),0,1))</f>
        <v>0</v>
      </c>
      <c r="II62" s="111"/>
      <c r="IJ62" s="111"/>
      <c r="IK62" s="111"/>
      <c r="IL62" s="111">
        <f>IF('Base Data'!C63="",0,IF('Base Data'!D63="",1,0))</f>
        <v>0</v>
      </c>
      <c r="IM62" s="36">
        <v>1</v>
      </c>
    </row>
    <row r="63" spans="1:247" x14ac:dyDescent="0.25">
      <c r="A63" s="116" t="str">
        <f>IF(NOT(ISBLANK('Base Data'!A64)),'Base Data'!A64,"")</f>
        <v/>
      </c>
      <c r="B63" s="116" t="str">
        <f>IF(NOT(ISBLANK('Base Data'!B64)),'Base Data'!B64,"")</f>
        <v/>
      </c>
      <c r="C63" s="125" t="str">
        <f>IF(NOT(ISBLANK('Base Data'!C64)),'Base Data'!C64,"")</f>
        <v/>
      </c>
      <c r="D63" s="125" t="str">
        <f>IF(NOT(ISBLANK('Base Data'!D64)),'Base Data'!D64,"")</f>
        <v/>
      </c>
      <c r="E63" s="116" t="str">
        <f>IF(NOT(ISBLANK('Base Data'!E64)),'Base Data'!E64,"")</f>
        <v/>
      </c>
      <c r="F63" s="117" t="str">
        <f>IF(NOT(ISBLANK('Base Data'!F64)),'Base Data'!F64,"")</f>
        <v/>
      </c>
      <c r="G63" s="117" t="str">
        <f>IF(NOT(ISBLANK('Base Data'!G64)),'Base Data'!G64,"")</f>
        <v/>
      </c>
      <c r="H63" s="163">
        <f t="shared" si="8"/>
        <v>0</v>
      </c>
      <c r="I63" s="117" t="str">
        <f>IF(NOT(ISBLANK('Base Data'!H64)),'Base Data'!H64,"")</f>
        <v/>
      </c>
      <c r="J63" s="163">
        <f>IF(AND(ISNUMBER(I63),ISNUMBER(#REF!)),I63-#REF!,IF(AND(NOT(ISNUMBER(I63)),NOT(ISNUMBER(#REF!))),0,IF(NOT(ISNUMBER(I63)),-#REF!,IF(NOT(ISNUMBER(#REF!)),I63,0))))</f>
        <v>0</v>
      </c>
      <c r="K63" s="163">
        <f t="shared" si="9"/>
        <v>0</v>
      </c>
      <c r="L63" s="163">
        <f t="shared" si="172"/>
        <v>0</v>
      </c>
      <c r="M63" s="116" t="str">
        <f>IF(NOT(ISBLANK('Base Data'!I64)),'Base Data'!I64,"")</f>
        <v/>
      </c>
      <c r="N63" s="116" t="str">
        <f>IF(NOT(ISBLANK('Base Data'!J64)),'Base Data'!J64,"")</f>
        <v/>
      </c>
      <c r="O63" s="117" t="str">
        <f>IF(NOT(ISBLANK('Base Data'!K64)),'Base Data'!K64,"")</f>
        <v/>
      </c>
      <c r="P63" s="166">
        <f t="shared" si="10"/>
        <v>0</v>
      </c>
      <c r="Q63" s="116" t="str">
        <f>IF(NOT(ISBLANK('Base Data'!L64)),'Base Data'!L64,"")</f>
        <v/>
      </c>
      <c r="R63" s="116" t="str">
        <f>IF(NOT(ISBLANK('Base Data'!M64)),'Base Data'!M64,"")</f>
        <v/>
      </c>
      <c r="S63" s="116" t="str">
        <f>IF(NOT(ISBLANK('Base Data'!N64)),'Base Data'!N64,"")</f>
        <v/>
      </c>
      <c r="T63" s="117" t="str">
        <f>IF(NOT(ISBLANK('Base Data'!O64)),'Base Data'!O64,"")</f>
        <v/>
      </c>
      <c r="U63" s="116" t="str">
        <f>IF(NOT(ISBLANK('Base Data'!P64)),'Base Data'!P64,"")</f>
        <v/>
      </c>
      <c r="V63" s="116" t="str">
        <f>IF(NOT(ISBLANK('Base Data'!Q64)),'Base Data'!Q64,"")</f>
        <v/>
      </c>
      <c r="W63" s="116" t="str">
        <f>IF(NOT(ISBLANK('Base Data'!R64)),'Base Data'!R64,"")</f>
        <v/>
      </c>
      <c r="X63" s="116" t="str">
        <f>IF(NOT(ISBLANK('Base Data'!S64)),'Base Data'!S64,"")</f>
        <v/>
      </c>
      <c r="Y63" s="116" t="str">
        <f>IF(NOT(ISBLANK('Base Data'!T64)),'Base Data'!T64,"")</f>
        <v/>
      </c>
      <c r="Z63" s="117" t="str">
        <f>IF(NOT(ISBLANK('Base Data'!U64)),'Base Data'!U64,"")</f>
        <v/>
      </c>
      <c r="AA63" s="166">
        <f t="shared" si="11"/>
        <v>0</v>
      </c>
      <c r="AB63" s="116" t="str">
        <f>IF(NOT(ISBLANK('Base Data'!V64)),'Base Data'!V64,"")</f>
        <v/>
      </c>
      <c r="AC63" s="117" t="str">
        <f>IF(NOT(ISBLANK('Base Data'!W64)),'Base Data'!W64,"")</f>
        <v/>
      </c>
      <c r="AD63" s="166">
        <f t="shared" si="12"/>
        <v>0</v>
      </c>
      <c r="AE63" s="118" t="str">
        <f>IF(NOT(ISBLANK('Base Data'!X64)),'Base Data'!X64,"")</f>
        <v/>
      </c>
      <c r="AF63" s="118" t="str">
        <f>IF(NOT(ISBLANK('Base Data'!Y64)),'Base Data'!Y64,"")</f>
        <v/>
      </c>
      <c r="AG63" s="121" t="str">
        <f>IF(OR($A63=2),"",'SEA Detail'!CI125)</f>
        <v>.</v>
      </c>
      <c r="AH63" s="115">
        <f t="shared" si="173"/>
        <v>0</v>
      </c>
      <c r="AI63" s="115">
        <f t="shared" si="174"/>
        <v>0</v>
      </c>
      <c r="AJ63" s="115">
        <f t="shared" si="175"/>
        <v>0</v>
      </c>
      <c r="AK63" s="115">
        <f t="shared" si="176"/>
        <v>0</v>
      </c>
      <c r="AL63" s="115">
        <f t="shared" si="177"/>
        <v>0</v>
      </c>
      <c r="AM63" s="115">
        <f t="shared" si="178"/>
        <v>0</v>
      </c>
      <c r="AN63" s="115">
        <f t="shared" si="179"/>
        <v>0</v>
      </c>
      <c r="AO63" s="115">
        <f t="shared" si="180"/>
        <v>0</v>
      </c>
      <c r="AP63" s="115">
        <f t="shared" si="181"/>
        <v>0</v>
      </c>
      <c r="AQ63" s="115">
        <f t="shared" si="182"/>
        <v>0</v>
      </c>
      <c r="AR63" s="115">
        <f t="shared" si="13"/>
        <v>0</v>
      </c>
      <c r="AS63" s="115">
        <f t="shared" si="14"/>
        <v>0</v>
      </c>
      <c r="AT63" s="115">
        <f t="shared" si="15"/>
        <v>0</v>
      </c>
      <c r="AU63" s="115">
        <f t="shared" si="16"/>
        <v>0</v>
      </c>
      <c r="AV63" s="115">
        <f t="shared" si="17"/>
        <v>0</v>
      </c>
      <c r="AW63" s="115">
        <f t="shared" si="18"/>
        <v>0</v>
      </c>
      <c r="AX63" s="115">
        <f t="shared" si="19"/>
        <v>0</v>
      </c>
      <c r="AY63" s="115">
        <f t="shared" si="183"/>
        <v>0</v>
      </c>
      <c r="AZ63" s="115">
        <f t="shared" si="20"/>
        <v>0</v>
      </c>
      <c r="BA63" s="115">
        <f t="shared" si="21"/>
        <v>0</v>
      </c>
      <c r="BB63" s="115">
        <f t="shared" si="184"/>
        <v>0</v>
      </c>
      <c r="BC63" s="115">
        <f t="shared" si="22"/>
        <v>0</v>
      </c>
      <c r="BD63" s="115">
        <f t="shared" si="23"/>
        <v>0</v>
      </c>
      <c r="BE63" s="115">
        <f t="shared" si="24"/>
        <v>0</v>
      </c>
      <c r="BF63" s="115">
        <f t="shared" si="25"/>
        <v>0</v>
      </c>
      <c r="BG63" s="115">
        <f t="shared" si="26"/>
        <v>0</v>
      </c>
      <c r="BH63" s="115">
        <f t="shared" si="27"/>
        <v>0</v>
      </c>
      <c r="BI63" s="115">
        <f t="shared" si="28"/>
        <v>0</v>
      </c>
      <c r="BJ63" s="115">
        <f t="shared" si="29"/>
        <v>0</v>
      </c>
      <c r="BK63" s="115">
        <f t="shared" si="30"/>
        <v>0</v>
      </c>
      <c r="BL63" s="115">
        <f t="shared" si="31"/>
        <v>0</v>
      </c>
      <c r="BM63" s="115">
        <f t="shared" si="32"/>
        <v>0</v>
      </c>
      <c r="BN63" s="115">
        <f t="shared" si="33"/>
        <v>0</v>
      </c>
      <c r="BO63" s="115">
        <f t="shared" si="34"/>
        <v>0</v>
      </c>
      <c r="BP63" s="115">
        <f t="shared" si="35"/>
        <v>0</v>
      </c>
      <c r="BQ63" s="115">
        <f t="shared" si="36"/>
        <v>0</v>
      </c>
      <c r="BR63" s="115">
        <f t="shared" si="37"/>
        <v>0</v>
      </c>
      <c r="BS63" s="115">
        <f t="shared" si="38"/>
        <v>0</v>
      </c>
      <c r="BT63" s="115">
        <f t="shared" si="39"/>
        <v>0</v>
      </c>
      <c r="BU63" s="115">
        <f t="shared" si="40"/>
        <v>0</v>
      </c>
      <c r="BV63" s="115">
        <f t="shared" si="41"/>
        <v>0</v>
      </c>
      <c r="BW63" s="115">
        <f t="shared" si="42"/>
        <v>0</v>
      </c>
      <c r="BX63" s="115">
        <f t="shared" si="43"/>
        <v>0</v>
      </c>
      <c r="BY63" s="115">
        <f t="shared" si="44"/>
        <v>0</v>
      </c>
      <c r="BZ63" s="115">
        <f t="shared" si="45"/>
        <v>0</v>
      </c>
      <c r="CA63" s="115">
        <v>0</v>
      </c>
      <c r="CB63" s="115">
        <f>IFERROR(IF(OR($A63=2,$A63=3,$C63=""),0,IF(E63="",1,IF(ISERROR(VLOOKUP('Auto-Calculations'!E63,LEA_ESA_Lookup,2,FALSE)),1,0))),"0*")</f>
        <v>0</v>
      </c>
      <c r="CC63" s="115">
        <f t="shared" si="46"/>
        <v>0</v>
      </c>
      <c r="CD63" s="115">
        <f t="shared" si="47"/>
        <v>0</v>
      </c>
      <c r="CE63" s="115">
        <f t="shared" si="48"/>
        <v>0</v>
      </c>
      <c r="CF63" s="115">
        <f t="shared" si="185"/>
        <v>0</v>
      </c>
      <c r="CG63" s="115">
        <f t="shared" si="186"/>
        <v>0</v>
      </c>
      <c r="CH63" s="115">
        <f t="shared" si="49"/>
        <v>0</v>
      </c>
      <c r="CI63" s="119">
        <f t="shared" si="187"/>
        <v>0</v>
      </c>
      <c r="CJ63" s="115">
        <f t="shared" si="50"/>
        <v>0</v>
      </c>
      <c r="CK63" s="115">
        <f t="shared" si="51"/>
        <v>0</v>
      </c>
      <c r="CL63" s="115">
        <f t="shared" si="52"/>
        <v>0</v>
      </c>
      <c r="CM63" s="115">
        <f t="shared" si="53"/>
        <v>0</v>
      </c>
      <c r="CN63" s="115">
        <f t="shared" si="54"/>
        <v>0</v>
      </c>
      <c r="CO63" s="115">
        <f>IFERROR(IF(OR($A63=2,$A63=3,$C63=""),0,IF('Auto-Calculations'!Z63="M",1,0)),"0*")</f>
        <v>0</v>
      </c>
      <c r="CP63" s="115">
        <f>IFERROR(IF(OR($A63=2,$A63=3,$C63=""),0,IF('Auto-Calculations'!AE63="M",1,0)),"0*")</f>
        <v>0</v>
      </c>
      <c r="CQ63" s="115">
        <f>IFERROR(IF(OR($A63=2,$A63=3,$C63=""),0,IF('Auto-Calculations'!V63="M",1,0)),"0*")</f>
        <v>0</v>
      </c>
      <c r="CR63" s="115">
        <f>IFERROR(IF(OR($A63=2,$A63=3,$C63=""),0,IF('Auto-Calculations'!W63="M",1,0)),"0*")</f>
        <v>0</v>
      </c>
      <c r="CS63" s="115">
        <f>IFERROR(IF(OR($A63=2,$A63=3,$C63=""),0,IF('Auto-Calculations'!X63="M",1,0)),"0*")</f>
        <v>0</v>
      </c>
      <c r="CT63" s="115">
        <f>IFERROR(IF(OR($A63=2,$A63=3,$C63=""),0,IF('Auto-Calculations'!Y63="M",1,0)),"0*")</f>
        <v>0</v>
      </c>
      <c r="CU63" s="115">
        <f t="shared" si="188"/>
        <v>0</v>
      </c>
      <c r="CV63" s="115">
        <f t="shared" si="55"/>
        <v>0</v>
      </c>
      <c r="CW63" s="115">
        <f t="shared" si="56"/>
        <v>0</v>
      </c>
      <c r="CX63" s="115">
        <f t="shared" si="189"/>
        <v>0</v>
      </c>
      <c r="CY63" s="115">
        <f t="shared" si="57"/>
        <v>0</v>
      </c>
      <c r="CZ63" s="111">
        <f t="shared" si="58"/>
        <v>0</v>
      </c>
      <c r="DA63" s="111">
        <f t="shared" si="59"/>
        <v>0</v>
      </c>
      <c r="DB63" s="111">
        <f t="shared" si="60"/>
        <v>0</v>
      </c>
      <c r="DC63" s="115">
        <f t="shared" si="61"/>
        <v>0</v>
      </c>
      <c r="DD63" s="111">
        <f t="shared" si="62"/>
        <v>0</v>
      </c>
      <c r="DE63" s="115">
        <f t="shared" si="63"/>
        <v>0</v>
      </c>
      <c r="DF63" s="115">
        <f t="shared" si="64"/>
        <v>0</v>
      </c>
      <c r="DG63" s="115">
        <f>IFERROR(IF(OR($A63=3,$A63=6,C63="American Samoa",C63="Federated States of Micronesia",C63="Guam",C63="Hawaii",C63="Northern Marianas",C63="Puerto Rico",C63="Republic of Palau",C63="Republic of the Marshall Islands",C63="Bureau of Indian Education"),0,IF('Auto-Calculations'!Q63="NA",1,0)),"0*")</f>
        <v>0</v>
      </c>
      <c r="DH63" s="115">
        <f t="shared" si="190"/>
        <v>0</v>
      </c>
      <c r="DI63" s="115">
        <f t="shared" si="191"/>
        <v>0</v>
      </c>
      <c r="DJ63" s="115">
        <f t="shared" si="192"/>
        <v>0</v>
      </c>
      <c r="DK63" s="111">
        <f t="shared" si="193"/>
        <v>0</v>
      </c>
      <c r="DL63" s="111">
        <f t="shared" si="194"/>
        <v>0</v>
      </c>
      <c r="DM63" s="111">
        <f t="shared" si="195"/>
        <v>0</v>
      </c>
      <c r="DN63" s="111"/>
      <c r="DO63" s="111"/>
      <c r="DP63" s="111"/>
      <c r="DQ63" s="111"/>
      <c r="DR63" s="120" t="str">
        <f t="shared" si="196"/>
        <v>0000000000000000000000000000000000000000000000000000000000000000000000000000000</v>
      </c>
      <c r="DS63" s="111" t="str">
        <f t="shared" si="65"/>
        <v>No Error</v>
      </c>
      <c r="DT63" s="111" t="str">
        <f t="shared" si="66"/>
        <v>No Error</v>
      </c>
      <c r="DU63" s="111" t="str">
        <f t="shared" si="67"/>
        <v>No Error</v>
      </c>
      <c r="DV63" s="111" t="str">
        <f t="shared" si="68"/>
        <v>No Error</v>
      </c>
      <c r="DW63" s="111" t="str">
        <f t="shared" si="69"/>
        <v>No Error</v>
      </c>
      <c r="DX63" s="111" t="str">
        <f t="shared" si="70"/>
        <v>No Error</v>
      </c>
      <c r="DY63" s="111" t="str">
        <f t="shared" si="71"/>
        <v>No Error</v>
      </c>
      <c r="DZ63" s="111" t="str">
        <f t="shared" si="72"/>
        <v>No Error</v>
      </c>
      <c r="EA63" s="111" t="str">
        <f t="shared" si="73"/>
        <v>No Error</v>
      </c>
      <c r="EB63" s="111" t="str">
        <f t="shared" si="74"/>
        <v>No Error</v>
      </c>
      <c r="EC63" s="111" t="str">
        <f t="shared" si="75"/>
        <v>No Error</v>
      </c>
      <c r="ED63" s="111" t="str">
        <f t="shared" si="76"/>
        <v>No Error</v>
      </c>
      <c r="EE63" s="111" t="str">
        <f t="shared" si="77"/>
        <v>No Error</v>
      </c>
      <c r="EF63" s="111" t="str">
        <f t="shared" si="78"/>
        <v>No Error</v>
      </c>
      <c r="EG63" s="111" t="str">
        <f t="shared" si="79"/>
        <v>No Error</v>
      </c>
      <c r="EH63" s="111" t="str">
        <f t="shared" si="80"/>
        <v>No Error</v>
      </c>
      <c r="EI63" s="111" t="str">
        <f t="shared" si="81"/>
        <v>No Error</v>
      </c>
      <c r="EJ63" s="111" t="str">
        <f t="shared" si="82"/>
        <v>No Error</v>
      </c>
      <c r="EK63" s="111" t="str">
        <f t="shared" si="83"/>
        <v>No Error</v>
      </c>
      <c r="EL63" s="111" t="str">
        <f t="shared" si="84"/>
        <v>No Error</v>
      </c>
      <c r="EM63" s="111" t="str">
        <f t="shared" si="85"/>
        <v>No Error</v>
      </c>
      <c r="EN63" s="111" t="str">
        <f t="shared" si="86"/>
        <v>No Error</v>
      </c>
      <c r="EO63" s="111" t="str">
        <f t="shared" si="87"/>
        <v>No Error</v>
      </c>
      <c r="EP63" s="111" t="str">
        <f t="shared" si="88"/>
        <v>No Error</v>
      </c>
      <c r="EQ63" s="111" t="str">
        <f t="shared" si="89"/>
        <v>No Error</v>
      </c>
      <c r="ER63" s="111" t="str">
        <f t="shared" si="90"/>
        <v>No Error</v>
      </c>
      <c r="ES63" s="111" t="str">
        <f t="shared" si="91"/>
        <v>No Error</v>
      </c>
      <c r="ET63" s="111" t="str">
        <f t="shared" si="92"/>
        <v>No Error</v>
      </c>
      <c r="EU63" s="111" t="str">
        <f t="shared" si="93"/>
        <v>No Error</v>
      </c>
      <c r="EV63" s="111" t="str">
        <f t="shared" si="94"/>
        <v>No Error</v>
      </c>
      <c r="EW63" s="111" t="str">
        <f t="shared" si="95"/>
        <v>No Error</v>
      </c>
      <c r="EX63" s="111" t="str">
        <f t="shared" si="96"/>
        <v>No Error</v>
      </c>
      <c r="EY63" s="111" t="str">
        <f t="shared" si="97"/>
        <v>No Error</v>
      </c>
      <c r="EZ63" s="111" t="str">
        <f t="shared" si="98"/>
        <v>No Error</v>
      </c>
      <c r="FA63" s="111" t="str">
        <f t="shared" si="99"/>
        <v>No Error</v>
      </c>
      <c r="FB63" s="111" t="str">
        <f t="shared" si="100"/>
        <v>No Error</v>
      </c>
      <c r="FC63" s="111" t="str">
        <f t="shared" si="101"/>
        <v>No Error</v>
      </c>
      <c r="FD63" s="111" t="str">
        <f t="shared" si="102"/>
        <v>No Error</v>
      </c>
      <c r="FE63" s="111" t="str">
        <f t="shared" si="103"/>
        <v>No Error</v>
      </c>
      <c r="FF63" s="111" t="str">
        <f t="shared" si="104"/>
        <v>No Error</v>
      </c>
      <c r="FG63" s="111" t="str">
        <f t="shared" si="105"/>
        <v>No Error</v>
      </c>
      <c r="FH63" s="111" t="str">
        <f t="shared" si="106"/>
        <v>No Error</v>
      </c>
      <c r="FI63" s="111" t="str">
        <f t="shared" si="107"/>
        <v>No Error</v>
      </c>
      <c r="FJ63" s="111" t="str">
        <f t="shared" si="108"/>
        <v>No Error</v>
      </c>
      <c r="FK63" s="111" t="str">
        <f t="shared" si="109"/>
        <v>No Error</v>
      </c>
      <c r="FL63" s="111" t="str">
        <f t="shared" si="110"/>
        <v>No Error</v>
      </c>
      <c r="FM63" s="111" t="str">
        <f t="shared" si="111"/>
        <v>No Error</v>
      </c>
      <c r="FN63" s="111" t="str">
        <f t="shared" si="112"/>
        <v>No Error</v>
      </c>
      <c r="FO63" s="111" t="str">
        <f t="shared" si="113"/>
        <v>No Error</v>
      </c>
      <c r="FP63" s="111" t="str">
        <f t="shared" si="114"/>
        <v>No Error</v>
      </c>
      <c r="FQ63" s="111" t="str">
        <f t="shared" si="115"/>
        <v>No Error</v>
      </c>
      <c r="FR63" s="111" t="str">
        <f t="shared" si="116"/>
        <v>No Error</v>
      </c>
      <c r="FS63" s="111" t="str">
        <f t="shared" si="117"/>
        <v>No Error</v>
      </c>
      <c r="FT63" s="111" t="str">
        <f t="shared" si="118"/>
        <v>No Error</v>
      </c>
      <c r="FU63" s="111" t="str">
        <f t="shared" si="119"/>
        <v>No Error</v>
      </c>
      <c r="FV63" s="111" t="str">
        <f t="shared" si="120"/>
        <v>No Error</v>
      </c>
      <c r="FW63" s="111" t="str">
        <f t="shared" si="121"/>
        <v>No Error</v>
      </c>
      <c r="FX63" s="111" t="str">
        <f t="shared" si="122"/>
        <v>No Error</v>
      </c>
      <c r="FY63" s="111" t="str">
        <f t="shared" si="123"/>
        <v>No Error</v>
      </c>
      <c r="FZ63" s="111" t="str">
        <f t="shared" si="124"/>
        <v>No Error</v>
      </c>
      <c r="GA63" s="111" t="str">
        <f t="shared" si="125"/>
        <v>No Error</v>
      </c>
      <c r="GB63" s="111" t="str">
        <f t="shared" si="126"/>
        <v>No Error</v>
      </c>
      <c r="GC63" s="111" t="str">
        <f t="shared" si="127"/>
        <v>No Error</v>
      </c>
      <c r="GD63" s="111" t="str">
        <f t="shared" si="128"/>
        <v>No Error</v>
      </c>
      <c r="GE63" s="111" t="str">
        <f t="shared" si="129"/>
        <v>No Error</v>
      </c>
      <c r="GF63" s="111" t="str">
        <f t="shared" si="130"/>
        <v>No Error</v>
      </c>
      <c r="GG63" s="111" t="str">
        <f t="shared" si="131"/>
        <v>No Error</v>
      </c>
      <c r="GH63" s="111" t="str">
        <f t="shared" si="132"/>
        <v>No Error</v>
      </c>
      <c r="GI63" s="111" t="str">
        <f t="shared" si="133"/>
        <v>No Error</v>
      </c>
      <c r="GJ63" s="111" t="str">
        <f t="shared" si="134"/>
        <v>No Error</v>
      </c>
      <c r="GK63" s="111" t="str">
        <f t="shared" si="135"/>
        <v>No Error</v>
      </c>
      <c r="GL63" s="111" t="str">
        <f t="shared" si="136"/>
        <v>No Error</v>
      </c>
      <c r="GM63" s="111" t="str">
        <f t="shared" si="137"/>
        <v>No Error</v>
      </c>
      <c r="GN63" s="111" t="str">
        <f t="shared" si="138"/>
        <v>No Error</v>
      </c>
      <c r="GO63" s="111" t="str">
        <f t="shared" si="139"/>
        <v>No Error</v>
      </c>
      <c r="GP63" s="111" t="str">
        <f t="shared" si="140"/>
        <v>No Error</v>
      </c>
      <c r="GQ63" s="111" t="str">
        <f t="shared" si="141"/>
        <v>No Error</v>
      </c>
      <c r="GR63" s="111" t="str">
        <f t="shared" si="142"/>
        <v>No Error</v>
      </c>
      <c r="GS63" s="111" t="str">
        <f t="shared" si="142"/>
        <v>No Error</v>
      </c>
      <c r="GT63" s="111" t="str">
        <f t="shared" si="142"/>
        <v>No Error</v>
      </c>
      <c r="GU63" s="111" t="str">
        <f t="shared" si="142"/>
        <v>No Error</v>
      </c>
      <c r="GV63" s="111" t="str">
        <f t="shared" si="143"/>
        <v>No Error</v>
      </c>
      <c r="GW63" s="111" t="str">
        <f t="shared" si="143"/>
        <v>No Error</v>
      </c>
      <c r="GX63" s="111" t="str">
        <f t="shared" si="143"/>
        <v>No Error</v>
      </c>
      <c r="GY63" s="111">
        <f t="shared" si="144"/>
        <v>0</v>
      </c>
      <c r="GZ63" s="111">
        <f t="shared" si="145"/>
        <v>0</v>
      </c>
      <c r="HA63" s="111" t="str">
        <f t="shared" si="146"/>
        <v/>
      </c>
      <c r="HB63" s="111">
        <f t="shared" si="147"/>
        <v>0</v>
      </c>
      <c r="HC63" s="111">
        <f t="shared" si="148"/>
        <v>0</v>
      </c>
      <c r="HD63" s="111">
        <f t="shared" si="197"/>
        <v>0</v>
      </c>
      <c r="HE63" s="121" t="str">
        <f>IF(OR($A63=2,$A63=3),"",'SEA Detail'!CI125)</f>
        <v>.</v>
      </c>
      <c r="HF63" s="111">
        <f t="shared" si="198"/>
        <v>0</v>
      </c>
      <c r="HG63" s="111">
        <f t="shared" si="199"/>
        <v>0</v>
      </c>
      <c r="HH63" s="111">
        <f t="shared" si="200"/>
        <v>0</v>
      </c>
      <c r="HI63" s="111">
        <f t="shared" si="201"/>
        <v>0</v>
      </c>
      <c r="HJ63" s="111">
        <f t="shared" si="149"/>
        <v>0</v>
      </c>
      <c r="HK63" s="111">
        <f t="shared" si="150"/>
        <v>0</v>
      </c>
      <c r="HL63" s="111">
        <f t="shared" si="151"/>
        <v>0</v>
      </c>
      <c r="HM63" s="111">
        <f t="shared" si="152"/>
        <v>0</v>
      </c>
      <c r="HN63" s="111">
        <f t="shared" si="153"/>
        <v>0</v>
      </c>
      <c r="HO63" s="111">
        <f t="shared" si="154"/>
        <v>0</v>
      </c>
      <c r="HP63" s="111">
        <f t="shared" si="155"/>
        <v>0</v>
      </c>
      <c r="HQ63" s="111">
        <f t="shared" si="156"/>
        <v>0</v>
      </c>
      <c r="HR63" s="111">
        <f t="shared" si="157"/>
        <v>0</v>
      </c>
      <c r="HS63" s="111">
        <f t="shared" si="158"/>
        <v>0</v>
      </c>
      <c r="HT63" s="111">
        <f t="shared" si="159"/>
        <v>0</v>
      </c>
      <c r="HU63" s="111">
        <f t="shared" si="160"/>
        <v>0</v>
      </c>
      <c r="HV63" s="111">
        <f t="shared" si="161"/>
        <v>0</v>
      </c>
      <c r="HW63" s="111">
        <f t="shared" si="162"/>
        <v>0</v>
      </c>
      <c r="HX63" s="111">
        <f t="shared" si="163"/>
        <v>0</v>
      </c>
      <c r="HY63" s="111">
        <f t="shared" si="164"/>
        <v>0</v>
      </c>
      <c r="HZ63" s="111">
        <f t="shared" si="165"/>
        <v>0</v>
      </c>
      <c r="IA63" s="111">
        <f t="shared" si="166"/>
        <v>0</v>
      </c>
      <c r="IB63" s="111">
        <f t="shared" si="167"/>
        <v>0</v>
      </c>
      <c r="IC63" s="111">
        <f t="shared" si="168"/>
        <v>0</v>
      </c>
      <c r="ID63" s="111">
        <f t="shared" si="169"/>
        <v>0</v>
      </c>
      <c r="IE63" s="111">
        <f t="shared" si="170"/>
        <v>0</v>
      </c>
      <c r="IF63" s="111">
        <f t="shared" si="171"/>
        <v>0</v>
      </c>
      <c r="IG63" s="111">
        <f t="shared" si="202"/>
        <v>0</v>
      </c>
      <c r="IH63" s="111">
        <f>IF(AND(OR($A63=2,$E63=""),NOT(ISBLANK('Base Data'!I64))),1,IF(OR($A63=2,$C63="",$E63=""),0,1))</f>
        <v>0</v>
      </c>
      <c r="II63" s="111"/>
      <c r="IJ63" s="111"/>
      <c r="IK63" s="111"/>
      <c r="IL63" s="111">
        <f>IF('Base Data'!C64="",0,IF('Base Data'!D64="",1,0))</f>
        <v>0</v>
      </c>
      <c r="IM63" s="36">
        <v>1</v>
      </c>
    </row>
    <row r="64" spans="1:247" x14ac:dyDescent="0.25">
      <c r="A64" s="116" t="str">
        <f>IF(NOT(ISBLANK('Base Data'!A65)),'Base Data'!A65,"")</f>
        <v/>
      </c>
      <c r="B64" s="116" t="str">
        <f>IF(NOT(ISBLANK('Base Data'!B65)),'Base Data'!B65,"")</f>
        <v/>
      </c>
      <c r="C64" s="125" t="str">
        <f>IF(NOT(ISBLANK('Base Data'!C65)),'Base Data'!C65,"")</f>
        <v/>
      </c>
      <c r="D64" s="125" t="str">
        <f>IF(NOT(ISBLANK('Base Data'!D65)),'Base Data'!D65,"")</f>
        <v/>
      </c>
      <c r="E64" s="116" t="str">
        <f>IF(NOT(ISBLANK('Base Data'!E65)),'Base Data'!E65,"")</f>
        <v/>
      </c>
      <c r="F64" s="117" t="str">
        <f>IF(NOT(ISBLANK('Base Data'!F65)),'Base Data'!F65,"")</f>
        <v/>
      </c>
      <c r="G64" s="117" t="str">
        <f>IF(NOT(ISBLANK('Base Data'!G65)),'Base Data'!G65,"")</f>
        <v/>
      </c>
      <c r="H64" s="163">
        <f t="shared" si="8"/>
        <v>0</v>
      </c>
      <c r="I64" s="117" t="str">
        <f>IF(NOT(ISBLANK('Base Data'!H65)),'Base Data'!H65,"")</f>
        <v/>
      </c>
      <c r="J64" s="163">
        <f>IF(AND(ISNUMBER(I64),ISNUMBER(#REF!)),I64-#REF!,IF(AND(NOT(ISNUMBER(I64)),NOT(ISNUMBER(#REF!))),0,IF(NOT(ISNUMBER(I64)),-#REF!,IF(NOT(ISNUMBER(#REF!)),I64,0))))</f>
        <v>0</v>
      </c>
      <c r="K64" s="163">
        <f t="shared" si="9"/>
        <v>0</v>
      </c>
      <c r="L64" s="163">
        <f t="shared" si="172"/>
        <v>0</v>
      </c>
      <c r="M64" s="116" t="str">
        <f>IF(NOT(ISBLANK('Base Data'!I65)),'Base Data'!I65,"")</f>
        <v/>
      </c>
      <c r="N64" s="116" t="str">
        <f>IF(NOT(ISBLANK('Base Data'!J65)),'Base Data'!J65,"")</f>
        <v/>
      </c>
      <c r="O64" s="117" t="str">
        <f>IF(NOT(ISBLANK('Base Data'!K65)),'Base Data'!K65,"")</f>
        <v/>
      </c>
      <c r="P64" s="166">
        <f t="shared" si="10"/>
        <v>0</v>
      </c>
      <c r="Q64" s="116" t="str">
        <f>IF(NOT(ISBLANK('Base Data'!L65)),'Base Data'!L65,"")</f>
        <v/>
      </c>
      <c r="R64" s="116" t="str">
        <f>IF(NOT(ISBLANK('Base Data'!M65)),'Base Data'!M65,"")</f>
        <v/>
      </c>
      <c r="S64" s="116" t="str">
        <f>IF(NOT(ISBLANK('Base Data'!N65)),'Base Data'!N65,"")</f>
        <v/>
      </c>
      <c r="T64" s="117" t="str">
        <f>IF(NOT(ISBLANK('Base Data'!O65)),'Base Data'!O65,"")</f>
        <v/>
      </c>
      <c r="U64" s="116" t="str">
        <f>IF(NOT(ISBLANK('Base Data'!P65)),'Base Data'!P65,"")</f>
        <v/>
      </c>
      <c r="V64" s="116" t="str">
        <f>IF(NOT(ISBLANK('Base Data'!Q65)),'Base Data'!Q65,"")</f>
        <v/>
      </c>
      <c r="W64" s="116" t="str">
        <f>IF(NOT(ISBLANK('Base Data'!R65)),'Base Data'!R65,"")</f>
        <v/>
      </c>
      <c r="X64" s="116" t="str">
        <f>IF(NOT(ISBLANK('Base Data'!S65)),'Base Data'!S65,"")</f>
        <v/>
      </c>
      <c r="Y64" s="116" t="str">
        <f>IF(NOT(ISBLANK('Base Data'!T65)),'Base Data'!T65,"")</f>
        <v/>
      </c>
      <c r="Z64" s="117" t="str">
        <f>IF(NOT(ISBLANK('Base Data'!U65)),'Base Data'!U65,"")</f>
        <v/>
      </c>
      <c r="AA64" s="166">
        <f t="shared" si="11"/>
        <v>0</v>
      </c>
      <c r="AB64" s="116" t="str">
        <f>IF(NOT(ISBLANK('Base Data'!V65)),'Base Data'!V65,"")</f>
        <v/>
      </c>
      <c r="AC64" s="117" t="str">
        <f>IF(NOT(ISBLANK('Base Data'!W65)),'Base Data'!W65,"")</f>
        <v/>
      </c>
      <c r="AD64" s="166">
        <f t="shared" si="12"/>
        <v>0</v>
      </c>
      <c r="AE64" s="118" t="str">
        <f>IF(NOT(ISBLANK('Base Data'!X65)),'Base Data'!X65,"")</f>
        <v/>
      </c>
      <c r="AF64" s="118" t="str">
        <f>IF(NOT(ISBLANK('Base Data'!Y65)),'Base Data'!Y65,"")</f>
        <v/>
      </c>
      <c r="AG64" s="121" t="str">
        <f>IF(OR($A64=2),"",'SEA Detail'!CI126)</f>
        <v>.</v>
      </c>
      <c r="AH64" s="115">
        <f t="shared" si="173"/>
        <v>0</v>
      </c>
      <c r="AI64" s="115">
        <f t="shared" si="174"/>
        <v>0</v>
      </c>
      <c r="AJ64" s="115">
        <f t="shared" si="175"/>
        <v>0</v>
      </c>
      <c r="AK64" s="115">
        <f t="shared" si="176"/>
        <v>0</v>
      </c>
      <c r="AL64" s="115">
        <f t="shared" si="177"/>
        <v>0</v>
      </c>
      <c r="AM64" s="115">
        <f t="shared" si="178"/>
        <v>0</v>
      </c>
      <c r="AN64" s="115">
        <f t="shared" si="179"/>
        <v>0</v>
      </c>
      <c r="AO64" s="115">
        <f t="shared" si="180"/>
        <v>0</v>
      </c>
      <c r="AP64" s="115">
        <f t="shared" si="181"/>
        <v>0</v>
      </c>
      <c r="AQ64" s="115">
        <f t="shared" si="182"/>
        <v>0</v>
      </c>
      <c r="AR64" s="115">
        <f t="shared" si="13"/>
        <v>0</v>
      </c>
      <c r="AS64" s="115">
        <f t="shared" si="14"/>
        <v>0</v>
      </c>
      <c r="AT64" s="115">
        <f t="shared" si="15"/>
        <v>0</v>
      </c>
      <c r="AU64" s="115">
        <f t="shared" si="16"/>
        <v>0</v>
      </c>
      <c r="AV64" s="115">
        <f t="shared" si="17"/>
        <v>0</v>
      </c>
      <c r="AW64" s="115">
        <f t="shared" si="18"/>
        <v>0</v>
      </c>
      <c r="AX64" s="115">
        <f t="shared" si="19"/>
        <v>0</v>
      </c>
      <c r="AY64" s="115">
        <f t="shared" si="183"/>
        <v>0</v>
      </c>
      <c r="AZ64" s="115">
        <f t="shared" si="20"/>
        <v>0</v>
      </c>
      <c r="BA64" s="115">
        <f t="shared" si="21"/>
        <v>0</v>
      </c>
      <c r="BB64" s="115">
        <f t="shared" si="184"/>
        <v>0</v>
      </c>
      <c r="BC64" s="115">
        <f t="shared" si="22"/>
        <v>0</v>
      </c>
      <c r="BD64" s="115">
        <f t="shared" si="23"/>
        <v>0</v>
      </c>
      <c r="BE64" s="115">
        <f t="shared" si="24"/>
        <v>0</v>
      </c>
      <c r="BF64" s="115">
        <f t="shared" si="25"/>
        <v>0</v>
      </c>
      <c r="BG64" s="115">
        <f t="shared" si="26"/>
        <v>0</v>
      </c>
      <c r="BH64" s="115">
        <f t="shared" si="27"/>
        <v>0</v>
      </c>
      <c r="BI64" s="115">
        <f t="shared" si="28"/>
        <v>0</v>
      </c>
      <c r="BJ64" s="115">
        <f t="shared" si="29"/>
        <v>0</v>
      </c>
      <c r="BK64" s="115">
        <f t="shared" si="30"/>
        <v>0</v>
      </c>
      <c r="BL64" s="115">
        <f t="shared" si="31"/>
        <v>0</v>
      </c>
      <c r="BM64" s="115">
        <f t="shared" si="32"/>
        <v>0</v>
      </c>
      <c r="BN64" s="115">
        <f t="shared" si="33"/>
        <v>0</v>
      </c>
      <c r="BO64" s="115">
        <f t="shared" si="34"/>
        <v>0</v>
      </c>
      <c r="BP64" s="115">
        <f t="shared" si="35"/>
        <v>0</v>
      </c>
      <c r="BQ64" s="115">
        <f t="shared" si="36"/>
        <v>0</v>
      </c>
      <c r="BR64" s="115">
        <f t="shared" si="37"/>
        <v>0</v>
      </c>
      <c r="BS64" s="115">
        <f t="shared" si="38"/>
        <v>0</v>
      </c>
      <c r="BT64" s="115">
        <f t="shared" si="39"/>
        <v>0</v>
      </c>
      <c r="BU64" s="115">
        <f t="shared" si="40"/>
        <v>0</v>
      </c>
      <c r="BV64" s="115">
        <f t="shared" si="41"/>
        <v>0</v>
      </c>
      <c r="BW64" s="115">
        <f t="shared" si="42"/>
        <v>0</v>
      </c>
      <c r="BX64" s="115">
        <f t="shared" si="43"/>
        <v>0</v>
      </c>
      <c r="BY64" s="115">
        <f t="shared" si="44"/>
        <v>0</v>
      </c>
      <c r="BZ64" s="115">
        <f t="shared" si="45"/>
        <v>0</v>
      </c>
      <c r="CA64" s="115">
        <v>0</v>
      </c>
      <c r="CB64" s="115">
        <f>IFERROR(IF(OR($A64=2,$A64=3,$C64=""),0,IF(E64="",1,IF(ISERROR(VLOOKUP('Auto-Calculations'!E64,LEA_ESA_Lookup,2,FALSE)),1,0))),"0*")</f>
        <v>0</v>
      </c>
      <c r="CC64" s="115">
        <f t="shared" si="46"/>
        <v>0</v>
      </c>
      <c r="CD64" s="115">
        <f t="shared" si="47"/>
        <v>0</v>
      </c>
      <c r="CE64" s="115">
        <f t="shared" si="48"/>
        <v>0</v>
      </c>
      <c r="CF64" s="115">
        <f t="shared" si="185"/>
        <v>0</v>
      </c>
      <c r="CG64" s="115">
        <f t="shared" si="186"/>
        <v>0</v>
      </c>
      <c r="CH64" s="115">
        <f t="shared" si="49"/>
        <v>0</v>
      </c>
      <c r="CI64" s="119">
        <f t="shared" si="187"/>
        <v>0</v>
      </c>
      <c r="CJ64" s="115">
        <f t="shared" si="50"/>
        <v>0</v>
      </c>
      <c r="CK64" s="115">
        <f t="shared" si="51"/>
        <v>0</v>
      </c>
      <c r="CL64" s="115">
        <f t="shared" si="52"/>
        <v>0</v>
      </c>
      <c r="CM64" s="115">
        <f t="shared" si="53"/>
        <v>0</v>
      </c>
      <c r="CN64" s="115">
        <f t="shared" si="54"/>
        <v>0</v>
      </c>
      <c r="CO64" s="115">
        <f>IFERROR(IF(OR($A64=2,$A64=3,$C64=""),0,IF('Auto-Calculations'!Z64="M",1,0)),"0*")</f>
        <v>0</v>
      </c>
      <c r="CP64" s="115">
        <f>IFERROR(IF(OR($A64=2,$A64=3,$C64=""),0,IF('Auto-Calculations'!AE64="M",1,0)),"0*")</f>
        <v>0</v>
      </c>
      <c r="CQ64" s="115">
        <f>IFERROR(IF(OR($A64=2,$A64=3,$C64=""),0,IF('Auto-Calculations'!V64="M",1,0)),"0*")</f>
        <v>0</v>
      </c>
      <c r="CR64" s="115">
        <f>IFERROR(IF(OR($A64=2,$A64=3,$C64=""),0,IF('Auto-Calculations'!W64="M",1,0)),"0*")</f>
        <v>0</v>
      </c>
      <c r="CS64" s="115">
        <f>IFERROR(IF(OR($A64=2,$A64=3,$C64=""),0,IF('Auto-Calculations'!X64="M",1,0)),"0*")</f>
        <v>0</v>
      </c>
      <c r="CT64" s="115">
        <f>IFERROR(IF(OR($A64=2,$A64=3,$C64=""),0,IF('Auto-Calculations'!Y64="M",1,0)),"0*")</f>
        <v>0</v>
      </c>
      <c r="CU64" s="115">
        <f t="shared" si="188"/>
        <v>0</v>
      </c>
      <c r="CV64" s="115">
        <f t="shared" si="55"/>
        <v>0</v>
      </c>
      <c r="CW64" s="115">
        <f t="shared" si="56"/>
        <v>0</v>
      </c>
      <c r="CX64" s="115">
        <f t="shared" si="189"/>
        <v>0</v>
      </c>
      <c r="CY64" s="115">
        <f t="shared" si="57"/>
        <v>0</v>
      </c>
      <c r="CZ64" s="111">
        <f t="shared" si="58"/>
        <v>0</v>
      </c>
      <c r="DA64" s="111">
        <f t="shared" si="59"/>
        <v>0</v>
      </c>
      <c r="DB64" s="111">
        <f t="shared" si="60"/>
        <v>0</v>
      </c>
      <c r="DC64" s="115">
        <f t="shared" si="61"/>
        <v>0</v>
      </c>
      <c r="DD64" s="111">
        <f t="shared" si="62"/>
        <v>0</v>
      </c>
      <c r="DE64" s="115">
        <f t="shared" si="63"/>
        <v>0</v>
      </c>
      <c r="DF64" s="115">
        <f t="shared" si="64"/>
        <v>0</v>
      </c>
      <c r="DG64" s="115">
        <f>IFERROR(IF(OR($A64=3,$A64=6,C64="American Samoa",C64="Federated States of Micronesia",C64="Guam",C64="Hawaii",C64="Northern Marianas",C64="Puerto Rico",C64="Republic of Palau",C64="Republic of the Marshall Islands",C64="Bureau of Indian Education"),0,IF('Auto-Calculations'!Q64="NA",1,0)),"0*")</f>
        <v>0</v>
      </c>
      <c r="DH64" s="115">
        <f t="shared" si="190"/>
        <v>0</v>
      </c>
      <c r="DI64" s="115">
        <f t="shared" si="191"/>
        <v>0</v>
      </c>
      <c r="DJ64" s="115">
        <f t="shared" si="192"/>
        <v>0</v>
      </c>
      <c r="DK64" s="111">
        <f t="shared" si="193"/>
        <v>0</v>
      </c>
      <c r="DL64" s="111">
        <f t="shared" si="194"/>
        <v>0</v>
      </c>
      <c r="DM64" s="111">
        <f t="shared" si="195"/>
        <v>0</v>
      </c>
      <c r="DN64" s="111"/>
      <c r="DO64" s="111"/>
      <c r="DP64" s="111"/>
      <c r="DQ64" s="111"/>
      <c r="DR64" s="120" t="str">
        <f t="shared" si="196"/>
        <v>0000000000000000000000000000000000000000000000000000000000000000000000000000000</v>
      </c>
      <c r="DS64" s="111" t="str">
        <f t="shared" si="65"/>
        <v>No Error</v>
      </c>
      <c r="DT64" s="111" t="str">
        <f t="shared" si="66"/>
        <v>No Error</v>
      </c>
      <c r="DU64" s="111" t="str">
        <f t="shared" si="67"/>
        <v>No Error</v>
      </c>
      <c r="DV64" s="111" t="str">
        <f t="shared" si="68"/>
        <v>No Error</v>
      </c>
      <c r="DW64" s="111" t="str">
        <f t="shared" si="69"/>
        <v>No Error</v>
      </c>
      <c r="DX64" s="111" t="str">
        <f t="shared" si="70"/>
        <v>No Error</v>
      </c>
      <c r="DY64" s="111" t="str">
        <f t="shared" si="71"/>
        <v>No Error</v>
      </c>
      <c r="DZ64" s="111" t="str">
        <f t="shared" si="72"/>
        <v>No Error</v>
      </c>
      <c r="EA64" s="111" t="str">
        <f t="shared" si="73"/>
        <v>No Error</v>
      </c>
      <c r="EB64" s="111" t="str">
        <f t="shared" si="74"/>
        <v>No Error</v>
      </c>
      <c r="EC64" s="111" t="str">
        <f t="shared" si="75"/>
        <v>No Error</v>
      </c>
      <c r="ED64" s="111" t="str">
        <f t="shared" si="76"/>
        <v>No Error</v>
      </c>
      <c r="EE64" s="111" t="str">
        <f t="shared" si="77"/>
        <v>No Error</v>
      </c>
      <c r="EF64" s="111" t="str">
        <f t="shared" si="78"/>
        <v>No Error</v>
      </c>
      <c r="EG64" s="111" t="str">
        <f t="shared" si="79"/>
        <v>No Error</v>
      </c>
      <c r="EH64" s="111" t="str">
        <f t="shared" si="80"/>
        <v>No Error</v>
      </c>
      <c r="EI64" s="111" t="str">
        <f t="shared" si="81"/>
        <v>No Error</v>
      </c>
      <c r="EJ64" s="111" t="str">
        <f t="shared" si="82"/>
        <v>No Error</v>
      </c>
      <c r="EK64" s="111" t="str">
        <f t="shared" si="83"/>
        <v>No Error</v>
      </c>
      <c r="EL64" s="111" t="str">
        <f t="shared" si="84"/>
        <v>No Error</v>
      </c>
      <c r="EM64" s="111" t="str">
        <f t="shared" si="85"/>
        <v>No Error</v>
      </c>
      <c r="EN64" s="111" t="str">
        <f t="shared" si="86"/>
        <v>No Error</v>
      </c>
      <c r="EO64" s="111" t="str">
        <f t="shared" si="87"/>
        <v>No Error</v>
      </c>
      <c r="EP64" s="111" t="str">
        <f t="shared" si="88"/>
        <v>No Error</v>
      </c>
      <c r="EQ64" s="111" t="str">
        <f t="shared" si="89"/>
        <v>No Error</v>
      </c>
      <c r="ER64" s="111" t="str">
        <f t="shared" si="90"/>
        <v>No Error</v>
      </c>
      <c r="ES64" s="111" t="str">
        <f t="shared" si="91"/>
        <v>No Error</v>
      </c>
      <c r="ET64" s="111" t="str">
        <f t="shared" si="92"/>
        <v>No Error</v>
      </c>
      <c r="EU64" s="111" t="str">
        <f t="shared" si="93"/>
        <v>No Error</v>
      </c>
      <c r="EV64" s="111" t="str">
        <f t="shared" si="94"/>
        <v>No Error</v>
      </c>
      <c r="EW64" s="111" t="str">
        <f t="shared" si="95"/>
        <v>No Error</v>
      </c>
      <c r="EX64" s="111" t="str">
        <f t="shared" si="96"/>
        <v>No Error</v>
      </c>
      <c r="EY64" s="111" t="str">
        <f t="shared" si="97"/>
        <v>No Error</v>
      </c>
      <c r="EZ64" s="111" t="str">
        <f t="shared" si="98"/>
        <v>No Error</v>
      </c>
      <c r="FA64" s="111" t="str">
        <f t="shared" si="99"/>
        <v>No Error</v>
      </c>
      <c r="FB64" s="111" t="str">
        <f t="shared" si="100"/>
        <v>No Error</v>
      </c>
      <c r="FC64" s="111" t="str">
        <f t="shared" si="101"/>
        <v>No Error</v>
      </c>
      <c r="FD64" s="111" t="str">
        <f t="shared" si="102"/>
        <v>No Error</v>
      </c>
      <c r="FE64" s="111" t="str">
        <f t="shared" si="103"/>
        <v>No Error</v>
      </c>
      <c r="FF64" s="111" t="str">
        <f t="shared" si="104"/>
        <v>No Error</v>
      </c>
      <c r="FG64" s="111" t="str">
        <f t="shared" si="105"/>
        <v>No Error</v>
      </c>
      <c r="FH64" s="111" t="str">
        <f t="shared" si="106"/>
        <v>No Error</v>
      </c>
      <c r="FI64" s="111" t="str">
        <f t="shared" si="107"/>
        <v>No Error</v>
      </c>
      <c r="FJ64" s="111" t="str">
        <f t="shared" si="108"/>
        <v>No Error</v>
      </c>
      <c r="FK64" s="111" t="str">
        <f t="shared" si="109"/>
        <v>No Error</v>
      </c>
      <c r="FL64" s="111" t="str">
        <f t="shared" si="110"/>
        <v>No Error</v>
      </c>
      <c r="FM64" s="111" t="str">
        <f t="shared" si="111"/>
        <v>No Error</v>
      </c>
      <c r="FN64" s="111" t="str">
        <f t="shared" si="112"/>
        <v>No Error</v>
      </c>
      <c r="FO64" s="111" t="str">
        <f t="shared" si="113"/>
        <v>No Error</v>
      </c>
      <c r="FP64" s="111" t="str">
        <f t="shared" si="114"/>
        <v>No Error</v>
      </c>
      <c r="FQ64" s="111" t="str">
        <f t="shared" si="115"/>
        <v>No Error</v>
      </c>
      <c r="FR64" s="111" t="str">
        <f t="shared" si="116"/>
        <v>No Error</v>
      </c>
      <c r="FS64" s="111" t="str">
        <f t="shared" si="117"/>
        <v>No Error</v>
      </c>
      <c r="FT64" s="111" t="str">
        <f t="shared" si="118"/>
        <v>No Error</v>
      </c>
      <c r="FU64" s="111" t="str">
        <f t="shared" si="119"/>
        <v>No Error</v>
      </c>
      <c r="FV64" s="111" t="str">
        <f t="shared" si="120"/>
        <v>No Error</v>
      </c>
      <c r="FW64" s="111" t="str">
        <f t="shared" si="121"/>
        <v>No Error</v>
      </c>
      <c r="FX64" s="111" t="str">
        <f t="shared" si="122"/>
        <v>No Error</v>
      </c>
      <c r="FY64" s="111" t="str">
        <f t="shared" si="123"/>
        <v>No Error</v>
      </c>
      <c r="FZ64" s="111" t="str">
        <f t="shared" si="124"/>
        <v>No Error</v>
      </c>
      <c r="GA64" s="111" t="str">
        <f t="shared" si="125"/>
        <v>No Error</v>
      </c>
      <c r="GB64" s="111" t="str">
        <f t="shared" si="126"/>
        <v>No Error</v>
      </c>
      <c r="GC64" s="111" t="str">
        <f t="shared" si="127"/>
        <v>No Error</v>
      </c>
      <c r="GD64" s="111" t="str">
        <f t="shared" si="128"/>
        <v>No Error</v>
      </c>
      <c r="GE64" s="111" t="str">
        <f t="shared" si="129"/>
        <v>No Error</v>
      </c>
      <c r="GF64" s="111" t="str">
        <f t="shared" si="130"/>
        <v>No Error</v>
      </c>
      <c r="GG64" s="111" t="str">
        <f t="shared" si="131"/>
        <v>No Error</v>
      </c>
      <c r="GH64" s="111" t="str">
        <f t="shared" si="132"/>
        <v>No Error</v>
      </c>
      <c r="GI64" s="111" t="str">
        <f t="shared" si="133"/>
        <v>No Error</v>
      </c>
      <c r="GJ64" s="111" t="str">
        <f t="shared" si="134"/>
        <v>No Error</v>
      </c>
      <c r="GK64" s="111" t="str">
        <f t="shared" si="135"/>
        <v>No Error</v>
      </c>
      <c r="GL64" s="111" t="str">
        <f t="shared" si="136"/>
        <v>No Error</v>
      </c>
      <c r="GM64" s="111" t="str">
        <f t="shared" si="137"/>
        <v>No Error</v>
      </c>
      <c r="GN64" s="111" t="str">
        <f t="shared" si="138"/>
        <v>No Error</v>
      </c>
      <c r="GO64" s="111" t="str">
        <f t="shared" si="139"/>
        <v>No Error</v>
      </c>
      <c r="GP64" s="111" t="str">
        <f t="shared" si="140"/>
        <v>No Error</v>
      </c>
      <c r="GQ64" s="111" t="str">
        <f t="shared" si="141"/>
        <v>No Error</v>
      </c>
      <c r="GR64" s="111" t="str">
        <f t="shared" si="142"/>
        <v>No Error</v>
      </c>
      <c r="GS64" s="111" t="str">
        <f t="shared" si="142"/>
        <v>No Error</v>
      </c>
      <c r="GT64" s="111" t="str">
        <f t="shared" si="142"/>
        <v>No Error</v>
      </c>
      <c r="GU64" s="111" t="str">
        <f t="shared" si="142"/>
        <v>No Error</v>
      </c>
      <c r="GV64" s="111" t="str">
        <f t="shared" si="143"/>
        <v>No Error</v>
      </c>
      <c r="GW64" s="111" t="str">
        <f t="shared" si="143"/>
        <v>No Error</v>
      </c>
      <c r="GX64" s="111" t="str">
        <f t="shared" si="143"/>
        <v>No Error</v>
      </c>
      <c r="GY64" s="111">
        <f t="shared" si="144"/>
        <v>0</v>
      </c>
      <c r="GZ64" s="111">
        <f t="shared" si="145"/>
        <v>0</v>
      </c>
      <c r="HA64" s="111" t="str">
        <f t="shared" si="146"/>
        <v/>
      </c>
      <c r="HB64" s="111">
        <f t="shared" si="147"/>
        <v>0</v>
      </c>
      <c r="HC64" s="111">
        <f t="shared" si="148"/>
        <v>0</v>
      </c>
      <c r="HD64" s="111">
        <f t="shared" si="197"/>
        <v>0</v>
      </c>
      <c r="HE64" s="121" t="str">
        <f>IF(OR($A64=2,$A64=3),"",'SEA Detail'!CI126)</f>
        <v>.</v>
      </c>
      <c r="HF64" s="111">
        <f t="shared" si="198"/>
        <v>0</v>
      </c>
      <c r="HG64" s="111">
        <f t="shared" si="199"/>
        <v>0</v>
      </c>
      <c r="HH64" s="111">
        <f t="shared" si="200"/>
        <v>0</v>
      </c>
      <c r="HI64" s="111">
        <f t="shared" si="201"/>
        <v>0</v>
      </c>
      <c r="HJ64" s="111">
        <f t="shared" si="149"/>
        <v>0</v>
      </c>
      <c r="HK64" s="111">
        <f t="shared" si="150"/>
        <v>0</v>
      </c>
      <c r="HL64" s="111">
        <f t="shared" si="151"/>
        <v>0</v>
      </c>
      <c r="HM64" s="111">
        <f t="shared" si="152"/>
        <v>0</v>
      </c>
      <c r="HN64" s="111">
        <f t="shared" si="153"/>
        <v>0</v>
      </c>
      <c r="HO64" s="111">
        <f t="shared" si="154"/>
        <v>0</v>
      </c>
      <c r="HP64" s="111">
        <f t="shared" si="155"/>
        <v>0</v>
      </c>
      <c r="HQ64" s="111">
        <f t="shared" si="156"/>
        <v>0</v>
      </c>
      <c r="HR64" s="111">
        <f t="shared" si="157"/>
        <v>0</v>
      </c>
      <c r="HS64" s="111">
        <f t="shared" si="158"/>
        <v>0</v>
      </c>
      <c r="HT64" s="111">
        <f t="shared" si="159"/>
        <v>0</v>
      </c>
      <c r="HU64" s="111">
        <f t="shared" si="160"/>
        <v>0</v>
      </c>
      <c r="HV64" s="111">
        <f t="shared" si="161"/>
        <v>0</v>
      </c>
      <c r="HW64" s="111">
        <f t="shared" si="162"/>
        <v>0</v>
      </c>
      <c r="HX64" s="111">
        <f t="shared" si="163"/>
        <v>0</v>
      </c>
      <c r="HY64" s="111">
        <f t="shared" si="164"/>
        <v>0</v>
      </c>
      <c r="HZ64" s="111">
        <f t="shared" si="165"/>
        <v>0</v>
      </c>
      <c r="IA64" s="111">
        <f t="shared" si="166"/>
        <v>0</v>
      </c>
      <c r="IB64" s="111">
        <f t="shared" si="167"/>
        <v>0</v>
      </c>
      <c r="IC64" s="111">
        <f t="shared" si="168"/>
        <v>0</v>
      </c>
      <c r="ID64" s="111">
        <f t="shared" si="169"/>
        <v>0</v>
      </c>
      <c r="IE64" s="111">
        <f t="shared" si="170"/>
        <v>0</v>
      </c>
      <c r="IF64" s="111">
        <f t="shared" si="171"/>
        <v>0</v>
      </c>
      <c r="IG64" s="111">
        <f t="shared" si="202"/>
        <v>0</v>
      </c>
      <c r="IH64" s="111">
        <f>IF(AND(OR($A64=2,$E64=""),NOT(ISBLANK('Base Data'!I65))),1,IF(OR($A64=2,$C64="",$E64=""),0,1))</f>
        <v>0</v>
      </c>
      <c r="II64" s="111"/>
      <c r="IJ64" s="111"/>
      <c r="IK64" s="111"/>
      <c r="IL64" s="111">
        <f>IF('Base Data'!C65="",0,IF('Base Data'!D65="",1,0))</f>
        <v>0</v>
      </c>
      <c r="IM64" s="36">
        <v>1</v>
      </c>
    </row>
    <row r="65" spans="1:247" x14ac:dyDescent="0.25">
      <c r="A65" s="116" t="str">
        <f>IF(NOT(ISBLANK('Base Data'!A66)),'Base Data'!A66,"")</f>
        <v/>
      </c>
      <c r="B65" s="116" t="str">
        <f>IF(NOT(ISBLANK('Base Data'!B66)),'Base Data'!B66,"")</f>
        <v/>
      </c>
      <c r="C65" s="125" t="str">
        <f>IF(NOT(ISBLANK('Base Data'!C66)),'Base Data'!C66,"")</f>
        <v/>
      </c>
      <c r="D65" s="125" t="str">
        <f>IF(NOT(ISBLANK('Base Data'!D66)),'Base Data'!D66,"")</f>
        <v/>
      </c>
      <c r="E65" s="116" t="str">
        <f>IF(NOT(ISBLANK('Base Data'!E66)),'Base Data'!E66,"")</f>
        <v/>
      </c>
      <c r="F65" s="117" t="str">
        <f>IF(NOT(ISBLANK('Base Data'!F66)),'Base Data'!F66,"")</f>
        <v/>
      </c>
      <c r="G65" s="117" t="str">
        <f>IF(NOT(ISBLANK('Base Data'!G66)),'Base Data'!G66,"")</f>
        <v/>
      </c>
      <c r="H65" s="163">
        <f t="shared" si="8"/>
        <v>0</v>
      </c>
      <c r="I65" s="117" t="str">
        <f>IF(NOT(ISBLANK('Base Data'!H66)),'Base Data'!H66,"")</f>
        <v/>
      </c>
      <c r="J65" s="163">
        <f>IF(AND(ISNUMBER(I65),ISNUMBER(#REF!)),I65-#REF!,IF(AND(NOT(ISNUMBER(I65)),NOT(ISNUMBER(#REF!))),0,IF(NOT(ISNUMBER(I65)),-#REF!,IF(NOT(ISNUMBER(#REF!)),I65,0))))</f>
        <v>0</v>
      </c>
      <c r="K65" s="163">
        <f t="shared" si="9"/>
        <v>0</v>
      </c>
      <c r="L65" s="163">
        <f t="shared" si="172"/>
        <v>0</v>
      </c>
      <c r="M65" s="116" t="str">
        <f>IF(NOT(ISBLANK('Base Data'!I66)),'Base Data'!I66,"")</f>
        <v/>
      </c>
      <c r="N65" s="116" t="str">
        <f>IF(NOT(ISBLANK('Base Data'!J66)),'Base Data'!J66,"")</f>
        <v/>
      </c>
      <c r="O65" s="117" t="str">
        <f>IF(NOT(ISBLANK('Base Data'!K66)),'Base Data'!K66,"")</f>
        <v/>
      </c>
      <c r="P65" s="166">
        <f t="shared" si="10"/>
        <v>0</v>
      </c>
      <c r="Q65" s="116" t="str">
        <f>IF(NOT(ISBLANK('Base Data'!L66)),'Base Data'!L66,"")</f>
        <v/>
      </c>
      <c r="R65" s="116" t="str">
        <f>IF(NOT(ISBLANK('Base Data'!M66)),'Base Data'!M66,"")</f>
        <v/>
      </c>
      <c r="S65" s="116" t="str">
        <f>IF(NOT(ISBLANK('Base Data'!N66)),'Base Data'!N66,"")</f>
        <v/>
      </c>
      <c r="T65" s="117" t="str">
        <f>IF(NOT(ISBLANK('Base Data'!O66)),'Base Data'!O66,"")</f>
        <v/>
      </c>
      <c r="U65" s="116" t="str">
        <f>IF(NOT(ISBLANK('Base Data'!P66)),'Base Data'!P66,"")</f>
        <v/>
      </c>
      <c r="V65" s="116" t="str">
        <f>IF(NOT(ISBLANK('Base Data'!Q66)),'Base Data'!Q66,"")</f>
        <v/>
      </c>
      <c r="W65" s="116" t="str">
        <f>IF(NOT(ISBLANK('Base Data'!R66)),'Base Data'!R66,"")</f>
        <v/>
      </c>
      <c r="X65" s="116" t="str">
        <f>IF(NOT(ISBLANK('Base Data'!S66)),'Base Data'!S66,"")</f>
        <v/>
      </c>
      <c r="Y65" s="116" t="str">
        <f>IF(NOT(ISBLANK('Base Data'!T66)),'Base Data'!T66,"")</f>
        <v/>
      </c>
      <c r="Z65" s="117" t="str">
        <f>IF(NOT(ISBLANK('Base Data'!U66)),'Base Data'!U66,"")</f>
        <v/>
      </c>
      <c r="AA65" s="166">
        <f t="shared" si="11"/>
        <v>0</v>
      </c>
      <c r="AB65" s="116" t="str">
        <f>IF(NOT(ISBLANK('Base Data'!V66)),'Base Data'!V66,"")</f>
        <v/>
      </c>
      <c r="AC65" s="117" t="str">
        <f>IF(NOT(ISBLANK('Base Data'!W66)),'Base Data'!W66,"")</f>
        <v/>
      </c>
      <c r="AD65" s="166">
        <f t="shared" si="12"/>
        <v>0</v>
      </c>
      <c r="AE65" s="118" t="str">
        <f>IF(NOT(ISBLANK('Base Data'!X66)),'Base Data'!X66,"")</f>
        <v/>
      </c>
      <c r="AF65" s="118" t="str">
        <f>IF(NOT(ISBLANK('Base Data'!Y66)),'Base Data'!Y66,"")</f>
        <v/>
      </c>
      <c r="AG65" s="121" t="str">
        <f>IF(OR($A65=2),"",'SEA Detail'!CI127)</f>
        <v>.</v>
      </c>
      <c r="AH65" s="115">
        <f t="shared" si="173"/>
        <v>0</v>
      </c>
      <c r="AI65" s="115">
        <f t="shared" si="174"/>
        <v>0</v>
      </c>
      <c r="AJ65" s="115">
        <f t="shared" si="175"/>
        <v>0</v>
      </c>
      <c r="AK65" s="115">
        <f t="shared" si="176"/>
        <v>0</v>
      </c>
      <c r="AL65" s="115">
        <f t="shared" si="177"/>
        <v>0</v>
      </c>
      <c r="AM65" s="115">
        <f t="shared" si="178"/>
        <v>0</v>
      </c>
      <c r="AN65" s="115">
        <f t="shared" si="179"/>
        <v>0</v>
      </c>
      <c r="AO65" s="115">
        <f t="shared" si="180"/>
        <v>0</v>
      </c>
      <c r="AP65" s="115">
        <f t="shared" si="181"/>
        <v>0</v>
      </c>
      <c r="AQ65" s="115">
        <f t="shared" si="182"/>
        <v>0</v>
      </c>
      <c r="AR65" s="115">
        <f t="shared" si="13"/>
        <v>0</v>
      </c>
      <c r="AS65" s="115">
        <f t="shared" si="14"/>
        <v>0</v>
      </c>
      <c r="AT65" s="115">
        <f t="shared" si="15"/>
        <v>0</v>
      </c>
      <c r="AU65" s="115">
        <f t="shared" si="16"/>
        <v>0</v>
      </c>
      <c r="AV65" s="115">
        <f t="shared" si="17"/>
        <v>0</v>
      </c>
      <c r="AW65" s="115">
        <f t="shared" si="18"/>
        <v>0</v>
      </c>
      <c r="AX65" s="115">
        <f t="shared" si="19"/>
        <v>0</v>
      </c>
      <c r="AY65" s="115">
        <f t="shared" si="183"/>
        <v>0</v>
      </c>
      <c r="AZ65" s="115">
        <f t="shared" si="20"/>
        <v>0</v>
      </c>
      <c r="BA65" s="115">
        <f t="shared" si="21"/>
        <v>0</v>
      </c>
      <c r="BB65" s="115">
        <f t="shared" si="184"/>
        <v>0</v>
      </c>
      <c r="BC65" s="115">
        <f t="shared" si="22"/>
        <v>0</v>
      </c>
      <c r="BD65" s="115">
        <f t="shared" si="23"/>
        <v>0</v>
      </c>
      <c r="BE65" s="115">
        <f t="shared" si="24"/>
        <v>0</v>
      </c>
      <c r="BF65" s="115">
        <f t="shared" si="25"/>
        <v>0</v>
      </c>
      <c r="BG65" s="115">
        <f t="shared" si="26"/>
        <v>0</v>
      </c>
      <c r="BH65" s="115">
        <f t="shared" si="27"/>
        <v>0</v>
      </c>
      <c r="BI65" s="115">
        <f t="shared" si="28"/>
        <v>0</v>
      </c>
      <c r="BJ65" s="115">
        <f t="shared" si="29"/>
        <v>0</v>
      </c>
      <c r="BK65" s="115">
        <f t="shared" si="30"/>
        <v>0</v>
      </c>
      <c r="BL65" s="115">
        <f t="shared" si="31"/>
        <v>0</v>
      </c>
      <c r="BM65" s="115">
        <f t="shared" si="32"/>
        <v>0</v>
      </c>
      <c r="BN65" s="115">
        <f t="shared" si="33"/>
        <v>0</v>
      </c>
      <c r="BO65" s="115">
        <f t="shared" si="34"/>
        <v>0</v>
      </c>
      <c r="BP65" s="115">
        <f t="shared" si="35"/>
        <v>0</v>
      </c>
      <c r="BQ65" s="115">
        <f t="shared" si="36"/>
        <v>0</v>
      </c>
      <c r="BR65" s="115">
        <f t="shared" si="37"/>
        <v>0</v>
      </c>
      <c r="BS65" s="115">
        <f t="shared" si="38"/>
        <v>0</v>
      </c>
      <c r="BT65" s="115">
        <f t="shared" si="39"/>
        <v>0</v>
      </c>
      <c r="BU65" s="115">
        <f t="shared" si="40"/>
        <v>0</v>
      </c>
      <c r="BV65" s="115">
        <f t="shared" si="41"/>
        <v>0</v>
      </c>
      <c r="BW65" s="115">
        <f t="shared" si="42"/>
        <v>0</v>
      </c>
      <c r="BX65" s="115">
        <f t="shared" si="43"/>
        <v>0</v>
      </c>
      <c r="BY65" s="115">
        <f t="shared" si="44"/>
        <v>0</v>
      </c>
      <c r="BZ65" s="115">
        <f t="shared" si="45"/>
        <v>0</v>
      </c>
      <c r="CA65" s="115">
        <v>0</v>
      </c>
      <c r="CB65" s="115">
        <f>IFERROR(IF(OR($A65=2,$A65=3,$C65=""),0,IF(E65="",1,IF(ISERROR(VLOOKUP('Auto-Calculations'!E65,LEA_ESA_Lookup,2,FALSE)),1,0))),"0*")</f>
        <v>0</v>
      </c>
      <c r="CC65" s="115">
        <f t="shared" si="46"/>
        <v>0</v>
      </c>
      <c r="CD65" s="115">
        <f t="shared" si="47"/>
        <v>0</v>
      </c>
      <c r="CE65" s="115">
        <f t="shared" si="48"/>
        <v>0</v>
      </c>
      <c r="CF65" s="115">
        <f t="shared" si="185"/>
        <v>0</v>
      </c>
      <c r="CG65" s="115">
        <f t="shared" si="186"/>
        <v>0</v>
      </c>
      <c r="CH65" s="115">
        <f t="shared" si="49"/>
        <v>0</v>
      </c>
      <c r="CI65" s="119">
        <f t="shared" si="187"/>
        <v>0</v>
      </c>
      <c r="CJ65" s="115">
        <f t="shared" si="50"/>
        <v>0</v>
      </c>
      <c r="CK65" s="115">
        <f t="shared" si="51"/>
        <v>0</v>
      </c>
      <c r="CL65" s="115">
        <f t="shared" si="52"/>
        <v>0</v>
      </c>
      <c r="CM65" s="115">
        <f t="shared" si="53"/>
        <v>0</v>
      </c>
      <c r="CN65" s="115">
        <f t="shared" si="54"/>
        <v>0</v>
      </c>
      <c r="CO65" s="115">
        <f>IFERROR(IF(OR($A65=2,$A65=3,$C65=""),0,IF('Auto-Calculations'!Z65="M",1,0)),"0*")</f>
        <v>0</v>
      </c>
      <c r="CP65" s="115">
        <f>IFERROR(IF(OR($A65=2,$A65=3,$C65=""),0,IF('Auto-Calculations'!AE65="M",1,0)),"0*")</f>
        <v>0</v>
      </c>
      <c r="CQ65" s="115">
        <f>IFERROR(IF(OR($A65=2,$A65=3,$C65=""),0,IF('Auto-Calculations'!V65="M",1,0)),"0*")</f>
        <v>0</v>
      </c>
      <c r="CR65" s="115">
        <f>IFERROR(IF(OR($A65=2,$A65=3,$C65=""),0,IF('Auto-Calculations'!W65="M",1,0)),"0*")</f>
        <v>0</v>
      </c>
      <c r="CS65" s="115">
        <f>IFERROR(IF(OR($A65=2,$A65=3,$C65=""),0,IF('Auto-Calculations'!X65="M",1,0)),"0*")</f>
        <v>0</v>
      </c>
      <c r="CT65" s="115">
        <f>IFERROR(IF(OR($A65=2,$A65=3,$C65=""),0,IF('Auto-Calculations'!Y65="M",1,0)),"0*")</f>
        <v>0</v>
      </c>
      <c r="CU65" s="115">
        <f t="shared" si="188"/>
        <v>0</v>
      </c>
      <c r="CV65" s="115">
        <f t="shared" si="55"/>
        <v>0</v>
      </c>
      <c r="CW65" s="115">
        <f t="shared" si="56"/>
        <v>0</v>
      </c>
      <c r="CX65" s="115">
        <f t="shared" si="189"/>
        <v>0</v>
      </c>
      <c r="CY65" s="115">
        <f t="shared" si="57"/>
        <v>0</v>
      </c>
      <c r="CZ65" s="111">
        <f t="shared" si="58"/>
        <v>0</v>
      </c>
      <c r="DA65" s="111">
        <f t="shared" si="59"/>
        <v>0</v>
      </c>
      <c r="DB65" s="111">
        <f t="shared" si="60"/>
        <v>0</v>
      </c>
      <c r="DC65" s="115">
        <f t="shared" si="61"/>
        <v>0</v>
      </c>
      <c r="DD65" s="111">
        <f t="shared" si="62"/>
        <v>0</v>
      </c>
      <c r="DE65" s="115">
        <f t="shared" si="63"/>
        <v>0</v>
      </c>
      <c r="DF65" s="115">
        <f t="shared" si="64"/>
        <v>0</v>
      </c>
      <c r="DG65" s="115">
        <f>IFERROR(IF(OR($A65=3,$A65=6,C65="American Samoa",C65="Federated States of Micronesia",C65="Guam",C65="Hawaii",C65="Northern Marianas",C65="Puerto Rico",C65="Republic of Palau",C65="Republic of the Marshall Islands",C65="Bureau of Indian Education"),0,IF('Auto-Calculations'!Q65="NA",1,0)),"0*")</f>
        <v>0</v>
      </c>
      <c r="DH65" s="115">
        <f t="shared" si="190"/>
        <v>0</v>
      </c>
      <c r="DI65" s="115">
        <f t="shared" si="191"/>
        <v>0</v>
      </c>
      <c r="DJ65" s="115">
        <f t="shared" si="192"/>
        <v>0</v>
      </c>
      <c r="DK65" s="111">
        <f t="shared" si="193"/>
        <v>0</v>
      </c>
      <c r="DL65" s="111">
        <f t="shared" si="194"/>
        <v>0</v>
      </c>
      <c r="DM65" s="111">
        <f t="shared" si="195"/>
        <v>0</v>
      </c>
      <c r="DN65" s="111"/>
      <c r="DO65" s="111"/>
      <c r="DP65" s="111"/>
      <c r="DQ65" s="111"/>
      <c r="DR65" s="120" t="str">
        <f t="shared" si="196"/>
        <v>0000000000000000000000000000000000000000000000000000000000000000000000000000000</v>
      </c>
      <c r="DS65" s="111" t="str">
        <f t="shared" si="65"/>
        <v>No Error</v>
      </c>
      <c r="DT65" s="111" t="str">
        <f t="shared" si="66"/>
        <v>No Error</v>
      </c>
      <c r="DU65" s="111" t="str">
        <f t="shared" si="67"/>
        <v>No Error</v>
      </c>
      <c r="DV65" s="111" t="str">
        <f t="shared" si="68"/>
        <v>No Error</v>
      </c>
      <c r="DW65" s="111" t="str">
        <f t="shared" si="69"/>
        <v>No Error</v>
      </c>
      <c r="DX65" s="111" t="str">
        <f t="shared" si="70"/>
        <v>No Error</v>
      </c>
      <c r="DY65" s="111" t="str">
        <f t="shared" si="71"/>
        <v>No Error</v>
      </c>
      <c r="DZ65" s="111" t="str">
        <f t="shared" si="72"/>
        <v>No Error</v>
      </c>
      <c r="EA65" s="111" t="str">
        <f t="shared" si="73"/>
        <v>No Error</v>
      </c>
      <c r="EB65" s="111" t="str">
        <f t="shared" si="74"/>
        <v>No Error</v>
      </c>
      <c r="EC65" s="111" t="str">
        <f t="shared" si="75"/>
        <v>No Error</v>
      </c>
      <c r="ED65" s="111" t="str">
        <f t="shared" si="76"/>
        <v>No Error</v>
      </c>
      <c r="EE65" s="111" t="str">
        <f t="shared" si="77"/>
        <v>No Error</v>
      </c>
      <c r="EF65" s="111" t="str">
        <f t="shared" si="78"/>
        <v>No Error</v>
      </c>
      <c r="EG65" s="111" t="str">
        <f t="shared" si="79"/>
        <v>No Error</v>
      </c>
      <c r="EH65" s="111" t="str">
        <f t="shared" si="80"/>
        <v>No Error</v>
      </c>
      <c r="EI65" s="111" t="str">
        <f t="shared" si="81"/>
        <v>No Error</v>
      </c>
      <c r="EJ65" s="111" t="str">
        <f t="shared" si="82"/>
        <v>No Error</v>
      </c>
      <c r="EK65" s="111" t="str">
        <f t="shared" si="83"/>
        <v>No Error</v>
      </c>
      <c r="EL65" s="111" t="str">
        <f t="shared" si="84"/>
        <v>No Error</v>
      </c>
      <c r="EM65" s="111" t="str">
        <f t="shared" si="85"/>
        <v>No Error</v>
      </c>
      <c r="EN65" s="111" t="str">
        <f t="shared" si="86"/>
        <v>No Error</v>
      </c>
      <c r="EO65" s="111" t="str">
        <f t="shared" si="87"/>
        <v>No Error</v>
      </c>
      <c r="EP65" s="111" t="str">
        <f t="shared" si="88"/>
        <v>No Error</v>
      </c>
      <c r="EQ65" s="111" t="str">
        <f t="shared" si="89"/>
        <v>No Error</v>
      </c>
      <c r="ER65" s="111" t="str">
        <f t="shared" si="90"/>
        <v>No Error</v>
      </c>
      <c r="ES65" s="111" t="str">
        <f t="shared" si="91"/>
        <v>No Error</v>
      </c>
      <c r="ET65" s="111" t="str">
        <f t="shared" si="92"/>
        <v>No Error</v>
      </c>
      <c r="EU65" s="111" t="str">
        <f t="shared" si="93"/>
        <v>No Error</v>
      </c>
      <c r="EV65" s="111" t="str">
        <f t="shared" si="94"/>
        <v>No Error</v>
      </c>
      <c r="EW65" s="111" t="str">
        <f t="shared" si="95"/>
        <v>No Error</v>
      </c>
      <c r="EX65" s="111" t="str">
        <f t="shared" si="96"/>
        <v>No Error</v>
      </c>
      <c r="EY65" s="111" t="str">
        <f t="shared" si="97"/>
        <v>No Error</v>
      </c>
      <c r="EZ65" s="111" t="str">
        <f t="shared" si="98"/>
        <v>No Error</v>
      </c>
      <c r="FA65" s="111" t="str">
        <f t="shared" si="99"/>
        <v>No Error</v>
      </c>
      <c r="FB65" s="111" t="str">
        <f t="shared" si="100"/>
        <v>No Error</v>
      </c>
      <c r="FC65" s="111" t="str">
        <f t="shared" si="101"/>
        <v>No Error</v>
      </c>
      <c r="FD65" s="111" t="str">
        <f t="shared" si="102"/>
        <v>No Error</v>
      </c>
      <c r="FE65" s="111" t="str">
        <f t="shared" si="103"/>
        <v>No Error</v>
      </c>
      <c r="FF65" s="111" t="str">
        <f t="shared" si="104"/>
        <v>No Error</v>
      </c>
      <c r="FG65" s="111" t="str">
        <f t="shared" si="105"/>
        <v>No Error</v>
      </c>
      <c r="FH65" s="111" t="str">
        <f t="shared" si="106"/>
        <v>No Error</v>
      </c>
      <c r="FI65" s="111" t="str">
        <f t="shared" si="107"/>
        <v>No Error</v>
      </c>
      <c r="FJ65" s="111" t="str">
        <f t="shared" si="108"/>
        <v>No Error</v>
      </c>
      <c r="FK65" s="111" t="str">
        <f t="shared" si="109"/>
        <v>No Error</v>
      </c>
      <c r="FL65" s="111" t="str">
        <f t="shared" si="110"/>
        <v>No Error</v>
      </c>
      <c r="FM65" s="111" t="str">
        <f t="shared" si="111"/>
        <v>No Error</v>
      </c>
      <c r="FN65" s="111" t="str">
        <f t="shared" si="112"/>
        <v>No Error</v>
      </c>
      <c r="FO65" s="111" t="str">
        <f t="shared" si="113"/>
        <v>No Error</v>
      </c>
      <c r="FP65" s="111" t="str">
        <f t="shared" si="114"/>
        <v>No Error</v>
      </c>
      <c r="FQ65" s="111" t="str">
        <f t="shared" si="115"/>
        <v>No Error</v>
      </c>
      <c r="FR65" s="111" t="str">
        <f t="shared" si="116"/>
        <v>No Error</v>
      </c>
      <c r="FS65" s="111" t="str">
        <f t="shared" si="117"/>
        <v>No Error</v>
      </c>
      <c r="FT65" s="111" t="str">
        <f t="shared" si="118"/>
        <v>No Error</v>
      </c>
      <c r="FU65" s="111" t="str">
        <f t="shared" si="119"/>
        <v>No Error</v>
      </c>
      <c r="FV65" s="111" t="str">
        <f t="shared" si="120"/>
        <v>No Error</v>
      </c>
      <c r="FW65" s="111" t="str">
        <f t="shared" si="121"/>
        <v>No Error</v>
      </c>
      <c r="FX65" s="111" t="str">
        <f t="shared" si="122"/>
        <v>No Error</v>
      </c>
      <c r="FY65" s="111" t="str">
        <f t="shared" si="123"/>
        <v>No Error</v>
      </c>
      <c r="FZ65" s="111" t="str">
        <f t="shared" si="124"/>
        <v>No Error</v>
      </c>
      <c r="GA65" s="111" t="str">
        <f t="shared" si="125"/>
        <v>No Error</v>
      </c>
      <c r="GB65" s="111" t="str">
        <f t="shared" si="126"/>
        <v>No Error</v>
      </c>
      <c r="GC65" s="111" t="str">
        <f t="shared" si="127"/>
        <v>No Error</v>
      </c>
      <c r="GD65" s="111" t="str">
        <f t="shared" si="128"/>
        <v>No Error</v>
      </c>
      <c r="GE65" s="111" t="str">
        <f t="shared" si="129"/>
        <v>No Error</v>
      </c>
      <c r="GF65" s="111" t="str">
        <f t="shared" si="130"/>
        <v>No Error</v>
      </c>
      <c r="GG65" s="111" t="str">
        <f t="shared" si="131"/>
        <v>No Error</v>
      </c>
      <c r="GH65" s="111" t="str">
        <f t="shared" si="132"/>
        <v>No Error</v>
      </c>
      <c r="GI65" s="111" t="str">
        <f t="shared" si="133"/>
        <v>No Error</v>
      </c>
      <c r="GJ65" s="111" t="str">
        <f t="shared" si="134"/>
        <v>No Error</v>
      </c>
      <c r="GK65" s="111" t="str">
        <f t="shared" si="135"/>
        <v>No Error</v>
      </c>
      <c r="GL65" s="111" t="str">
        <f t="shared" si="136"/>
        <v>No Error</v>
      </c>
      <c r="GM65" s="111" t="str">
        <f t="shared" si="137"/>
        <v>No Error</v>
      </c>
      <c r="GN65" s="111" t="str">
        <f t="shared" si="138"/>
        <v>No Error</v>
      </c>
      <c r="GO65" s="111" t="str">
        <f t="shared" si="139"/>
        <v>No Error</v>
      </c>
      <c r="GP65" s="111" t="str">
        <f t="shared" si="140"/>
        <v>No Error</v>
      </c>
      <c r="GQ65" s="111" t="str">
        <f t="shared" si="141"/>
        <v>No Error</v>
      </c>
      <c r="GR65" s="111" t="str">
        <f t="shared" si="142"/>
        <v>No Error</v>
      </c>
      <c r="GS65" s="111" t="str">
        <f t="shared" si="142"/>
        <v>No Error</v>
      </c>
      <c r="GT65" s="111" t="str">
        <f t="shared" si="142"/>
        <v>No Error</v>
      </c>
      <c r="GU65" s="111" t="str">
        <f t="shared" si="142"/>
        <v>No Error</v>
      </c>
      <c r="GV65" s="111" t="str">
        <f t="shared" si="143"/>
        <v>No Error</v>
      </c>
      <c r="GW65" s="111" t="str">
        <f t="shared" si="143"/>
        <v>No Error</v>
      </c>
      <c r="GX65" s="111" t="str">
        <f t="shared" si="143"/>
        <v>No Error</v>
      </c>
      <c r="GY65" s="111">
        <f t="shared" si="144"/>
        <v>0</v>
      </c>
      <c r="GZ65" s="111">
        <f t="shared" si="145"/>
        <v>0</v>
      </c>
      <c r="HA65" s="111" t="str">
        <f t="shared" si="146"/>
        <v/>
      </c>
      <c r="HB65" s="111">
        <f t="shared" si="147"/>
        <v>0</v>
      </c>
      <c r="HC65" s="111">
        <f t="shared" si="148"/>
        <v>0</v>
      </c>
      <c r="HD65" s="111">
        <f t="shared" si="197"/>
        <v>0</v>
      </c>
      <c r="HE65" s="121" t="str">
        <f>IF(OR($A65=2,$A65=3),"",'SEA Detail'!CI127)</f>
        <v>.</v>
      </c>
      <c r="HF65" s="111">
        <f t="shared" si="198"/>
        <v>0</v>
      </c>
      <c r="HG65" s="111">
        <f t="shared" si="199"/>
        <v>0</v>
      </c>
      <c r="HH65" s="111">
        <f t="shared" si="200"/>
        <v>0</v>
      </c>
      <c r="HI65" s="111">
        <f t="shared" si="201"/>
        <v>0</v>
      </c>
      <c r="HJ65" s="111">
        <f t="shared" si="149"/>
        <v>0</v>
      </c>
      <c r="HK65" s="111">
        <f t="shared" si="150"/>
        <v>0</v>
      </c>
      <c r="HL65" s="111">
        <f t="shared" si="151"/>
        <v>0</v>
      </c>
      <c r="HM65" s="111">
        <f t="shared" si="152"/>
        <v>0</v>
      </c>
      <c r="HN65" s="111">
        <f t="shared" si="153"/>
        <v>0</v>
      </c>
      <c r="HO65" s="111">
        <f t="shared" si="154"/>
        <v>0</v>
      </c>
      <c r="HP65" s="111">
        <f t="shared" si="155"/>
        <v>0</v>
      </c>
      <c r="HQ65" s="111">
        <f t="shared" si="156"/>
        <v>0</v>
      </c>
      <c r="HR65" s="111">
        <f t="shared" si="157"/>
        <v>0</v>
      </c>
      <c r="HS65" s="111">
        <f t="shared" si="158"/>
        <v>0</v>
      </c>
      <c r="HT65" s="111">
        <f t="shared" si="159"/>
        <v>0</v>
      </c>
      <c r="HU65" s="111">
        <f t="shared" si="160"/>
        <v>0</v>
      </c>
      <c r="HV65" s="111">
        <f t="shared" si="161"/>
        <v>0</v>
      </c>
      <c r="HW65" s="111">
        <f t="shared" si="162"/>
        <v>0</v>
      </c>
      <c r="HX65" s="111">
        <f t="shared" si="163"/>
        <v>0</v>
      </c>
      <c r="HY65" s="111">
        <f t="shared" si="164"/>
        <v>0</v>
      </c>
      <c r="HZ65" s="111">
        <f t="shared" si="165"/>
        <v>0</v>
      </c>
      <c r="IA65" s="111">
        <f t="shared" si="166"/>
        <v>0</v>
      </c>
      <c r="IB65" s="111">
        <f t="shared" si="167"/>
        <v>0</v>
      </c>
      <c r="IC65" s="111">
        <f t="shared" si="168"/>
        <v>0</v>
      </c>
      <c r="ID65" s="111">
        <f t="shared" si="169"/>
        <v>0</v>
      </c>
      <c r="IE65" s="111">
        <f t="shared" si="170"/>
        <v>0</v>
      </c>
      <c r="IF65" s="111">
        <f t="shared" si="171"/>
        <v>0</v>
      </c>
      <c r="IG65" s="111">
        <f t="shared" si="202"/>
        <v>0</v>
      </c>
      <c r="IH65" s="111">
        <f>IF(AND(OR($A65=2,$E65=""),NOT(ISBLANK('Base Data'!I66))),1,IF(OR($A65=2,$C65="",$E65=""),0,1))</f>
        <v>0</v>
      </c>
      <c r="II65" s="111"/>
      <c r="IJ65" s="111"/>
      <c r="IK65" s="111"/>
      <c r="IL65" s="111">
        <f>IF('Base Data'!C66="",0,IF('Base Data'!D66="",1,0))</f>
        <v>0</v>
      </c>
      <c r="IM65" s="36">
        <v>1</v>
      </c>
    </row>
    <row r="66" spans="1:247" x14ac:dyDescent="0.25">
      <c r="A66" s="116" t="str">
        <f>IF(NOT(ISBLANK('Base Data'!A67)),'Base Data'!A67,"")</f>
        <v/>
      </c>
      <c r="B66" s="116" t="str">
        <f>IF(NOT(ISBLANK('Base Data'!B67)),'Base Data'!B67,"")</f>
        <v/>
      </c>
      <c r="C66" s="125" t="str">
        <f>IF(NOT(ISBLANK('Base Data'!C67)),'Base Data'!C67,"")</f>
        <v/>
      </c>
      <c r="D66" s="125" t="str">
        <f>IF(NOT(ISBLANK('Base Data'!D67)),'Base Data'!D67,"")</f>
        <v/>
      </c>
      <c r="E66" s="116" t="str">
        <f>IF(NOT(ISBLANK('Base Data'!E67)),'Base Data'!E67,"")</f>
        <v/>
      </c>
      <c r="F66" s="117" t="str">
        <f>IF(NOT(ISBLANK('Base Data'!F67)),'Base Data'!F67,"")</f>
        <v/>
      </c>
      <c r="G66" s="117" t="str">
        <f>IF(NOT(ISBLANK('Base Data'!G67)),'Base Data'!G67,"")</f>
        <v/>
      </c>
      <c r="H66" s="163">
        <f t="shared" si="8"/>
        <v>0</v>
      </c>
      <c r="I66" s="117" t="str">
        <f>IF(NOT(ISBLANK('Base Data'!H67)),'Base Data'!H67,"")</f>
        <v/>
      </c>
      <c r="J66" s="163">
        <f>IF(AND(ISNUMBER(I66),ISNUMBER(#REF!)),I66-#REF!,IF(AND(NOT(ISNUMBER(I66)),NOT(ISNUMBER(#REF!))),0,IF(NOT(ISNUMBER(I66)),-#REF!,IF(NOT(ISNUMBER(#REF!)),I66,0))))</f>
        <v>0</v>
      </c>
      <c r="K66" s="163">
        <f t="shared" si="9"/>
        <v>0</v>
      </c>
      <c r="L66" s="163">
        <f t="shared" si="172"/>
        <v>0</v>
      </c>
      <c r="M66" s="116" t="str">
        <f>IF(NOT(ISBLANK('Base Data'!I67)),'Base Data'!I67,"")</f>
        <v/>
      </c>
      <c r="N66" s="116" t="str">
        <f>IF(NOT(ISBLANK('Base Data'!J67)),'Base Data'!J67,"")</f>
        <v/>
      </c>
      <c r="O66" s="117" t="str">
        <f>IF(NOT(ISBLANK('Base Data'!K67)),'Base Data'!K67,"")</f>
        <v/>
      </c>
      <c r="P66" s="166">
        <f t="shared" si="10"/>
        <v>0</v>
      </c>
      <c r="Q66" s="116" t="str">
        <f>IF(NOT(ISBLANK('Base Data'!L67)),'Base Data'!L67,"")</f>
        <v/>
      </c>
      <c r="R66" s="116" t="str">
        <f>IF(NOT(ISBLANK('Base Data'!M67)),'Base Data'!M67,"")</f>
        <v/>
      </c>
      <c r="S66" s="116" t="str">
        <f>IF(NOT(ISBLANK('Base Data'!N67)),'Base Data'!N67,"")</f>
        <v/>
      </c>
      <c r="T66" s="117" t="str">
        <f>IF(NOT(ISBLANK('Base Data'!O67)),'Base Data'!O67,"")</f>
        <v/>
      </c>
      <c r="U66" s="116" t="str">
        <f>IF(NOT(ISBLANK('Base Data'!P67)),'Base Data'!P67,"")</f>
        <v/>
      </c>
      <c r="V66" s="116" t="str">
        <f>IF(NOT(ISBLANK('Base Data'!Q67)),'Base Data'!Q67,"")</f>
        <v/>
      </c>
      <c r="W66" s="116" t="str">
        <f>IF(NOT(ISBLANK('Base Data'!R67)),'Base Data'!R67,"")</f>
        <v/>
      </c>
      <c r="X66" s="116" t="str">
        <f>IF(NOT(ISBLANK('Base Data'!S67)),'Base Data'!S67,"")</f>
        <v/>
      </c>
      <c r="Y66" s="116" t="str">
        <f>IF(NOT(ISBLANK('Base Data'!T67)),'Base Data'!T67,"")</f>
        <v/>
      </c>
      <c r="Z66" s="117" t="str">
        <f>IF(NOT(ISBLANK('Base Data'!U67)),'Base Data'!U67,"")</f>
        <v/>
      </c>
      <c r="AA66" s="166">
        <f t="shared" si="11"/>
        <v>0</v>
      </c>
      <c r="AB66" s="116" t="str">
        <f>IF(NOT(ISBLANK('Base Data'!V67)),'Base Data'!V67,"")</f>
        <v/>
      </c>
      <c r="AC66" s="117" t="str">
        <f>IF(NOT(ISBLANK('Base Data'!W67)),'Base Data'!W67,"")</f>
        <v/>
      </c>
      <c r="AD66" s="166">
        <f t="shared" si="12"/>
        <v>0</v>
      </c>
      <c r="AE66" s="118" t="str">
        <f>IF(NOT(ISBLANK('Base Data'!X67)),'Base Data'!X67,"")</f>
        <v/>
      </c>
      <c r="AF66" s="118" t="str">
        <f>IF(NOT(ISBLANK('Base Data'!Y67)),'Base Data'!Y67,"")</f>
        <v/>
      </c>
      <c r="AG66" s="121" t="str">
        <f>IF(OR($A66=2),"",'SEA Detail'!CI128)</f>
        <v>.</v>
      </c>
      <c r="AH66" s="115">
        <f t="shared" si="173"/>
        <v>0</v>
      </c>
      <c r="AI66" s="115">
        <f t="shared" si="174"/>
        <v>0</v>
      </c>
      <c r="AJ66" s="115">
        <f t="shared" si="175"/>
        <v>0</v>
      </c>
      <c r="AK66" s="115">
        <f t="shared" si="176"/>
        <v>0</v>
      </c>
      <c r="AL66" s="115">
        <f t="shared" si="177"/>
        <v>0</v>
      </c>
      <c r="AM66" s="115">
        <f t="shared" si="178"/>
        <v>0</v>
      </c>
      <c r="AN66" s="115">
        <f t="shared" si="179"/>
        <v>0</v>
      </c>
      <c r="AO66" s="115">
        <f t="shared" si="180"/>
        <v>0</v>
      </c>
      <c r="AP66" s="115">
        <f t="shared" si="181"/>
        <v>0</v>
      </c>
      <c r="AQ66" s="115">
        <f t="shared" si="182"/>
        <v>0</v>
      </c>
      <c r="AR66" s="115">
        <f t="shared" si="13"/>
        <v>0</v>
      </c>
      <c r="AS66" s="115">
        <f t="shared" si="14"/>
        <v>0</v>
      </c>
      <c r="AT66" s="115">
        <f t="shared" si="15"/>
        <v>0</v>
      </c>
      <c r="AU66" s="115">
        <f t="shared" si="16"/>
        <v>0</v>
      </c>
      <c r="AV66" s="115">
        <f t="shared" si="17"/>
        <v>0</v>
      </c>
      <c r="AW66" s="115">
        <f t="shared" si="18"/>
        <v>0</v>
      </c>
      <c r="AX66" s="115">
        <f t="shared" si="19"/>
        <v>0</v>
      </c>
      <c r="AY66" s="115">
        <f t="shared" si="183"/>
        <v>0</v>
      </c>
      <c r="AZ66" s="115">
        <f t="shared" si="20"/>
        <v>0</v>
      </c>
      <c r="BA66" s="115">
        <f t="shared" si="21"/>
        <v>0</v>
      </c>
      <c r="BB66" s="115">
        <f t="shared" si="184"/>
        <v>0</v>
      </c>
      <c r="BC66" s="115">
        <f t="shared" si="22"/>
        <v>0</v>
      </c>
      <c r="BD66" s="115">
        <f t="shared" si="23"/>
        <v>0</v>
      </c>
      <c r="BE66" s="115">
        <f t="shared" si="24"/>
        <v>0</v>
      </c>
      <c r="BF66" s="115">
        <f t="shared" si="25"/>
        <v>0</v>
      </c>
      <c r="BG66" s="115">
        <f t="shared" si="26"/>
        <v>0</v>
      </c>
      <c r="BH66" s="115">
        <f t="shared" si="27"/>
        <v>0</v>
      </c>
      <c r="BI66" s="115">
        <f t="shared" si="28"/>
        <v>0</v>
      </c>
      <c r="BJ66" s="115">
        <f t="shared" si="29"/>
        <v>0</v>
      </c>
      <c r="BK66" s="115">
        <f t="shared" si="30"/>
        <v>0</v>
      </c>
      <c r="BL66" s="115">
        <f t="shared" si="31"/>
        <v>0</v>
      </c>
      <c r="BM66" s="115">
        <f t="shared" si="32"/>
        <v>0</v>
      </c>
      <c r="BN66" s="115">
        <f t="shared" si="33"/>
        <v>0</v>
      </c>
      <c r="BO66" s="115">
        <f t="shared" si="34"/>
        <v>0</v>
      </c>
      <c r="BP66" s="115">
        <f t="shared" si="35"/>
        <v>0</v>
      </c>
      <c r="BQ66" s="115">
        <f t="shared" si="36"/>
        <v>0</v>
      </c>
      <c r="BR66" s="115">
        <f t="shared" si="37"/>
        <v>0</v>
      </c>
      <c r="BS66" s="115">
        <f t="shared" si="38"/>
        <v>0</v>
      </c>
      <c r="BT66" s="115">
        <f t="shared" si="39"/>
        <v>0</v>
      </c>
      <c r="BU66" s="115">
        <f t="shared" si="40"/>
        <v>0</v>
      </c>
      <c r="BV66" s="115">
        <f t="shared" si="41"/>
        <v>0</v>
      </c>
      <c r="BW66" s="115">
        <f t="shared" si="42"/>
        <v>0</v>
      </c>
      <c r="BX66" s="115">
        <f t="shared" si="43"/>
        <v>0</v>
      </c>
      <c r="BY66" s="115">
        <f t="shared" si="44"/>
        <v>0</v>
      </c>
      <c r="BZ66" s="115">
        <f t="shared" si="45"/>
        <v>0</v>
      </c>
      <c r="CA66" s="115">
        <v>0</v>
      </c>
      <c r="CB66" s="115">
        <f>IFERROR(IF(OR($A66=2,$A66=3,$C66=""),0,IF(E66="",1,IF(ISERROR(VLOOKUP('Auto-Calculations'!E66,LEA_ESA_Lookup,2,FALSE)),1,0))),"0*")</f>
        <v>0</v>
      </c>
      <c r="CC66" s="115">
        <f t="shared" si="46"/>
        <v>0</v>
      </c>
      <c r="CD66" s="115">
        <f t="shared" si="47"/>
        <v>0</v>
      </c>
      <c r="CE66" s="115">
        <f t="shared" si="48"/>
        <v>0</v>
      </c>
      <c r="CF66" s="115">
        <f t="shared" si="185"/>
        <v>0</v>
      </c>
      <c r="CG66" s="115">
        <f t="shared" si="186"/>
        <v>0</v>
      </c>
      <c r="CH66" s="115">
        <f t="shared" si="49"/>
        <v>0</v>
      </c>
      <c r="CI66" s="119">
        <f t="shared" si="187"/>
        <v>0</v>
      </c>
      <c r="CJ66" s="115">
        <f t="shared" si="50"/>
        <v>0</v>
      </c>
      <c r="CK66" s="115">
        <f t="shared" si="51"/>
        <v>0</v>
      </c>
      <c r="CL66" s="115">
        <f t="shared" si="52"/>
        <v>0</v>
      </c>
      <c r="CM66" s="115">
        <f t="shared" si="53"/>
        <v>0</v>
      </c>
      <c r="CN66" s="115">
        <f t="shared" si="54"/>
        <v>0</v>
      </c>
      <c r="CO66" s="115">
        <f>IFERROR(IF(OR($A66=2,$A66=3,$C66=""),0,IF('Auto-Calculations'!Z66="M",1,0)),"0*")</f>
        <v>0</v>
      </c>
      <c r="CP66" s="115">
        <f>IFERROR(IF(OR($A66=2,$A66=3,$C66=""),0,IF('Auto-Calculations'!AE66="M",1,0)),"0*")</f>
        <v>0</v>
      </c>
      <c r="CQ66" s="115">
        <f>IFERROR(IF(OR($A66=2,$A66=3,$C66=""),0,IF('Auto-Calculations'!V66="M",1,0)),"0*")</f>
        <v>0</v>
      </c>
      <c r="CR66" s="115">
        <f>IFERROR(IF(OR($A66=2,$A66=3,$C66=""),0,IF('Auto-Calculations'!W66="M",1,0)),"0*")</f>
        <v>0</v>
      </c>
      <c r="CS66" s="115">
        <f>IFERROR(IF(OR($A66=2,$A66=3,$C66=""),0,IF('Auto-Calculations'!X66="M",1,0)),"0*")</f>
        <v>0</v>
      </c>
      <c r="CT66" s="115">
        <f>IFERROR(IF(OR($A66=2,$A66=3,$C66=""),0,IF('Auto-Calculations'!Y66="M",1,0)),"0*")</f>
        <v>0</v>
      </c>
      <c r="CU66" s="115">
        <f t="shared" si="188"/>
        <v>0</v>
      </c>
      <c r="CV66" s="115">
        <f t="shared" si="55"/>
        <v>0</v>
      </c>
      <c r="CW66" s="115">
        <f t="shared" si="56"/>
        <v>0</v>
      </c>
      <c r="CX66" s="115">
        <f t="shared" si="189"/>
        <v>0</v>
      </c>
      <c r="CY66" s="115">
        <f t="shared" si="57"/>
        <v>0</v>
      </c>
      <c r="CZ66" s="111">
        <f t="shared" si="58"/>
        <v>0</v>
      </c>
      <c r="DA66" s="111">
        <f t="shared" si="59"/>
        <v>0</v>
      </c>
      <c r="DB66" s="111">
        <f t="shared" si="60"/>
        <v>0</v>
      </c>
      <c r="DC66" s="115">
        <f t="shared" si="61"/>
        <v>0</v>
      </c>
      <c r="DD66" s="111">
        <f t="shared" si="62"/>
        <v>0</v>
      </c>
      <c r="DE66" s="115">
        <f t="shared" si="63"/>
        <v>0</v>
      </c>
      <c r="DF66" s="115">
        <f t="shared" si="64"/>
        <v>0</v>
      </c>
      <c r="DG66" s="115">
        <f>IFERROR(IF(OR($A66=3,$A66=6,C66="American Samoa",C66="Federated States of Micronesia",C66="Guam",C66="Hawaii",C66="Northern Marianas",C66="Puerto Rico",C66="Republic of Palau",C66="Republic of the Marshall Islands",C66="Bureau of Indian Education"),0,IF('Auto-Calculations'!Q66="NA",1,0)),"0*")</f>
        <v>0</v>
      </c>
      <c r="DH66" s="115">
        <f t="shared" si="190"/>
        <v>0</v>
      </c>
      <c r="DI66" s="115">
        <f t="shared" si="191"/>
        <v>0</v>
      </c>
      <c r="DJ66" s="115">
        <f t="shared" si="192"/>
        <v>0</v>
      </c>
      <c r="DK66" s="111">
        <f t="shared" si="193"/>
        <v>0</v>
      </c>
      <c r="DL66" s="111">
        <f t="shared" si="194"/>
        <v>0</v>
      </c>
      <c r="DM66" s="111">
        <f t="shared" si="195"/>
        <v>0</v>
      </c>
      <c r="DN66" s="111"/>
      <c r="DO66" s="111"/>
      <c r="DP66" s="111"/>
      <c r="DQ66" s="111"/>
      <c r="DR66" s="120" t="str">
        <f t="shared" si="196"/>
        <v>0000000000000000000000000000000000000000000000000000000000000000000000000000000</v>
      </c>
      <c r="DS66" s="111" t="str">
        <f t="shared" si="65"/>
        <v>No Error</v>
      </c>
      <c r="DT66" s="111" t="str">
        <f t="shared" si="66"/>
        <v>No Error</v>
      </c>
      <c r="DU66" s="111" t="str">
        <f t="shared" si="67"/>
        <v>No Error</v>
      </c>
      <c r="DV66" s="111" t="str">
        <f t="shared" si="68"/>
        <v>No Error</v>
      </c>
      <c r="DW66" s="111" t="str">
        <f t="shared" si="69"/>
        <v>No Error</v>
      </c>
      <c r="DX66" s="111" t="str">
        <f t="shared" si="70"/>
        <v>No Error</v>
      </c>
      <c r="DY66" s="111" t="str">
        <f t="shared" si="71"/>
        <v>No Error</v>
      </c>
      <c r="DZ66" s="111" t="str">
        <f t="shared" si="72"/>
        <v>No Error</v>
      </c>
      <c r="EA66" s="111" t="str">
        <f t="shared" si="73"/>
        <v>No Error</v>
      </c>
      <c r="EB66" s="111" t="str">
        <f t="shared" si="74"/>
        <v>No Error</v>
      </c>
      <c r="EC66" s="111" t="str">
        <f t="shared" si="75"/>
        <v>No Error</v>
      </c>
      <c r="ED66" s="111" t="str">
        <f t="shared" si="76"/>
        <v>No Error</v>
      </c>
      <c r="EE66" s="111" t="str">
        <f t="shared" si="77"/>
        <v>No Error</v>
      </c>
      <c r="EF66" s="111" t="str">
        <f t="shared" si="78"/>
        <v>No Error</v>
      </c>
      <c r="EG66" s="111" t="str">
        <f t="shared" si="79"/>
        <v>No Error</v>
      </c>
      <c r="EH66" s="111" t="str">
        <f t="shared" si="80"/>
        <v>No Error</v>
      </c>
      <c r="EI66" s="111" t="str">
        <f t="shared" si="81"/>
        <v>No Error</v>
      </c>
      <c r="EJ66" s="111" t="str">
        <f t="shared" si="82"/>
        <v>No Error</v>
      </c>
      <c r="EK66" s="111" t="str">
        <f t="shared" si="83"/>
        <v>No Error</v>
      </c>
      <c r="EL66" s="111" t="str">
        <f t="shared" si="84"/>
        <v>No Error</v>
      </c>
      <c r="EM66" s="111" t="str">
        <f t="shared" si="85"/>
        <v>No Error</v>
      </c>
      <c r="EN66" s="111" t="str">
        <f t="shared" si="86"/>
        <v>No Error</v>
      </c>
      <c r="EO66" s="111" t="str">
        <f t="shared" si="87"/>
        <v>No Error</v>
      </c>
      <c r="EP66" s="111" t="str">
        <f t="shared" si="88"/>
        <v>No Error</v>
      </c>
      <c r="EQ66" s="111" t="str">
        <f t="shared" si="89"/>
        <v>No Error</v>
      </c>
      <c r="ER66" s="111" t="str">
        <f t="shared" si="90"/>
        <v>No Error</v>
      </c>
      <c r="ES66" s="111" t="str">
        <f t="shared" si="91"/>
        <v>No Error</v>
      </c>
      <c r="ET66" s="111" t="str">
        <f t="shared" si="92"/>
        <v>No Error</v>
      </c>
      <c r="EU66" s="111" t="str">
        <f t="shared" si="93"/>
        <v>No Error</v>
      </c>
      <c r="EV66" s="111" t="str">
        <f t="shared" si="94"/>
        <v>No Error</v>
      </c>
      <c r="EW66" s="111" t="str">
        <f t="shared" si="95"/>
        <v>No Error</v>
      </c>
      <c r="EX66" s="111" t="str">
        <f t="shared" si="96"/>
        <v>No Error</v>
      </c>
      <c r="EY66" s="111" t="str">
        <f t="shared" si="97"/>
        <v>No Error</v>
      </c>
      <c r="EZ66" s="111" t="str">
        <f t="shared" si="98"/>
        <v>No Error</v>
      </c>
      <c r="FA66" s="111" t="str">
        <f t="shared" si="99"/>
        <v>No Error</v>
      </c>
      <c r="FB66" s="111" t="str">
        <f t="shared" si="100"/>
        <v>No Error</v>
      </c>
      <c r="FC66" s="111" t="str">
        <f t="shared" si="101"/>
        <v>No Error</v>
      </c>
      <c r="FD66" s="111" t="str">
        <f t="shared" si="102"/>
        <v>No Error</v>
      </c>
      <c r="FE66" s="111" t="str">
        <f t="shared" si="103"/>
        <v>No Error</v>
      </c>
      <c r="FF66" s="111" t="str">
        <f t="shared" si="104"/>
        <v>No Error</v>
      </c>
      <c r="FG66" s="111" t="str">
        <f t="shared" si="105"/>
        <v>No Error</v>
      </c>
      <c r="FH66" s="111" t="str">
        <f t="shared" si="106"/>
        <v>No Error</v>
      </c>
      <c r="FI66" s="111" t="str">
        <f t="shared" si="107"/>
        <v>No Error</v>
      </c>
      <c r="FJ66" s="111" t="str">
        <f t="shared" si="108"/>
        <v>No Error</v>
      </c>
      <c r="FK66" s="111" t="str">
        <f t="shared" si="109"/>
        <v>No Error</v>
      </c>
      <c r="FL66" s="111" t="str">
        <f t="shared" si="110"/>
        <v>No Error</v>
      </c>
      <c r="FM66" s="111" t="str">
        <f t="shared" si="111"/>
        <v>No Error</v>
      </c>
      <c r="FN66" s="111" t="str">
        <f t="shared" si="112"/>
        <v>No Error</v>
      </c>
      <c r="FO66" s="111" t="str">
        <f t="shared" si="113"/>
        <v>No Error</v>
      </c>
      <c r="FP66" s="111" t="str">
        <f t="shared" si="114"/>
        <v>No Error</v>
      </c>
      <c r="FQ66" s="111" t="str">
        <f t="shared" si="115"/>
        <v>No Error</v>
      </c>
      <c r="FR66" s="111" t="str">
        <f t="shared" si="116"/>
        <v>No Error</v>
      </c>
      <c r="FS66" s="111" t="str">
        <f t="shared" si="117"/>
        <v>No Error</v>
      </c>
      <c r="FT66" s="111" t="str">
        <f t="shared" si="118"/>
        <v>No Error</v>
      </c>
      <c r="FU66" s="111" t="str">
        <f t="shared" si="119"/>
        <v>No Error</v>
      </c>
      <c r="FV66" s="111" t="str">
        <f t="shared" si="120"/>
        <v>No Error</v>
      </c>
      <c r="FW66" s="111" t="str">
        <f t="shared" si="121"/>
        <v>No Error</v>
      </c>
      <c r="FX66" s="111" t="str">
        <f t="shared" si="122"/>
        <v>No Error</v>
      </c>
      <c r="FY66" s="111" t="str">
        <f t="shared" si="123"/>
        <v>No Error</v>
      </c>
      <c r="FZ66" s="111" t="str">
        <f t="shared" si="124"/>
        <v>No Error</v>
      </c>
      <c r="GA66" s="111" t="str">
        <f t="shared" si="125"/>
        <v>No Error</v>
      </c>
      <c r="GB66" s="111" t="str">
        <f t="shared" si="126"/>
        <v>No Error</v>
      </c>
      <c r="GC66" s="111" t="str">
        <f t="shared" si="127"/>
        <v>No Error</v>
      </c>
      <c r="GD66" s="111" t="str">
        <f t="shared" si="128"/>
        <v>No Error</v>
      </c>
      <c r="GE66" s="111" t="str">
        <f t="shared" si="129"/>
        <v>No Error</v>
      </c>
      <c r="GF66" s="111" t="str">
        <f t="shared" si="130"/>
        <v>No Error</v>
      </c>
      <c r="GG66" s="111" t="str">
        <f t="shared" si="131"/>
        <v>No Error</v>
      </c>
      <c r="GH66" s="111" t="str">
        <f t="shared" si="132"/>
        <v>No Error</v>
      </c>
      <c r="GI66" s="111" t="str">
        <f t="shared" si="133"/>
        <v>No Error</v>
      </c>
      <c r="GJ66" s="111" t="str">
        <f t="shared" si="134"/>
        <v>No Error</v>
      </c>
      <c r="GK66" s="111" t="str">
        <f t="shared" si="135"/>
        <v>No Error</v>
      </c>
      <c r="GL66" s="111" t="str">
        <f t="shared" si="136"/>
        <v>No Error</v>
      </c>
      <c r="GM66" s="111" t="str">
        <f t="shared" si="137"/>
        <v>No Error</v>
      </c>
      <c r="GN66" s="111" t="str">
        <f t="shared" si="138"/>
        <v>No Error</v>
      </c>
      <c r="GO66" s="111" t="str">
        <f t="shared" si="139"/>
        <v>No Error</v>
      </c>
      <c r="GP66" s="111" t="str">
        <f t="shared" si="140"/>
        <v>No Error</v>
      </c>
      <c r="GQ66" s="111" t="str">
        <f t="shared" si="141"/>
        <v>No Error</v>
      </c>
      <c r="GR66" s="111" t="str">
        <f t="shared" si="142"/>
        <v>No Error</v>
      </c>
      <c r="GS66" s="111" t="str">
        <f t="shared" si="142"/>
        <v>No Error</v>
      </c>
      <c r="GT66" s="111" t="str">
        <f t="shared" si="142"/>
        <v>No Error</v>
      </c>
      <c r="GU66" s="111" t="str">
        <f t="shared" ref="GU66:GX129" si="203">IF(DJ66=1,VLOOKUP(GU$1,error_messages,2,FALSE),"No Error")</f>
        <v>No Error</v>
      </c>
      <c r="GV66" s="111" t="str">
        <f t="shared" si="143"/>
        <v>No Error</v>
      </c>
      <c r="GW66" s="111" t="str">
        <f t="shared" si="143"/>
        <v>No Error</v>
      </c>
      <c r="GX66" s="111" t="str">
        <f t="shared" si="143"/>
        <v>No Error</v>
      </c>
      <c r="GY66" s="111">
        <f t="shared" si="144"/>
        <v>0</v>
      </c>
      <c r="GZ66" s="111">
        <f t="shared" si="145"/>
        <v>0</v>
      </c>
      <c r="HA66" s="111" t="str">
        <f t="shared" si="146"/>
        <v/>
      </c>
      <c r="HB66" s="111">
        <f t="shared" si="147"/>
        <v>0</v>
      </c>
      <c r="HC66" s="111">
        <f t="shared" si="148"/>
        <v>0</v>
      </c>
      <c r="HD66" s="111">
        <f t="shared" si="197"/>
        <v>0</v>
      </c>
      <c r="HE66" s="121" t="str">
        <f>IF(OR($A66=2,$A66=3),"",'SEA Detail'!CI128)</f>
        <v>.</v>
      </c>
      <c r="HF66" s="111">
        <f t="shared" si="198"/>
        <v>0</v>
      </c>
      <c r="HG66" s="111">
        <f t="shared" si="199"/>
        <v>0</v>
      </c>
      <c r="HH66" s="111">
        <f t="shared" si="200"/>
        <v>0</v>
      </c>
      <c r="HI66" s="111">
        <f t="shared" si="201"/>
        <v>0</v>
      </c>
      <c r="HJ66" s="111">
        <f t="shared" si="149"/>
        <v>0</v>
      </c>
      <c r="HK66" s="111">
        <f t="shared" si="150"/>
        <v>0</v>
      </c>
      <c r="HL66" s="111">
        <f t="shared" si="151"/>
        <v>0</v>
      </c>
      <c r="HM66" s="111">
        <f t="shared" si="152"/>
        <v>0</v>
      </c>
      <c r="HN66" s="111">
        <f t="shared" si="153"/>
        <v>0</v>
      </c>
      <c r="HO66" s="111">
        <f t="shared" si="154"/>
        <v>0</v>
      </c>
      <c r="HP66" s="111">
        <f t="shared" si="155"/>
        <v>0</v>
      </c>
      <c r="HQ66" s="111">
        <f t="shared" si="156"/>
        <v>0</v>
      </c>
      <c r="HR66" s="111">
        <f t="shared" si="157"/>
        <v>0</v>
      </c>
      <c r="HS66" s="111">
        <f t="shared" si="158"/>
        <v>0</v>
      </c>
      <c r="HT66" s="111">
        <f t="shared" si="159"/>
        <v>0</v>
      </c>
      <c r="HU66" s="111">
        <f t="shared" si="160"/>
        <v>0</v>
      </c>
      <c r="HV66" s="111">
        <f t="shared" si="161"/>
        <v>0</v>
      </c>
      <c r="HW66" s="111">
        <f t="shared" si="162"/>
        <v>0</v>
      </c>
      <c r="HX66" s="111">
        <f t="shared" si="163"/>
        <v>0</v>
      </c>
      <c r="HY66" s="111">
        <f t="shared" si="164"/>
        <v>0</v>
      </c>
      <c r="HZ66" s="111">
        <f t="shared" si="165"/>
        <v>0</v>
      </c>
      <c r="IA66" s="111">
        <f t="shared" si="166"/>
        <v>0</v>
      </c>
      <c r="IB66" s="111">
        <f t="shared" si="167"/>
        <v>0</v>
      </c>
      <c r="IC66" s="111">
        <f t="shared" si="168"/>
        <v>0</v>
      </c>
      <c r="ID66" s="111">
        <f t="shared" si="169"/>
        <v>0</v>
      </c>
      <c r="IE66" s="111">
        <f t="shared" si="170"/>
        <v>0</v>
      </c>
      <c r="IF66" s="111">
        <f t="shared" si="171"/>
        <v>0</v>
      </c>
      <c r="IG66" s="111">
        <f t="shared" si="202"/>
        <v>0</v>
      </c>
      <c r="IH66" s="111">
        <f>IF(AND(OR($A66=2,$E66=""),NOT(ISBLANK('Base Data'!I67))),1,IF(OR($A66=2,$C66="",$E66=""),0,1))</f>
        <v>0</v>
      </c>
      <c r="II66" s="111"/>
      <c r="IJ66" s="111"/>
      <c r="IK66" s="111"/>
      <c r="IL66" s="111">
        <f>IF('Base Data'!C67="",0,IF('Base Data'!D67="",1,0))</f>
        <v>0</v>
      </c>
      <c r="IM66" s="36">
        <v>1</v>
      </c>
    </row>
    <row r="67" spans="1:247" x14ac:dyDescent="0.25">
      <c r="A67" s="116" t="str">
        <f>IF(NOT(ISBLANK('Base Data'!A68)),'Base Data'!A68,"")</f>
        <v/>
      </c>
      <c r="B67" s="116" t="str">
        <f>IF(NOT(ISBLANK('Base Data'!B68)),'Base Data'!B68,"")</f>
        <v/>
      </c>
      <c r="C67" s="125" t="str">
        <f>IF(NOT(ISBLANK('Base Data'!C68)),'Base Data'!C68,"")</f>
        <v/>
      </c>
      <c r="D67" s="125" t="str">
        <f>IF(NOT(ISBLANK('Base Data'!D68)),'Base Data'!D68,"")</f>
        <v/>
      </c>
      <c r="E67" s="116" t="str">
        <f>IF(NOT(ISBLANK('Base Data'!E68)),'Base Data'!E68,"")</f>
        <v/>
      </c>
      <c r="F67" s="117" t="str">
        <f>IF(NOT(ISBLANK('Base Data'!F68)),'Base Data'!F68,"")</f>
        <v/>
      </c>
      <c r="G67" s="117" t="str">
        <f>IF(NOT(ISBLANK('Base Data'!G68)),'Base Data'!G68,"")</f>
        <v/>
      </c>
      <c r="H67" s="163">
        <f t="shared" ref="H67:H130" si="204">IF(AND(ISNUMBER(F67),ISNUMBER(G67)),G67-F67,IF(AND(NOT(ISNUMBER(F67)),NOT(ISNUMBER(G67))),0,IF(NOT(ISNUMBER(F67)),G67,IF(NOT(ISNUMBER(G67)),-F67,0))))</f>
        <v>0</v>
      </c>
      <c r="I67" s="117" t="str">
        <f>IF(NOT(ISBLANK('Base Data'!H68)),'Base Data'!H68,"")</f>
        <v/>
      </c>
      <c r="J67" s="163">
        <f>IF(AND(ISNUMBER(I67),ISNUMBER(#REF!)),I67-#REF!,IF(AND(NOT(ISNUMBER(I67)),NOT(ISNUMBER(#REF!))),0,IF(NOT(ISNUMBER(I67)),-#REF!,IF(NOT(ISNUMBER(#REF!)),I67,0))))</f>
        <v>0</v>
      </c>
      <c r="K67" s="163">
        <f t="shared" ref="K67:K130" si="205">IF(AND(ISNUMBER(I67),ISNUMBER(G67)),I67+G67,IF(AND(NOT(ISNUMBER(I67)),NOT(ISNUMBER(G67))),0,IF(NOT(ISNUMBER(I67)),G67,IF(NOT(ISNUMBER(G67)),I67,0))))</f>
        <v>0</v>
      </c>
      <c r="L67" s="163">
        <f t="shared" si="172"/>
        <v>0</v>
      </c>
      <c r="M67" s="116" t="str">
        <f>IF(NOT(ISBLANK('Base Data'!I68)),'Base Data'!I68,"")</f>
        <v/>
      </c>
      <c r="N67" s="116" t="str">
        <f>IF(NOT(ISBLANK('Base Data'!J68)),'Base Data'!J68,"")</f>
        <v/>
      </c>
      <c r="O67" s="117" t="str">
        <f>IF(NOT(ISBLANK('Base Data'!K68)),'Base Data'!K68,"")</f>
        <v/>
      </c>
      <c r="P67" s="166">
        <f t="shared" ref="P67:P130" si="206">IF(OR(NOT(ISNUMBER(O67)),H67=0),0,IF(AND(ISNUMBER(O67),ISNUMBER(H67)),O67/(H67*0.5)))</f>
        <v>0</v>
      </c>
      <c r="Q67" s="116" t="str">
        <f>IF(NOT(ISBLANK('Base Data'!L68)),'Base Data'!L68,"")</f>
        <v/>
      </c>
      <c r="R67" s="116" t="str">
        <f>IF(NOT(ISBLANK('Base Data'!M68)),'Base Data'!M68,"")</f>
        <v/>
      </c>
      <c r="S67" s="116" t="str">
        <f>IF(NOT(ISBLANK('Base Data'!N68)),'Base Data'!N68,"")</f>
        <v/>
      </c>
      <c r="T67" s="117" t="str">
        <f>IF(NOT(ISBLANK('Base Data'!O68)),'Base Data'!O68,"")</f>
        <v/>
      </c>
      <c r="U67" s="116" t="str">
        <f>IF(NOT(ISBLANK('Base Data'!P68)),'Base Data'!P68,"")</f>
        <v/>
      </c>
      <c r="V67" s="116" t="str">
        <f>IF(NOT(ISBLANK('Base Data'!Q68)),'Base Data'!Q68,"")</f>
        <v/>
      </c>
      <c r="W67" s="116" t="str">
        <f>IF(NOT(ISBLANK('Base Data'!R68)),'Base Data'!R68,"")</f>
        <v/>
      </c>
      <c r="X67" s="116" t="str">
        <f>IF(NOT(ISBLANK('Base Data'!S68)),'Base Data'!S68,"")</f>
        <v/>
      </c>
      <c r="Y67" s="116" t="str">
        <f>IF(NOT(ISBLANK('Base Data'!T68)),'Base Data'!T68,"")</f>
        <v/>
      </c>
      <c r="Z67" s="117" t="str">
        <f>IF(NOT(ISBLANK('Base Data'!U68)),'Base Data'!U68,"")</f>
        <v/>
      </c>
      <c r="AA67" s="166">
        <f t="shared" ref="AA67:AA130" si="207">IF(OR(NOT(ISNUMBER(Z67)),K67=0),0,IF(AND(ISNUMBER(Z67),ISNUMBER(K67)),Z67/K67))</f>
        <v>0</v>
      </c>
      <c r="AB67" s="116" t="str">
        <f>IF(NOT(ISBLANK('Base Data'!V68)),'Base Data'!V68,"")</f>
        <v/>
      </c>
      <c r="AC67" s="117" t="str">
        <f>IF(NOT(ISBLANK('Base Data'!W68)),'Base Data'!W68,"")</f>
        <v/>
      </c>
      <c r="AD67" s="166">
        <f t="shared" ref="AD67:AD130" si="208">IF(OR(NOT(ISNUMBER(AC67)),K67=0),0,IF(AND(ISNUMBER(AC67),ISNUMBER(K67)),AC67/K67))</f>
        <v>0</v>
      </c>
      <c r="AE67" s="118" t="str">
        <f>IF(NOT(ISBLANK('Base Data'!X68)),'Base Data'!X68,"")</f>
        <v/>
      </c>
      <c r="AF67" s="118" t="str">
        <f>IF(NOT(ISBLANK('Base Data'!Y68)),'Base Data'!Y68,"")</f>
        <v/>
      </c>
      <c r="AG67" s="121" t="str">
        <f>IF(OR($A67=2),"",'SEA Detail'!CI129)</f>
        <v>.</v>
      </c>
      <c r="AH67" s="115">
        <f t="shared" si="173"/>
        <v>0</v>
      </c>
      <c r="AI67" s="115">
        <f t="shared" si="174"/>
        <v>0</v>
      </c>
      <c r="AJ67" s="115">
        <f t="shared" si="175"/>
        <v>0</v>
      </c>
      <c r="AK67" s="115">
        <f t="shared" si="176"/>
        <v>0</v>
      </c>
      <c r="AL67" s="115">
        <f t="shared" si="177"/>
        <v>0</v>
      </c>
      <c r="AM67" s="115">
        <f t="shared" si="178"/>
        <v>0</v>
      </c>
      <c r="AN67" s="115">
        <f t="shared" si="179"/>
        <v>0</v>
      </c>
      <c r="AO67" s="115">
        <f t="shared" si="180"/>
        <v>0</v>
      </c>
      <c r="AP67" s="115">
        <f t="shared" si="181"/>
        <v>0</v>
      </c>
      <c r="AQ67" s="115">
        <f t="shared" si="182"/>
        <v>0</v>
      </c>
      <c r="AR67" s="115">
        <f t="shared" ref="AR67:AR130" si="209">IFERROR(IF(OR($A67=2,$A67=3,$C67=""),0,IF(AND(AB67=1,OR(AE67=0,AE67="M",AE67="NA")),1,0)),"0*")</f>
        <v>0</v>
      </c>
      <c r="AS67" s="115">
        <f t="shared" ref="AS67:AS130" si="210">IFERROR(IF(OR($A67=2,$A67=3,$C67=""),0,IF(AND(AB67=1,OR((TRUNC(AC67,2)-TRUNC(L67,2))&gt;=10,AC67="NA",AC67="M")),1,0)),"0*")</f>
        <v>0</v>
      </c>
      <c r="AT67" s="115">
        <f t="shared" ref="AT67:AT130" si="211">IFERROR(IF(OR($A67=2,$A67=3,$C67=""),0,IF(NOT(ISNUMBER(AE67)),0,IF(AND(OR(U67=0,U67="NA",U67="M"),OR(AB67=0,AB67="NA",AB67="M"),AE67&gt;0),1,0))),"0*")</f>
        <v>0</v>
      </c>
      <c r="AU67" s="115">
        <f t="shared" ref="AU67:AU130" si="212">IFERROR(IF(OR($A67=2,$A67=3,$C67=""),0,IF(AND(U67=1,OR(Z67=0,Z67="M",Z67="NA")),1,0)),"0*")</f>
        <v>0</v>
      </c>
      <c r="AV67" s="115">
        <f t="shared" ref="AV67:AV130" si="213">IFERROR(IF(OR($A67=2,$A67=3,$C67=""),0,IF(AND(AB67=1,OR(AC67=0,AC67="M",AC67="NA")),1,0)),"0*")</f>
        <v>0</v>
      </c>
      <c r="AW67" s="115">
        <f t="shared" ref="AW67:AW130" si="214">IFERROR(IF(OR($A67=2,$A67=3,$C67="",NOT(ISNUMBER(O67))),0,IF(NOT(ISNUMBER(N67)),0,IF(AND(N67&lt;&gt;1,O67&gt;0),1,0))),"0*")</f>
        <v>0</v>
      </c>
      <c r="AX67" s="115">
        <f t="shared" ref="AX67:AX130" si="215">IFERROR(IF(OR($A67=2,$A67=3,$C67="",NOT(ISNUMBER(O67))),0,IF(NOT(ISNUMBER(O67)),1,IF(AND(H67&lt;=0,O67&gt;0),1,0))),"0*")</f>
        <v>0</v>
      </c>
      <c r="AY67" s="115">
        <f t="shared" ref="AY67:AY130" si="216">IFERROR(IF(OR($A67=2,$A67=3,$C67="",NOT(ISNUMBER(O67))),0,IF(NOT(ISNUMBER(O67)),1,IF(AND(U67=1,O67&gt;0),1,0))),"0*")</f>
        <v>0</v>
      </c>
      <c r="AZ67" s="115">
        <f t="shared" ref="AZ67:AZ130" si="217">IFERROR(IF(OR($A67=2,$C67=""),0,IF(M67="M",1,0)),"0*")</f>
        <v>0</v>
      </c>
      <c r="BA67" s="115">
        <f t="shared" ref="BA67:BA130" si="218">IFERROR(IF(OR($A67=2,$A67=3,$C67=""),0,IF(O67="M",1,0)),"0*")</f>
        <v>0</v>
      </c>
      <c r="BB67" s="115">
        <f t="shared" si="184"/>
        <v>0</v>
      </c>
      <c r="BC67" s="115">
        <f t="shared" ref="BC67:BC130" si="219">IFERROR(IF(OR($A67=2,$A67=3,$C67=""),0,IF(AB67="M",1,0)),"0*")</f>
        <v>0</v>
      </c>
      <c r="BD67" s="115">
        <f t="shared" ref="BD67:BD130" si="220">IFERROR(IF(OR($A67=2,$A67=3,$C67=""),0,IF(AC67="M",1,0)),"0*")</f>
        <v>0</v>
      </c>
      <c r="BE67" s="115">
        <f t="shared" ref="BE67:BE130" si="221">IFERROR(IF(OR($A67=2,$A67=3,$C67=""),0,IF(AF67="M",1,0)),"0*")</f>
        <v>0</v>
      </c>
      <c r="BF67" s="115">
        <f t="shared" ref="BF67:BF130" si="222">IFERROR(IF(OR($A67=2,$A67=3,$C67="",NOT(ISNUMBER(Z67))),0,IF(AND(Z67&gt;0,OR(U67="NA",U67="M",U67=0)),1,0)),"0*")</f>
        <v>0</v>
      </c>
      <c r="BG67" s="115">
        <f t="shared" ref="BG67:BG130" si="223">IFERROR(IF(OR($A67=2,$A67=3,$C67=""),0,IF(AND(OR(U67=0,U67="M",U67="NA"),V67=1),1,0)),"0*")</f>
        <v>0</v>
      </c>
      <c r="BH67" s="115">
        <f t="shared" ref="BH67:BH130" si="224">IFERROR(IF(OR($A67=2,$A67=3,$C67=""),0,IF(AND(OR(U67=0,U67="M",U67="NA"),W67=1),1,0)),"0*")</f>
        <v>0</v>
      </c>
      <c r="BI67" s="115">
        <f t="shared" ref="BI67:BI130" si="225">IFERROR(IF(OR($A67=2,$A67=3,$C67=""),0,IF(AND(OR(U67=0,U67="M",U67="NA"),X67=1),1,0)),"0*")</f>
        <v>0</v>
      </c>
      <c r="BJ67" s="115">
        <f t="shared" ref="BJ67:BJ130" si="226">IFERROR(IF(OR($A67=2,$A67=3,$C67=""),0,IF(AND(OR(U67=0,U67="M",U67="NA"),Y67=1),1,0)),"0*")</f>
        <v>0</v>
      </c>
      <c r="BK67" s="115">
        <f t="shared" ref="BK67:BK130" si="227">IFERROR(IF(OR($A67=2,$A67=3,$C67="",U67=0, U67=""),0,IF(AND(OR(V67=0,V67="NA",V67="M"),OR(W67=0,W67="NA",W67="M"),OR(X67=0,X67="NA",X67="M"),OR(Y67=0,Y67="NA",Y67="M"),U67=1),1,0)),"0*")</f>
        <v>0</v>
      </c>
      <c r="BL67" s="115">
        <f t="shared" ref="BL67:BL130" si="228">IFERROR(IF(OR($A67=2,$A67=3,$C67=""),0,IF(NOT(ISNUMBER(AC67)),0,IF(AND(OR(AB67="NA",AB67="M",AB67=0),AC67&gt;0),1,0))),"0*")</f>
        <v>0</v>
      </c>
      <c r="BM67" s="115">
        <f t="shared" ref="BM67:BM130" si="229">IFERROR(IF(OR($A67=2,$A67=3,$C67=""),0,IF(Q67="M",1,0)),"0*")</f>
        <v>0</v>
      </c>
      <c r="BN67" s="115">
        <f t="shared" ref="BN67:BN130" si="230">IFERROR(IF(OR($A67=2,$A67=3,$C67=""),0,IF(AND(Q67=1, OR(R67="M",R67="NA")),1,0)),"0*")</f>
        <v>0</v>
      </c>
      <c r="BO67" s="115">
        <f t="shared" ref="BO67:BO130" si="231">IFERROR(IF(OR($A67=2,$A67=3,$C67="",Q67=1,Q67=""),0,IF(AND(OR(Q67=0,Q67="NA",Q67="M"),OR(R67="NA",R67="M"),OR(S67="NA",S67="M"),OR(T67="NA",T67="M")),0,1)),"0*")</f>
        <v>0</v>
      </c>
      <c r="BP67" s="115">
        <f t="shared" ref="BP67:BP130" si="232">IFERROR(IF(OR($A67=2,$A67=3,$C67=""),0,IF(R67="M",1,0)),"0*")</f>
        <v>0</v>
      </c>
      <c r="BQ67" s="115">
        <f t="shared" ref="BQ67:BQ130" si="233">IFERROR(IF(OR($A67=2,$A67=3,$C67="",R67=0, R67=""),0,IF(AND(OR(R67=1,R67="NA",R67="M"),OR(S67="NA",S67="M"),OR(T67="NA",T67="M")),0,1)),"0*")</f>
        <v>0</v>
      </c>
      <c r="BR67" s="115">
        <f t="shared" ref="BR67:BR130" si="234">IFERROR(IF(OR($A67=2,$A67=3,$C67=""),0,IF(AND(R67=0,OR(S67="NA",S67="M")),1,0)),"0*")</f>
        <v>0</v>
      </c>
      <c r="BS67" s="115">
        <f t="shared" ref="BS67:BS130" si="235">IFERROR(IF(OR($A67=2,$A67=3,$C67=""),0,IF(S67="M",1,0)),"0*")</f>
        <v>0</v>
      </c>
      <c r="BT67" s="115">
        <f t="shared" ref="BT67:BT130" si="236">IFERROR(IF(OR($A67=2,$A67=3,$C67=""),0,IF(AND(S67=1,OR(T67="NA",T67="M")),1,0)),"0*")</f>
        <v>0</v>
      </c>
      <c r="BU67" s="115">
        <f t="shared" ref="BU67:BU130" si="237">IFERROR(IF(OR($A67=2,$A67=3,$C67=""),0,IF(AND(S67=0,T67&lt;&gt;"NA"),1,0)),"0*")</f>
        <v>0</v>
      </c>
      <c r="BV67" s="115">
        <f t="shared" ref="BV67:BV130" si="238">IFERROR(IF(OR($A67=2,$A67=3,$C67=""),0,IF(T67="M",1,0)),"0*")</f>
        <v>0</v>
      </c>
      <c r="BW67" s="115">
        <f t="shared" ref="BW67:BW130" si="239">IFERROR(IF(OR($A67=2,$A67=3,$C67=""),0,IF(TRUNC(T67,2)&gt;TRUNC(K67,2),1,0)),"0*")</f>
        <v>0</v>
      </c>
      <c r="BX67" s="115">
        <f t="shared" ref="BX67:BX130" si="240">IFERROR(IF(OR($A67=2,$C67=""),0,IF(AND(OR(U67=0,U67="NA",U67="M"),Z67=0),0,IF(AND(OR(U67=0,U67="NA",U67="M"),ABS(TRUNC(L67,2)-TRUNC(Z67,2))&gt;=10),1,0))),"0*")</f>
        <v>0</v>
      </c>
      <c r="BY67" s="115">
        <f t="shared" ref="BY67:BY130" si="241">IFERROR(IF(OR($A67=2,$A67=3,$C67="",NOT(ISNUMBER(Z67))),0,IF(NOT(ISNUMBER(AC67)),0,IF(AND(Z67&gt;0,AC67&gt;0),1,0))),"0*")</f>
        <v>0</v>
      </c>
      <c r="BZ67" s="115">
        <f t="shared" ref="BZ67:BZ130" si="242">IFERROR(IF(OR($A67=2,$A67=3,$C67=""),0,IF(OR(NOT(ISNUMBER(O67)),AC67="NA",AC67="M"),0,IF(AND(O67&gt;0,AC67&gt;0,SUM(O67,AC67)&gt;MIN((G67-F67)*0.5,SUM(G67,I67)*0.15)),1,0))),"0*")</f>
        <v>0</v>
      </c>
      <c r="CA67" s="115">
        <v>0</v>
      </c>
      <c r="CB67" s="115">
        <f>IFERROR(IF(OR($A67=2,$A67=3,$C67=""),0,IF(E67="",1,IF(ISERROR(VLOOKUP('Auto-Calculations'!E67,LEA_ESA_Lookup,2,FALSE)),1,0))),"0*")</f>
        <v>0</v>
      </c>
      <c r="CC67" s="115">
        <f t="shared" ref="CC67:CC130" si="243">IFERROR(IF(OR($A67=2,$A67=3,$C67=""),0,IF(A67=0,1,IF(AND(A67&lt;&gt;"",OR(A67&lt;1,A67&gt;6)),1,0))),"0*")</f>
        <v>0</v>
      </c>
      <c r="CD67" s="115">
        <f t="shared" ref="CD67:CD130" si="244">IFERROR(IF(OR($A67=2,$A67=3,$C67=""),0,IF(AND(B67&lt;&gt;"",B67&lt;&gt;0,A67&lt;&gt;5),1,0)),"0*")</f>
        <v>0</v>
      </c>
      <c r="CE67" s="115">
        <f t="shared" ref="CE67:CE130" si="245">IFERROR(IF(OR($A67=2,$A67=3,$C67=""),0,IF(AND(OR(B67="",B67=0),A67=5),1,0)),"0*")</f>
        <v>0</v>
      </c>
      <c r="CF67" s="115">
        <f t="shared" si="185"/>
        <v>0</v>
      </c>
      <c r="CG67" s="115">
        <f t="shared" si="186"/>
        <v>0</v>
      </c>
      <c r="CH67" s="115">
        <f t="shared" ref="CH67:CH130" si="246">IFERROR(IF(OR($A67=2,$A67=3,$C67=""),0,IF(HN67=0,0,1)),"0*")</f>
        <v>0</v>
      </c>
      <c r="CI67" s="119">
        <f t="shared" si="187"/>
        <v>0</v>
      </c>
      <c r="CJ67" s="115">
        <f t="shared" ref="CJ67:CJ130" si="247">IFERROR(IF(OR($A67=2,$A67=3,$C67=""),0,IF(HT67=0,0,1)),"0*")</f>
        <v>0</v>
      </c>
      <c r="CK67" s="115">
        <f t="shared" ref="CK67:CK130" si="248">IFERROR(IF(OR($A67=2,$A67=3,$C67=""),0,IF(HU67=0,0,1)),"0*")</f>
        <v>0</v>
      </c>
      <c r="CL67" s="115">
        <f t="shared" ref="CL67:CL130" si="249">IFERROR(IF(OR($A67=2,$A67=3,$C67=""),0,IF(HV67=0,0,1)),"0*")</f>
        <v>0</v>
      </c>
      <c r="CM67" s="115">
        <f t="shared" ref="CM67:CM130" si="250">IFERROR(IF(OR($A67=2,$A67=3,$C67=""),0,IF(HW67=0,0,1)),"0*")</f>
        <v>0</v>
      </c>
      <c r="CN67" s="115">
        <f t="shared" ref="CN67:CN130" si="251">IFERROR(IF(OR($A67=2,$A67=3,$C67=""),0,IF(HY67=0,0,1)),"0*")</f>
        <v>0</v>
      </c>
      <c r="CO67" s="115">
        <f>IFERROR(IF(OR($A67=2,$A67=3,$C67=""),0,IF('Auto-Calculations'!Z67="M",1,0)),"0*")</f>
        <v>0</v>
      </c>
      <c r="CP67" s="115">
        <f>IFERROR(IF(OR($A67=2,$A67=3,$C67=""),0,IF('Auto-Calculations'!AE67="M",1,0)),"0*")</f>
        <v>0</v>
      </c>
      <c r="CQ67" s="115">
        <f>IFERROR(IF(OR($A67=2,$A67=3,$C67=""),0,IF('Auto-Calculations'!V67="M",1,0)),"0*")</f>
        <v>0</v>
      </c>
      <c r="CR67" s="115">
        <f>IFERROR(IF(OR($A67=2,$A67=3,$C67=""),0,IF('Auto-Calculations'!W67="M",1,0)),"0*")</f>
        <v>0</v>
      </c>
      <c r="CS67" s="115">
        <f>IFERROR(IF(OR($A67=2,$A67=3,$C67=""),0,IF('Auto-Calculations'!X67="M",1,0)),"0*")</f>
        <v>0</v>
      </c>
      <c r="CT67" s="115">
        <f>IFERROR(IF(OR($A67=2,$A67=3,$C67=""),0,IF('Auto-Calculations'!Y67="M",1,0)),"0*")</f>
        <v>0</v>
      </c>
      <c r="CU67" s="115">
        <f t="shared" si="188"/>
        <v>0</v>
      </c>
      <c r="CV67" s="115">
        <f t="shared" ref="CV67:CV130" si="252">IFERROR(IF(OR($A67=2,$C67=""),0,IF(HK67=0,0,1)),"0*")</f>
        <v>0</v>
      </c>
      <c r="CW67" s="115">
        <f t="shared" ref="CW67:CW130" si="253">IFERROR(IF(OR($A67=2,$C67=""),0,IF(HL67=0,0,1)),"0*")</f>
        <v>0</v>
      </c>
      <c r="CX67" s="115">
        <f t="shared" si="189"/>
        <v>0</v>
      </c>
      <c r="CY67" s="115">
        <f t="shared" ref="CY67:CY130" si="254">IFERROR(IF(OR($A67=2,$A67=3,$C67=""),0,IF(IC67=0,0,1)),"0*")</f>
        <v>0</v>
      </c>
      <c r="CZ67" s="111">
        <f t="shared" ref="CZ67:CZ130" si="255">IFERROR(IF(OR($A67=2,$A67=3,$C67=""),0,IF(ID67=0,0,1)),"0*")</f>
        <v>0</v>
      </c>
      <c r="DA67" s="111">
        <f t="shared" ref="DA67:DA130" si="256">IFERROR(IF(OR($A67=2,$A67=3,$C67=""),0,IF(IE67=0,0,1)),"0*")</f>
        <v>0</v>
      </c>
      <c r="DB67" s="111">
        <f t="shared" ref="DB67:DB130" si="257">IFERROR(IF(OR($A67=2,$A67=3,$C67=""),0,IF(IF67=0,0,1)),"0*")</f>
        <v>0</v>
      </c>
      <c r="DC67" s="115">
        <f t="shared" ref="DC67:DC130" si="258">IFERROR(IF(OR($A67=2,$A67=3,$C67=""),0,IF(HO67=0,0,1)),"0*")</f>
        <v>0</v>
      </c>
      <c r="DD67" s="111">
        <f t="shared" ref="DD67:DD130" si="259">IFERROR(IF(OR($A67=2,$A67=3,$C67=""),0,IF(HP67=0,0,1)),"0*")</f>
        <v>0</v>
      </c>
      <c r="DE67" s="115">
        <f t="shared" ref="DE67:DE130" si="260">IFERROR(IF(OR($A67=2,$A67=3,$C67=""),0,IF(HQ67=0,0,1)),"0*")</f>
        <v>0</v>
      </c>
      <c r="DF67" s="115">
        <f t="shared" ref="DF67:DF130" si="261">IFERROR(IF(OR($A67=2,$A67=3,$C67=""),0,IF(HR67=0,0,1)),"0*")</f>
        <v>0</v>
      </c>
      <c r="DG67" s="115">
        <f>IFERROR(IF(OR($A67=3,$A67=6,C67="American Samoa",C67="Federated States of Micronesia",C67="Guam",C67="Hawaii",C67="Northern Marianas",C67="Puerto Rico",C67="Republic of Palau",C67="Republic of the Marshall Islands",C67="Bureau of Indian Education"),0,IF('Auto-Calculations'!Q67="NA",1,0)),"0*")</f>
        <v>0</v>
      </c>
      <c r="DH67" s="115">
        <f t="shared" si="190"/>
        <v>0</v>
      </c>
      <c r="DI67" s="115">
        <f t="shared" si="191"/>
        <v>0</v>
      </c>
      <c r="DJ67" s="115">
        <f t="shared" si="192"/>
        <v>0</v>
      </c>
      <c r="DK67" s="111">
        <f t="shared" si="193"/>
        <v>0</v>
      </c>
      <c r="DL67" s="111">
        <f t="shared" si="194"/>
        <v>0</v>
      </c>
      <c r="DM67" s="111">
        <f t="shared" si="195"/>
        <v>0</v>
      </c>
      <c r="DN67" s="111"/>
      <c r="DO67" s="111"/>
      <c r="DP67" s="111"/>
      <c r="DQ67" s="111"/>
      <c r="DR67" s="120" t="str">
        <f t="shared" si="196"/>
        <v>0000000000000000000000000000000000000000000000000000000000000000000000000000000</v>
      </c>
      <c r="DS67" s="111" t="str">
        <f t="shared" ref="DS67:DS130" si="262">IF(AH67=1,VLOOKUP(DS$1,error_messages,2,FALSE),"No Error")</f>
        <v>No Error</v>
      </c>
      <c r="DT67" s="111" t="str">
        <f t="shared" ref="DT67:DT130" si="263">IF(AI67=1,VLOOKUP(DT$1,error_messages,2,FALSE),"No Error")</f>
        <v>No Error</v>
      </c>
      <c r="DU67" s="111" t="str">
        <f t="shared" ref="DU67:DU130" si="264">IF(AJ67=1,VLOOKUP(DU$1,error_messages,2,FALSE),"No Error")</f>
        <v>No Error</v>
      </c>
      <c r="DV67" s="111" t="str">
        <f t="shared" ref="DV67:DV130" si="265">IF(AK67=1,VLOOKUP(DV$1,error_messages,2,FALSE),"No Error")</f>
        <v>No Error</v>
      </c>
      <c r="DW67" s="111" t="str">
        <f t="shared" ref="DW67:DW130" si="266">IF(AL67=1,VLOOKUP(DW$1,error_messages,2,FALSE),"No Error")</f>
        <v>No Error</v>
      </c>
      <c r="DX67" s="111" t="str">
        <f t="shared" ref="DX67:DX130" si="267">IF(AM67=1,VLOOKUP(DX$1,error_messages,2,FALSE),"No Error")</f>
        <v>No Error</v>
      </c>
      <c r="DY67" s="111" t="str">
        <f t="shared" ref="DY67:DY130" si="268">IF(AN67=1,VLOOKUP(DY$1,error_messages,2,FALSE),"No Error")</f>
        <v>No Error</v>
      </c>
      <c r="DZ67" s="111" t="str">
        <f t="shared" ref="DZ67:DZ130" si="269">IF(AO67=1,VLOOKUP(DZ$1,error_messages,2,FALSE),"No Error")</f>
        <v>No Error</v>
      </c>
      <c r="EA67" s="111" t="str">
        <f t="shared" ref="EA67:EA130" si="270">IF(AP67=1,VLOOKUP(EA$1,error_messages,2,FALSE),"No Error")</f>
        <v>No Error</v>
      </c>
      <c r="EB67" s="111" t="str">
        <f t="shared" ref="EB67:EB130" si="271">IF(AQ67=1,VLOOKUP(EB$1,error_messages,2,FALSE),"No Error")</f>
        <v>No Error</v>
      </c>
      <c r="EC67" s="111" t="str">
        <f t="shared" ref="EC67:EC130" si="272">IF(AR67=1,VLOOKUP(EC$1,error_messages,2,FALSE),"No Error")</f>
        <v>No Error</v>
      </c>
      <c r="ED67" s="111" t="str">
        <f t="shared" ref="ED67:ED130" si="273">IF(AS67=1,VLOOKUP(ED$1,error_messages,2,FALSE),"No Error")</f>
        <v>No Error</v>
      </c>
      <c r="EE67" s="111" t="str">
        <f t="shared" ref="EE67:EE130" si="274">IF(AT67=1,VLOOKUP(EE$1,error_messages,2,FALSE),"No Error")</f>
        <v>No Error</v>
      </c>
      <c r="EF67" s="111" t="str">
        <f t="shared" ref="EF67:EF130" si="275">IF(AU67=1,VLOOKUP(EF$1,error_messages,2,FALSE),"No Error")</f>
        <v>No Error</v>
      </c>
      <c r="EG67" s="111" t="str">
        <f t="shared" ref="EG67:EG130" si="276">IF(AV67=1,VLOOKUP(EG$1,error_messages,2,FALSE),"No Error")</f>
        <v>No Error</v>
      </c>
      <c r="EH67" s="111" t="str">
        <f t="shared" ref="EH67:EH130" si="277">IF(AW67=1,VLOOKUP(EH$1,error_messages,2,FALSE),"No Error")</f>
        <v>No Error</v>
      </c>
      <c r="EI67" s="111" t="str">
        <f t="shared" ref="EI67:EI130" si="278">IF(AX67=1,VLOOKUP(EI$1,error_messages,2,FALSE),"No Error")</f>
        <v>No Error</v>
      </c>
      <c r="EJ67" s="111" t="str">
        <f t="shared" ref="EJ67:EJ130" si="279">IF(AY67=1,VLOOKUP(EJ$1,error_messages,2,FALSE),"No Error")</f>
        <v>No Error</v>
      </c>
      <c r="EK67" s="111" t="str">
        <f t="shared" ref="EK67:EK130" si="280">IF(AZ67=1,VLOOKUP(EK$1,error_messages,2,FALSE),"No Error")</f>
        <v>No Error</v>
      </c>
      <c r="EL67" s="111" t="str">
        <f t="shared" ref="EL67:EL130" si="281">IF(BA67=1,VLOOKUP(EL$1,error_messages,2,FALSE),"No Error")</f>
        <v>No Error</v>
      </c>
      <c r="EM67" s="111" t="str">
        <f t="shared" ref="EM67:EM130" si="282">IF(BB67=1,VLOOKUP(EM$1,error_messages,2,FALSE),"No Error")</f>
        <v>No Error</v>
      </c>
      <c r="EN67" s="111" t="str">
        <f t="shared" ref="EN67:EN130" si="283">IF(BC67=1,VLOOKUP(EN$1,error_messages,2,FALSE),"No Error")</f>
        <v>No Error</v>
      </c>
      <c r="EO67" s="111" t="str">
        <f t="shared" ref="EO67:EO130" si="284">IF(BD67=1,VLOOKUP(EO$1,error_messages,2,FALSE),"No Error")</f>
        <v>No Error</v>
      </c>
      <c r="EP67" s="111" t="str">
        <f t="shared" ref="EP67:EP130" si="285">IF(BE67=1,VLOOKUP(EP$1,error_messages,2,FALSE),"No Error")</f>
        <v>No Error</v>
      </c>
      <c r="EQ67" s="111" t="str">
        <f t="shared" ref="EQ67:EQ130" si="286">IF(BF67=1,VLOOKUP(EQ$1,error_messages,2,FALSE),"No Error")</f>
        <v>No Error</v>
      </c>
      <c r="ER67" s="111" t="str">
        <f t="shared" ref="ER67:ER130" si="287">IF(BG67=1,VLOOKUP(ER$1,error_messages,2,FALSE),"No Error")</f>
        <v>No Error</v>
      </c>
      <c r="ES67" s="111" t="str">
        <f t="shared" ref="ES67:ES130" si="288">IF(BH67=1,VLOOKUP(ES$1,error_messages,2,FALSE),"No Error")</f>
        <v>No Error</v>
      </c>
      <c r="ET67" s="111" t="str">
        <f t="shared" ref="ET67:ET130" si="289">IF(BI67=1,VLOOKUP(ET$1,error_messages,2,FALSE),"No Error")</f>
        <v>No Error</v>
      </c>
      <c r="EU67" s="111" t="str">
        <f t="shared" ref="EU67:EU130" si="290">IF(BJ67=1,VLOOKUP(EU$1,error_messages,2,FALSE),"No Error")</f>
        <v>No Error</v>
      </c>
      <c r="EV67" s="111" t="str">
        <f t="shared" ref="EV67:EV130" si="291">IF(BK67=1,VLOOKUP(EV$1,error_messages,2,FALSE),"No Error")</f>
        <v>No Error</v>
      </c>
      <c r="EW67" s="111" t="str">
        <f t="shared" ref="EW67:EW130" si="292">IF(BL67=1,VLOOKUP(EW$1,error_messages,2,FALSE),"No Error")</f>
        <v>No Error</v>
      </c>
      <c r="EX67" s="111" t="str">
        <f t="shared" ref="EX67:EX130" si="293">IF(BM67=1,VLOOKUP(EX$1,error_messages,2,FALSE),"No Error")</f>
        <v>No Error</v>
      </c>
      <c r="EY67" s="111" t="str">
        <f t="shared" ref="EY67:EY130" si="294">IF(BN67=1,VLOOKUP(EY$1,error_messages,2,FALSE),"No Error")</f>
        <v>No Error</v>
      </c>
      <c r="EZ67" s="111" t="str">
        <f t="shared" ref="EZ67:EZ130" si="295">IF(BO67=1,VLOOKUP(EZ$1,error_messages,2,FALSE),"No Error")</f>
        <v>No Error</v>
      </c>
      <c r="FA67" s="111" t="str">
        <f t="shared" ref="FA67:FA130" si="296">IF(BP67=1,VLOOKUP(FA$1,error_messages,2,FALSE),"No Error")</f>
        <v>No Error</v>
      </c>
      <c r="FB67" s="111" t="str">
        <f t="shared" ref="FB67:FB130" si="297">IF(BQ67=1,VLOOKUP(FB$1,error_messages,2,FALSE),"No Error")</f>
        <v>No Error</v>
      </c>
      <c r="FC67" s="111" t="str">
        <f t="shared" ref="FC67:FC130" si="298">IF(BR67=1,VLOOKUP(FC$1,error_messages,2,FALSE),"No Error")</f>
        <v>No Error</v>
      </c>
      <c r="FD67" s="111" t="str">
        <f t="shared" ref="FD67:FD130" si="299">IF(BS67=1,VLOOKUP(FD$1,error_messages,2,FALSE),"No Error")</f>
        <v>No Error</v>
      </c>
      <c r="FE67" s="111" t="str">
        <f t="shared" ref="FE67:FE130" si="300">IF(BT67=1,VLOOKUP(FE$1,error_messages,2,FALSE),"No Error")</f>
        <v>No Error</v>
      </c>
      <c r="FF67" s="111" t="str">
        <f t="shared" ref="FF67:FF130" si="301">IF(BU67=1,VLOOKUP(FF$1,error_messages,2,FALSE),"No Error")</f>
        <v>No Error</v>
      </c>
      <c r="FG67" s="111" t="str">
        <f t="shared" ref="FG67:FG130" si="302">IF(BV67=1,VLOOKUP(FG$1,error_messages,2,FALSE),"No Error")</f>
        <v>No Error</v>
      </c>
      <c r="FH67" s="111" t="str">
        <f t="shared" ref="FH67:FH130" si="303">IF(BW67=1,VLOOKUP(FH$1,error_messages,2,FALSE),"No Error")</f>
        <v>No Error</v>
      </c>
      <c r="FI67" s="111" t="str">
        <f t="shared" ref="FI67:FI130" si="304">IF(BX67=1,VLOOKUP(FI$1,error_messages,2,FALSE),"No Error")</f>
        <v>No Error</v>
      </c>
      <c r="FJ67" s="111" t="str">
        <f t="shared" ref="FJ67:FJ130" si="305">IF(BY67=1,VLOOKUP(FJ$1,error_messages,2,FALSE),"No Error")</f>
        <v>No Error</v>
      </c>
      <c r="FK67" s="111" t="str">
        <f t="shared" ref="FK67:FK130" si="306">IF(BZ67=1,VLOOKUP(FK$1,error_messages,2,FALSE),"No Error")</f>
        <v>No Error</v>
      </c>
      <c r="FL67" s="111" t="str">
        <f t="shared" ref="FL67:FL130" si="307">IF(CA67=1,VLOOKUP(FL$1,error_messages,2,FALSE),"No Error")</f>
        <v>No Error</v>
      </c>
      <c r="FM67" s="111" t="str">
        <f t="shared" ref="FM67:FM130" si="308">IF(CB67=1,VLOOKUP(FM$1,error_messages,2,FALSE),"No Error")</f>
        <v>No Error</v>
      </c>
      <c r="FN67" s="111" t="str">
        <f t="shared" ref="FN67:FN130" si="309">IF(CC67=1,VLOOKUP(FN$1,error_messages,2,FALSE),"No Error")</f>
        <v>No Error</v>
      </c>
      <c r="FO67" s="111" t="str">
        <f t="shared" ref="FO67:FO130" si="310">IF(CD67=1,VLOOKUP(FO$1,error_messages,2,FALSE),"No Error")</f>
        <v>No Error</v>
      </c>
      <c r="FP67" s="111" t="str">
        <f t="shared" ref="FP67:FP130" si="311">IF(CE67=1,VLOOKUP(FP$1,error_messages,2,FALSE),"No Error")</f>
        <v>No Error</v>
      </c>
      <c r="FQ67" s="111" t="str">
        <f t="shared" ref="FQ67:FQ130" si="312">IF(CF67=1,VLOOKUP(FQ$1,error_messages,2,FALSE),"No Error")</f>
        <v>No Error</v>
      </c>
      <c r="FR67" s="111" t="str">
        <f t="shared" ref="FR67:FR130" si="313">IF(CG67=1,VLOOKUP(FR$1,error_messages,2,FALSE),"No Error")</f>
        <v>No Error</v>
      </c>
      <c r="FS67" s="111" t="str">
        <f t="shared" ref="FS67:FS130" si="314">IF(CH67=1,VLOOKUP(FS$1,error_messages,2,FALSE),"No Error")</f>
        <v>No Error</v>
      </c>
      <c r="FT67" s="111" t="str">
        <f t="shared" ref="FT67:FT130" si="315">IF(CI67=1,VLOOKUP(FT$1,error_messages,2,FALSE),"No Error")</f>
        <v>No Error</v>
      </c>
      <c r="FU67" s="111" t="str">
        <f t="shared" ref="FU67:FU130" si="316">IF(CJ67=1,VLOOKUP(FU$1,error_messages,2,FALSE),"No Error")</f>
        <v>No Error</v>
      </c>
      <c r="FV67" s="111" t="str">
        <f t="shared" ref="FV67:FV130" si="317">IF(CK67=1,VLOOKUP(FV$1,error_messages,2,FALSE),"No Error")</f>
        <v>No Error</v>
      </c>
      <c r="FW67" s="111" t="str">
        <f t="shared" ref="FW67:FW130" si="318">IF(CL67=1,VLOOKUP(FW$1,error_messages,2,FALSE),"No Error")</f>
        <v>No Error</v>
      </c>
      <c r="FX67" s="111" t="str">
        <f t="shared" ref="FX67:FX130" si="319">IF(CM67=1,VLOOKUP(FX$1,error_messages,2,FALSE),"No Error")</f>
        <v>No Error</v>
      </c>
      <c r="FY67" s="111" t="str">
        <f t="shared" ref="FY67:FY130" si="320">IF(CN67=1,VLOOKUP(FY$1,error_messages,2,FALSE),"No Error")</f>
        <v>No Error</v>
      </c>
      <c r="FZ67" s="111" t="str">
        <f t="shared" ref="FZ67:FZ130" si="321">IF(CO67=1,VLOOKUP(FZ$1,error_messages,2,FALSE),"No Error")</f>
        <v>No Error</v>
      </c>
      <c r="GA67" s="111" t="str">
        <f t="shared" ref="GA67:GA130" si="322">IF(CP67=1,VLOOKUP(GA$1,error_messages,2,FALSE),"No Error")</f>
        <v>No Error</v>
      </c>
      <c r="GB67" s="111" t="str">
        <f t="shared" ref="GB67:GB130" si="323">IF(CQ67=1,VLOOKUP(GB$1,error_messages,2,FALSE),"No Error")</f>
        <v>No Error</v>
      </c>
      <c r="GC67" s="111" t="str">
        <f t="shared" ref="GC67:GC130" si="324">IF(CR67=1,VLOOKUP(GC$1,error_messages,2,FALSE),"No Error")</f>
        <v>No Error</v>
      </c>
      <c r="GD67" s="111" t="str">
        <f t="shared" ref="GD67:GD130" si="325">IF(CS67=1,VLOOKUP(GD$1,error_messages,2,FALSE),"No Error")</f>
        <v>No Error</v>
      </c>
      <c r="GE67" s="111" t="str">
        <f t="shared" ref="GE67:GE130" si="326">IF(CT67=1,VLOOKUP(GE$1,error_messages,2,FALSE),"No Error")</f>
        <v>No Error</v>
      </c>
      <c r="GF67" s="111" t="str">
        <f t="shared" ref="GF67:GF130" si="327">IF(CU67=1,VLOOKUP(GF$1,error_messages,2,FALSE),"No Error")</f>
        <v>No Error</v>
      </c>
      <c r="GG67" s="111" t="str">
        <f t="shared" ref="GG67:GG130" si="328">IF(CV67=1,VLOOKUP(GG$1,error_messages,2,FALSE),"No Error")</f>
        <v>No Error</v>
      </c>
      <c r="GH67" s="111" t="str">
        <f t="shared" ref="GH67:GH130" si="329">IF(CW67=1,VLOOKUP(GH$1,error_messages,2,FALSE),"No Error")</f>
        <v>No Error</v>
      </c>
      <c r="GI67" s="111" t="str">
        <f t="shared" ref="GI67:GI130" si="330">IF(CX67=1,VLOOKUP(GI$1,error_messages,2,FALSE),"No Error")</f>
        <v>No Error</v>
      </c>
      <c r="GJ67" s="111" t="str">
        <f t="shared" ref="GJ67:GJ130" si="331">IF(CY67=1,VLOOKUP(GJ$1,error_messages,2,FALSE),"No Error")</f>
        <v>No Error</v>
      </c>
      <c r="GK67" s="111" t="str">
        <f t="shared" ref="GK67:GK130" si="332">IF(CZ67=1,VLOOKUP(GK$1,error_messages,2,FALSE),"No Error")</f>
        <v>No Error</v>
      </c>
      <c r="GL67" s="111" t="str">
        <f t="shared" ref="GL67:GL130" si="333">IF(DA67=1,VLOOKUP(GL$1,error_messages,2,FALSE),"No Error")</f>
        <v>No Error</v>
      </c>
      <c r="GM67" s="111" t="str">
        <f t="shared" ref="GM67:GM130" si="334">IF(DB67=1,VLOOKUP(GM$1,error_messages,2,FALSE),"No Error")</f>
        <v>No Error</v>
      </c>
      <c r="GN67" s="111" t="str">
        <f t="shared" ref="GN67:GN130" si="335">IF(DC67=1,VLOOKUP(GN$1,error_messages,2,FALSE),"No Error")</f>
        <v>No Error</v>
      </c>
      <c r="GO67" s="111" t="str">
        <f t="shared" ref="GO67:GO130" si="336">IF(DD67=1,VLOOKUP(GO$1,error_messages,2,FALSE),"No Error")</f>
        <v>No Error</v>
      </c>
      <c r="GP67" s="111" t="str">
        <f t="shared" ref="GP67:GP130" si="337">IF(DE67=1,VLOOKUP(GP$1,error_messages,2,FALSE),"No Error")</f>
        <v>No Error</v>
      </c>
      <c r="GQ67" s="111" t="str">
        <f t="shared" ref="GQ67:GQ130" si="338">IF(DF67=1,VLOOKUP(GQ$1,error_messages,2,FALSE),"No Error")</f>
        <v>No Error</v>
      </c>
      <c r="GR67" s="111" t="str">
        <f t="shared" ref="GR67:GX130" si="339">IF(DG67=1,VLOOKUP(GR$1,error_messages,2,FALSE),"No Error")</f>
        <v>No Error</v>
      </c>
      <c r="GS67" s="111" t="str">
        <f t="shared" si="339"/>
        <v>No Error</v>
      </c>
      <c r="GT67" s="111" t="str">
        <f t="shared" si="339"/>
        <v>No Error</v>
      </c>
      <c r="GU67" s="111" t="str">
        <f t="shared" si="203"/>
        <v>No Error</v>
      </c>
      <c r="GV67" s="111" t="str">
        <f t="shared" si="203"/>
        <v>No Error</v>
      </c>
      <c r="GW67" s="111" t="str">
        <f t="shared" si="203"/>
        <v>No Error</v>
      </c>
      <c r="GX67" s="111" t="str">
        <f t="shared" si="203"/>
        <v>No Error</v>
      </c>
      <c r="GY67" s="111">
        <f t="shared" ref="GY67:GY130" si="340">IF(AND(G67&lt;&gt;"",G67&gt;0,I67&lt;&gt;"",I67&gt;0),1,0)</f>
        <v>0</v>
      </c>
      <c r="GZ67" s="111">
        <f t="shared" ref="GZ67:GZ130" si="341">IF(AND(N67=1,H67&lt;&gt;"",H67&gt;0,O67&lt;&gt;"",O67&gt;0),1,0)</f>
        <v>0</v>
      </c>
      <c r="HA67" s="111" t="str">
        <f t="shared" ref="HA67:HA130" si="342">D67</f>
        <v/>
      </c>
      <c r="HB67" s="111">
        <f t="shared" ref="HB67:HB130" si="343">IF(OR($A67=2,$A67=3),0,COUNTIF(AH67:BZ67,1)+COUNTIF(CQ67:CT67,1))</f>
        <v>0</v>
      </c>
      <c r="HC67" s="111">
        <f t="shared" ref="HC67:HC130" si="344">IF(OR($A67=2,$A67=3),0,COUNTIF(CA67:CP67,1)+COUNTIF(CU67:DG67,1))</f>
        <v>0</v>
      </c>
      <c r="HD67" s="111">
        <f t="shared" si="197"/>
        <v>0</v>
      </c>
      <c r="HE67" s="121" t="str">
        <f>IF(OR($A67=2,$A67=3),"",'SEA Detail'!CI129)</f>
        <v>.</v>
      </c>
      <c r="HF67" s="111">
        <f t="shared" si="198"/>
        <v>0</v>
      </c>
      <c r="HG67" s="111">
        <f t="shared" si="199"/>
        <v>0</v>
      </c>
      <c r="HH67" s="111">
        <f t="shared" si="200"/>
        <v>0</v>
      </c>
      <c r="HI67" s="111">
        <f t="shared" si="201"/>
        <v>0</v>
      </c>
      <c r="HJ67" s="111">
        <f t="shared" ref="HJ67:HJ130" si="345">IF(OR($A67=2,$A67=3,$C67=""),0,IF(OR(F67="M",F67="NA",F67=0),0,IF(NOT(ISNUMBER(F67)),1,IF(F67&gt;0,0,1))))</f>
        <v>0</v>
      </c>
      <c r="HK67" s="111">
        <f t="shared" ref="HK67:HK130" si="346">IF(OR($A67=2,$A67=3,$C67=""),0,IF(OR(G67="M",G67="NA",G67=0),0,IF(NOT(ISNUMBER(G67)),1,IF(G67&gt;0,0,1))))</f>
        <v>0</v>
      </c>
      <c r="HL67" s="111">
        <f t="shared" ref="HL67:HL130" si="347">IF(OR($A67=2,$A67=3,$C67=""),0,IF(OR(I67="M",I67="NA",I67=0),0,IF(NOT(ISNUMBER(I67)),1,IF(I67&gt;0,0,1))))</f>
        <v>0</v>
      </c>
      <c r="HM67" s="111">
        <f t="shared" ref="HM67:HM130" si="348">IF(OR($A67=2,$A67=3,$C67="",N67="M",N67="NA",N67=1,N67=2,N67=3,N67=4),0,1)</f>
        <v>0</v>
      </c>
      <c r="HN67" s="111">
        <f t="shared" ref="HN67:HN130" si="349">IF(OR($A67=2,$A67=3,$C67=""),0,IF(OR(O67="M",O67="NA",O67=0),0,IF(NOT(ISNUMBER(O67)),1,IF(O67&gt;0,0,1))))</f>
        <v>0</v>
      </c>
      <c r="HO67" s="111">
        <f t="shared" ref="HO67:HO130" si="350">IF(OR($A67=2,$A67=3,$C67=""),0,IF(OR(Q67=0,Q67=1,Q67="M",Q67="NA"),0,1))</f>
        <v>0</v>
      </c>
      <c r="HP67" s="111">
        <f t="shared" ref="HP67:HP130" si="351">IF(OR($A67=2,$A67=3,$C67=""),0,IF(OR(R67=0,R67=1,R67="M",R67="NA"),0,1))</f>
        <v>0</v>
      </c>
      <c r="HQ67" s="111">
        <f t="shared" ref="HQ67:HQ130" si="352">IF(OR($A67=2,$A67=3,$C67=""),0,IF(OR(S67=0,S67=1,S67="M",S67="NA"),0,1))</f>
        <v>0</v>
      </c>
      <c r="HR67" s="111">
        <f t="shared" ref="HR67:HR130" si="353">IF(OR($A67=2,$A67=3,$C67=""),0,IF(OR(T67="M",T67="NA",T67=0),0,IF(NOT(ISNUMBER(T67)),1,IF(T67&gt;0,0,1))))</f>
        <v>0</v>
      </c>
      <c r="HS67" s="111">
        <f t="shared" ref="HS67:HS130" si="354">IF(OR($A67=2,$A67=3,$C67=""),0,IF(OR(U67=0,U67=1,U67="M",U67="NA"),0,1))</f>
        <v>0</v>
      </c>
      <c r="HT67" s="111">
        <f t="shared" ref="HT67:HT130" si="355">IF(OR($A67=2,$A67=3,$C67=""),0,IF(OR(V67=0,V67=1,V67="M",V67="NA"),0,1))</f>
        <v>0</v>
      </c>
      <c r="HU67" s="111">
        <f t="shared" ref="HU67:HU130" si="356">IF(OR($A67=2,$A67=3,$C67=""),0,IF(OR(W67=0,W67=1,W67="M",W67="NA"),0,1))</f>
        <v>0</v>
      </c>
      <c r="HV67" s="111">
        <f t="shared" ref="HV67:HV130" si="357">IF(OR($A67=2,$A67=3,$C67=""),0,IF(OR(X67=0,X67=1,X67="M",X67="NA"),0,1))</f>
        <v>0</v>
      </c>
      <c r="HW67" s="111">
        <f t="shared" ref="HW67:HW130" si="358">IF(OR($A67=2,$A67=3,$C67=""),0,IF(OR(Y67=0,Y67=1,Y67="M",Y67="NA"),0,1))</f>
        <v>0</v>
      </c>
      <c r="HX67" s="111">
        <f t="shared" ref="HX67:HX130" si="359">IF(OR($A67=2,$A67=3,$C67=""),0,IF(OR(Z67="M",Z67="NA"),0,IF(NOT(ISNUMBER(Z67)),1,IF(Z67&gt;0,0,1))))</f>
        <v>0</v>
      </c>
      <c r="HY67" s="111">
        <f t="shared" ref="HY67:HY130" si="360">IF(OR($A67=2,$A67=3,$C67=""),0,IF(OR(AB67=0,AB67=1,AB67="M"),0,1))</f>
        <v>0</v>
      </c>
      <c r="HZ67" s="111">
        <f t="shared" ref="HZ67:HZ130" si="361">IF(OR($A67=2,$A67=3,$C67=""),0,IF(OR(AC67="M",AC67="NA"),0,IF(NOT(ISNUMBER(AC67)),1,IF(AC67&gt;0,0,1))))</f>
        <v>0</v>
      </c>
      <c r="IA67" s="111">
        <f t="shared" ref="IA67:IA130" si="362">IF(OR($A67=2,$A67=3,$C67=""),0,IF(OR(AE67="M",AE67="NA"),0,IF(NOT(ISNUMBER(AE67)),1,IF(MOD(AE67,1)&lt;&gt;0,1,IF(AE67&gt;0,0,1)))))</f>
        <v>0</v>
      </c>
      <c r="IB67" s="111">
        <f t="shared" ref="IB67:IB130" si="363">IF(OR($A67=2,$A67=3,$C67=""),0,IF(OR(AF67="M",AF67="NA"),0,IF(NOT(ISNUMBER(AF67)),1,IF(MOD(AF67,1)&lt;&gt;0,1,IF(AF67&gt;0,0,1)))))</f>
        <v>0</v>
      </c>
      <c r="IC67" s="111">
        <f t="shared" ref="IC67:IC130" si="364">IF(OR($A67=2,$A67=3,$C67=""),0,IF(OR(Z67="M",Z67="NA",Z67=0),0,IF(NOT(ISNUMBER(Z67)),1,IF(Z67&gt;0,0,1))))</f>
        <v>0</v>
      </c>
      <c r="ID67" s="111">
        <f t="shared" ref="ID67:ID130" si="365">IF(OR($A67=2,$A67=3,$C67=""),0,IF(OR(AC67="M",AC67="NA",AC67=0),0,IF(NOT(ISNUMBER(AC67)),1,IF(AC67&gt;0,0,1))))</f>
        <v>0</v>
      </c>
      <c r="IE67" s="111">
        <f t="shared" ref="IE67:IE130" si="366">IF(OR($A67=2,$A67=3,$C67=""),0,IF(OR(AE67="M",AE67="NA",AE67=0),0,IF(NOT(ISNUMBER(AE67)),1,IF(AE67&gt;0,0,1))))</f>
        <v>0</v>
      </c>
      <c r="IF67" s="111">
        <f t="shared" ref="IF67:IF130" si="367">IF(OR($A67=2,$A67=3,$C67=""),0,IF(OR(AF67="M",AF67="NA",AF67=0),0,IF(NOT(ISNUMBER(AF67)),1,IF(AF67&gt;0,0,1))))</f>
        <v>0</v>
      </c>
      <c r="IG67" s="111">
        <f t="shared" si="202"/>
        <v>0</v>
      </c>
      <c r="IH67" s="111">
        <f>IF(AND(OR($A67=2,$E67=""),NOT(ISBLANK('Base Data'!I68))),1,IF(OR($A67=2,$C67="",$E67=""),0,1))</f>
        <v>0</v>
      </c>
      <c r="II67" s="111"/>
      <c r="IJ67" s="111"/>
      <c r="IK67" s="111"/>
      <c r="IL67" s="111">
        <f>IF('Base Data'!C68="",0,IF('Base Data'!D68="",1,0))</f>
        <v>0</v>
      </c>
      <c r="IM67" s="36">
        <v>1</v>
      </c>
    </row>
    <row r="68" spans="1:247" x14ac:dyDescent="0.25">
      <c r="A68" s="116" t="str">
        <f>IF(NOT(ISBLANK('Base Data'!A69)),'Base Data'!A69,"")</f>
        <v/>
      </c>
      <c r="B68" s="116" t="str">
        <f>IF(NOT(ISBLANK('Base Data'!B69)),'Base Data'!B69,"")</f>
        <v/>
      </c>
      <c r="C68" s="125" t="str">
        <f>IF(NOT(ISBLANK('Base Data'!C69)),'Base Data'!C69,"")</f>
        <v/>
      </c>
      <c r="D68" s="125" t="str">
        <f>IF(NOT(ISBLANK('Base Data'!D69)),'Base Data'!D69,"")</f>
        <v/>
      </c>
      <c r="E68" s="116" t="str">
        <f>IF(NOT(ISBLANK('Base Data'!E69)),'Base Data'!E69,"")</f>
        <v/>
      </c>
      <c r="F68" s="117" t="str">
        <f>IF(NOT(ISBLANK('Base Data'!F69)),'Base Data'!F69,"")</f>
        <v/>
      </c>
      <c r="G68" s="117" t="str">
        <f>IF(NOT(ISBLANK('Base Data'!G69)),'Base Data'!G69,"")</f>
        <v/>
      </c>
      <c r="H68" s="163">
        <f t="shared" si="204"/>
        <v>0</v>
      </c>
      <c r="I68" s="117" t="str">
        <f>IF(NOT(ISBLANK('Base Data'!H69)),'Base Data'!H69,"")</f>
        <v/>
      </c>
      <c r="J68" s="163">
        <f>IF(AND(ISNUMBER(I68),ISNUMBER(#REF!)),I68-#REF!,IF(AND(NOT(ISNUMBER(I68)),NOT(ISNUMBER(#REF!))),0,IF(NOT(ISNUMBER(I68)),-#REF!,IF(NOT(ISNUMBER(#REF!)),I68,0))))</f>
        <v>0</v>
      </c>
      <c r="K68" s="163">
        <f t="shared" si="205"/>
        <v>0</v>
      </c>
      <c r="L68" s="163">
        <f t="shared" ref="L68:L131" si="368">IF(ISNUMBER(K68),ROUND(K68*0.15,2),IF(NOT(ISNUMBER(K68)),0))</f>
        <v>0</v>
      </c>
      <c r="M68" s="116" t="str">
        <f>IF(NOT(ISBLANK('Base Data'!I69)),'Base Data'!I69,"")</f>
        <v/>
      </c>
      <c r="N68" s="116" t="str">
        <f>IF(NOT(ISBLANK('Base Data'!J69)),'Base Data'!J69,"")</f>
        <v/>
      </c>
      <c r="O68" s="117" t="str">
        <f>IF(NOT(ISBLANK('Base Data'!K69)),'Base Data'!K69,"")</f>
        <v/>
      </c>
      <c r="P68" s="166">
        <f t="shared" si="206"/>
        <v>0</v>
      </c>
      <c r="Q68" s="116" t="str">
        <f>IF(NOT(ISBLANK('Base Data'!L69)),'Base Data'!L69,"")</f>
        <v/>
      </c>
      <c r="R68" s="116" t="str">
        <f>IF(NOT(ISBLANK('Base Data'!M69)),'Base Data'!M69,"")</f>
        <v/>
      </c>
      <c r="S68" s="116" t="str">
        <f>IF(NOT(ISBLANK('Base Data'!N69)),'Base Data'!N69,"")</f>
        <v/>
      </c>
      <c r="T68" s="117" t="str">
        <f>IF(NOT(ISBLANK('Base Data'!O69)),'Base Data'!O69,"")</f>
        <v/>
      </c>
      <c r="U68" s="116" t="str">
        <f>IF(NOT(ISBLANK('Base Data'!P69)),'Base Data'!P69,"")</f>
        <v/>
      </c>
      <c r="V68" s="116" t="str">
        <f>IF(NOT(ISBLANK('Base Data'!Q69)),'Base Data'!Q69,"")</f>
        <v/>
      </c>
      <c r="W68" s="116" t="str">
        <f>IF(NOT(ISBLANK('Base Data'!R69)),'Base Data'!R69,"")</f>
        <v/>
      </c>
      <c r="X68" s="116" t="str">
        <f>IF(NOT(ISBLANK('Base Data'!S69)),'Base Data'!S69,"")</f>
        <v/>
      </c>
      <c r="Y68" s="116" t="str">
        <f>IF(NOT(ISBLANK('Base Data'!T69)),'Base Data'!T69,"")</f>
        <v/>
      </c>
      <c r="Z68" s="117" t="str">
        <f>IF(NOT(ISBLANK('Base Data'!U69)),'Base Data'!U69,"")</f>
        <v/>
      </c>
      <c r="AA68" s="166">
        <f t="shared" si="207"/>
        <v>0</v>
      </c>
      <c r="AB68" s="116" t="str">
        <f>IF(NOT(ISBLANK('Base Data'!V69)),'Base Data'!V69,"")</f>
        <v/>
      </c>
      <c r="AC68" s="117" t="str">
        <f>IF(NOT(ISBLANK('Base Data'!W69)),'Base Data'!W69,"")</f>
        <v/>
      </c>
      <c r="AD68" s="166">
        <f t="shared" si="208"/>
        <v>0</v>
      </c>
      <c r="AE68" s="118" t="str">
        <f>IF(NOT(ISBLANK('Base Data'!X69)),'Base Data'!X69,"")</f>
        <v/>
      </c>
      <c r="AF68" s="118" t="str">
        <f>IF(NOT(ISBLANK('Base Data'!Y69)),'Base Data'!Y69,"")</f>
        <v/>
      </c>
      <c r="AG68" s="121" t="str">
        <f>IF(OR($A68=2),"",'SEA Detail'!CI130)</f>
        <v>.</v>
      </c>
      <c r="AH68" s="115">
        <f t="shared" ref="AH68:AH131" si="369">IFERROR(IF(OR($A68=2,$A68=3,$C68=""),0,IF(OR(F68=0,F68="NA"),1,0)),"0*")</f>
        <v>0</v>
      </c>
      <c r="AI68" s="115">
        <f t="shared" ref="AI68:AI131" si="370">IFERROR(IF(OR($A68=2,$C68=""),0,IF(OR(F68="M"),1,0)),"0*")</f>
        <v>0</v>
      </c>
      <c r="AJ68" s="115">
        <f t="shared" ref="AJ68:AJ131" si="371">IFERROR(IF(OR($A68=2,$C68=""),0,IF(OR(G68=0,G68="NA"),1,0)),"0*")</f>
        <v>0</v>
      </c>
      <c r="AK68" s="115">
        <f t="shared" ref="AK68:AK131" si="372">IFERROR(IF(OR($A68=2,$C68=""),0,IF(OR(G68="M"),1,0)),"0*")</f>
        <v>0</v>
      </c>
      <c r="AL68" s="115">
        <f t="shared" ref="AL68:AL131" si="373">IFERROR(IF(OR($A68=2,$C68=""),0,IF(OR(I68=0,I68="NA"),1,0)),"0*")</f>
        <v>0</v>
      </c>
      <c r="AM68" s="115">
        <f t="shared" ref="AM68:AM131" si="374">IFERROR(IF(OR($A68=2,$C68=""),0,IF(OR(I68="M"),1,0)),"0*")</f>
        <v>0</v>
      </c>
      <c r="AN68" s="115">
        <f t="shared" ref="AN68:AN131" si="375">IFERROR(IF(OR($A68=2,$C68=""),0,IF(AND(U68=1,ABS(TRUNC(L68,2))&gt;=10,OR(Z68="NA",Z68="M")),1,IF(AND(U68=1,ABS(TRUNC(L68,2)-TRUNC(Z68,2))&gt;=10),1,0))),"0*")</f>
        <v>0</v>
      </c>
      <c r="AO68" s="115">
        <f t="shared" ref="AO68:AO131" si="376">IFERROR(IF(OR($A68=2,$A68=3,$C68=""),0,IF(OR(NOT(ISNUMBER(O68))),0,IF(OR(P68&lt;0,P68&gt;1),1,0))),"0*")</f>
        <v>0</v>
      </c>
      <c r="AP68" s="115">
        <f t="shared" ref="AP68:AP131" si="377">IFERROR(IF(OR($A68=2,$A68=3,$C68=""),0,IF(OR(N68=0,N68="NA"),1,0)),"0*")</f>
        <v>0</v>
      </c>
      <c r="AQ68" s="115">
        <f t="shared" ref="AQ68:AQ131" si="378">IFERROR(IF(OR($A68=2,$C68=""),0,IF(OR(N68="M"),1,0)),"0*")</f>
        <v>0</v>
      </c>
      <c r="AR68" s="115">
        <f t="shared" si="209"/>
        <v>0</v>
      </c>
      <c r="AS68" s="115">
        <f t="shared" si="210"/>
        <v>0</v>
      </c>
      <c r="AT68" s="115">
        <f t="shared" si="211"/>
        <v>0</v>
      </c>
      <c r="AU68" s="115">
        <f t="shared" si="212"/>
        <v>0</v>
      </c>
      <c r="AV68" s="115">
        <f t="shared" si="213"/>
        <v>0</v>
      </c>
      <c r="AW68" s="115">
        <f t="shared" si="214"/>
        <v>0</v>
      </c>
      <c r="AX68" s="115">
        <f t="shared" si="215"/>
        <v>0</v>
      </c>
      <c r="AY68" s="115">
        <f t="shared" si="216"/>
        <v>0</v>
      </c>
      <c r="AZ68" s="115">
        <f t="shared" si="217"/>
        <v>0</v>
      </c>
      <c r="BA68" s="115">
        <f t="shared" si="218"/>
        <v>0</v>
      </c>
      <c r="BB68" s="115">
        <f t="shared" ref="BB68:BB131" si="379">IFERROR(IF(OR($A68=2,$A68=3,$C68=""),0,IF(U68="M",1,0)),"0*")</f>
        <v>0</v>
      </c>
      <c r="BC68" s="115">
        <f t="shared" si="219"/>
        <v>0</v>
      </c>
      <c r="BD68" s="115">
        <f t="shared" si="220"/>
        <v>0</v>
      </c>
      <c r="BE68" s="115">
        <f t="shared" si="221"/>
        <v>0</v>
      </c>
      <c r="BF68" s="115">
        <f t="shared" si="222"/>
        <v>0</v>
      </c>
      <c r="BG68" s="115">
        <f t="shared" si="223"/>
        <v>0</v>
      </c>
      <c r="BH68" s="115">
        <f t="shared" si="224"/>
        <v>0</v>
      </c>
      <c r="BI68" s="115">
        <f t="shared" si="225"/>
        <v>0</v>
      </c>
      <c r="BJ68" s="115">
        <f t="shared" si="226"/>
        <v>0</v>
      </c>
      <c r="BK68" s="115">
        <f t="shared" si="227"/>
        <v>0</v>
      </c>
      <c r="BL68" s="115">
        <f t="shared" si="228"/>
        <v>0</v>
      </c>
      <c r="BM68" s="115">
        <f t="shared" si="229"/>
        <v>0</v>
      </c>
      <c r="BN68" s="115">
        <f t="shared" si="230"/>
        <v>0</v>
      </c>
      <c r="BO68" s="115">
        <f t="shared" si="231"/>
        <v>0</v>
      </c>
      <c r="BP68" s="115">
        <f t="shared" si="232"/>
        <v>0</v>
      </c>
      <c r="BQ68" s="115">
        <f t="shared" si="233"/>
        <v>0</v>
      </c>
      <c r="BR68" s="115">
        <f t="shared" si="234"/>
        <v>0</v>
      </c>
      <c r="BS68" s="115">
        <f t="shared" si="235"/>
        <v>0</v>
      </c>
      <c r="BT68" s="115">
        <f t="shared" si="236"/>
        <v>0</v>
      </c>
      <c r="BU68" s="115">
        <f t="shared" si="237"/>
        <v>0</v>
      </c>
      <c r="BV68" s="115">
        <f t="shared" si="238"/>
        <v>0</v>
      </c>
      <c r="BW68" s="115">
        <f t="shared" si="239"/>
        <v>0</v>
      </c>
      <c r="BX68" s="115">
        <f t="shared" si="240"/>
        <v>0</v>
      </c>
      <c r="BY68" s="115">
        <f t="shared" si="241"/>
        <v>0</v>
      </c>
      <c r="BZ68" s="115">
        <f t="shared" si="242"/>
        <v>0</v>
      </c>
      <c r="CA68" s="115">
        <v>0</v>
      </c>
      <c r="CB68" s="115">
        <f>IFERROR(IF(OR($A68=2,$A68=3,$C68=""),0,IF(E68="",1,IF(ISERROR(VLOOKUP('Auto-Calculations'!E68,LEA_ESA_Lookup,2,FALSE)),1,0))),"0*")</f>
        <v>0</v>
      </c>
      <c r="CC68" s="115">
        <f t="shared" si="243"/>
        <v>0</v>
      </c>
      <c r="CD68" s="115">
        <f t="shared" si="244"/>
        <v>0</v>
      </c>
      <c r="CE68" s="115">
        <f t="shared" si="245"/>
        <v>0</v>
      </c>
      <c r="CF68" s="115">
        <f t="shared" ref="CF68:CF131" si="380">IFERROR(IF(OR($A68=2,$A68=3,$C68="",$E68=""),0,IF(IG68=1,1,0)),"0*")</f>
        <v>0</v>
      </c>
      <c r="CG68" s="115">
        <f t="shared" ref="CG68:CG131" si="381">IFERROR(IF(OR($A68=2,$C68=""),0,IF(HM68=1,1,0)),"0*")</f>
        <v>0</v>
      </c>
      <c r="CH68" s="115">
        <f t="shared" si="246"/>
        <v>0</v>
      </c>
      <c r="CI68" s="119">
        <f t="shared" ref="CI68:CI131" si="382">IFERROR(IF(OR($A68=2,$C68=""),0,IF(HS68=1,1,0)),"0*")</f>
        <v>0</v>
      </c>
      <c r="CJ68" s="115">
        <f t="shared" si="247"/>
        <v>0</v>
      </c>
      <c r="CK68" s="115">
        <f t="shared" si="248"/>
        <v>0</v>
      </c>
      <c r="CL68" s="115">
        <f t="shared" si="249"/>
        <v>0</v>
      </c>
      <c r="CM68" s="115">
        <f t="shared" si="250"/>
        <v>0</v>
      </c>
      <c r="CN68" s="115">
        <f t="shared" si="251"/>
        <v>0</v>
      </c>
      <c r="CO68" s="115">
        <f>IFERROR(IF(OR($A68=2,$A68=3,$C68=""),0,IF('Auto-Calculations'!Z68="M",1,0)),"0*")</f>
        <v>0</v>
      </c>
      <c r="CP68" s="115">
        <f>IFERROR(IF(OR($A68=2,$A68=3,$C68=""),0,IF('Auto-Calculations'!AE68="M",1,0)),"0*")</f>
        <v>0</v>
      </c>
      <c r="CQ68" s="115">
        <f>IFERROR(IF(OR($A68=2,$A68=3,$C68=""),0,IF('Auto-Calculations'!V68="M",1,0)),"0*")</f>
        <v>0</v>
      </c>
      <c r="CR68" s="115">
        <f>IFERROR(IF(OR($A68=2,$A68=3,$C68=""),0,IF('Auto-Calculations'!W68="M",1,0)),"0*")</f>
        <v>0</v>
      </c>
      <c r="CS68" s="115">
        <f>IFERROR(IF(OR($A68=2,$A68=3,$C68=""),0,IF('Auto-Calculations'!X68="M",1,0)),"0*")</f>
        <v>0</v>
      </c>
      <c r="CT68" s="115">
        <f>IFERROR(IF(OR($A68=2,$A68=3,$C68=""),0,IF('Auto-Calculations'!Y68="M",1,0)),"0*")</f>
        <v>0</v>
      </c>
      <c r="CU68" s="115">
        <f t="shared" ref="CU68:CU131" si="383">IFERROR(IF(OR($A68=2,$A68=3,$C68=""),0,IF(HJ68=1,1,0)),"0*")</f>
        <v>0</v>
      </c>
      <c r="CV68" s="115">
        <f t="shared" si="252"/>
        <v>0</v>
      </c>
      <c r="CW68" s="115">
        <f t="shared" si="253"/>
        <v>0</v>
      </c>
      <c r="CX68" s="115">
        <f t="shared" ref="CX68:CX131" si="384">IFERROR(IF(OR($A68=2,$A68=3,$C68=""),0,IF(AND(LEN(M68)=7,SEARCH("-",M68,1)=5),0,1)),1)</f>
        <v>0</v>
      </c>
      <c r="CY68" s="115">
        <f t="shared" si="254"/>
        <v>0</v>
      </c>
      <c r="CZ68" s="111">
        <f t="shared" si="255"/>
        <v>0</v>
      </c>
      <c r="DA68" s="111">
        <f t="shared" si="256"/>
        <v>0</v>
      </c>
      <c r="DB68" s="111">
        <f t="shared" si="257"/>
        <v>0</v>
      </c>
      <c r="DC68" s="115">
        <f t="shared" si="258"/>
        <v>0</v>
      </c>
      <c r="DD68" s="111">
        <f t="shared" si="259"/>
        <v>0</v>
      </c>
      <c r="DE68" s="115">
        <f t="shared" si="260"/>
        <v>0</v>
      </c>
      <c r="DF68" s="115">
        <f t="shared" si="261"/>
        <v>0</v>
      </c>
      <c r="DG68" s="115">
        <f>IFERROR(IF(OR($A68=3,$A68=6,C68="American Samoa",C68="Federated States of Micronesia",C68="Guam",C68="Hawaii",C68="Northern Marianas",C68="Puerto Rico",C68="Republic of Palau",C68="Republic of the Marshall Islands",C68="Bureau of Indian Education"),0,IF('Auto-Calculations'!Q68="NA",1,0)),"0*")</f>
        <v>0</v>
      </c>
      <c r="DH68" s="115">
        <f t="shared" ref="DH68:DH131" si="385">IFERROR(IF(OR($A68=2,$A68=3,$C68="",NOT(ISNUMBER(AE68))),0,IF(NOT(ISNUMBER(AE68)),1,IF(AND(U68=1,AE68&gt;0),1,0))),"0*")</f>
        <v>0</v>
      </c>
      <c r="DI68" s="115">
        <f t="shared" ref="DI68:DI131" si="386">IFERROR(IF(OR($A68=2,$A68=3,$C68="",NOT(ISNUMBER(AF68))),0,IF(NOT(ISNUMBER(AF68)),1,IF(AND(U68=1,AF68&gt;0),1,0))),"0*")</f>
        <v>0</v>
      </c>
      <c r="DJ68" s="115">
        <f t="shared" ref="DJ68:DJ131" si="387">IFERROR(IF(OR($A68=2,$A68=3,$C68=""),0,IF(AND(U68=1,AB68=1),1,0)),"0*")</f>
        <v>0</v>
      </c>
      <c r="DK68" s="111">
        <f t="shared" ref="DK68:DK131" si="388">IFERROR(IF(OR($A68=2,$C68=""),0,IF(AND(A68=3,OR(Q68&lt;&gt;"NA",R68&lt;&gt;"NA",S68&lt;&gt;"NA",T68&lt;&gt;"NA")),1,0)),"0*")</f>
        <v>0</v>
      </c>
      <c r="DL68" s="111">
        <f t="shared" ref="DL68:DL131" si="389">IFERROR(IF(OR($A68=2,$A68=3,$C68=""),0,IF(AND(AB68&lt;&gt;"NA",A68=6),1,0)),"0*")</f>
        <v>0</v>
      </c>
      <c r="DM68" s="111">
        <f t="shared" ref="DM68:DM131" si="390">IFERROR(IF(OR($A68=2,$A68=3,$A68=6,$C68=""),0,IF(U68="NA",1,0)),"0*")</f>
        <v>0</v>
      </c>
      <c r="DN68" s="111"/>
      <c r="DO68" s="111"/>
      <c r="DP68" s="111"/>
      <c r="DQ68" s="111"/>
      <c r="DR68" s="120" t="str">
        <f t="shared" ref="DR68:DR131" si="391">CONCATENATE(AH68,AJ68,AL68,AM68,AN68,AO68,AP68,AQ68,AR68,AS68,AT68,AU68,AV68,AW68,AX68,AY68,AZ68,BA68,BB68,BC68,BD68,BE68,BF68,BG68,BH68,BI68,BJ68,BK68,BL68,BM68,BN68,BO68,BP68,BQ68,BR68,BS68,BT68,BU68,BV68,BW68,BX68,BY68,BZ68,CA68,CB68,CC68,CD68,CE68,CF68,CG68,CH68,CI68,CJ68,CK68,CL68,CM68,CN68,CO68,CP68,CQ68,CR68,CS68,CT68,CU68,CV68,CW68,CX68,CY68,CZ68,DA68,DB68,DC68,DD68,DE68,DF68,DG68,DH68,DI68,DJ68)</f>
        <v>0000000000000000000000000000000000000000000000000000000000000000000000000000000</v>
      </c>
      <c r="DS68" s="111" t="str">
        <f t="shared" si="262"/>
        <v>No Error</v>
      </c>
      <c r="DT68" s="111" t="str">
        <f t="shared" si="263"/>
        <v>No Error</v>
      </c>
      <c r="DU68" s="111" t="str">
        <f t="shared" si="264"/>
        <v>No Error</v>
      </c>
      <c r="DV68" s="111" t="str">
        <f t="shared" si="265"/>
        <v>No Error</v>
      </c>
      <c r="DW68" s="111" t="str">
        <f t="shared" si="266"/>
        <v>No Error</v>
      </c>
      <c r="DX68" s="111" t="str">
        <f t="shared" si="267"/>
        <v>No Error</v>
      </c>
      <c r="DY68" s="111" t="str">
        <f t="shared" si="268"/>
        <v>No Error</v>
      </c>
      <c r="DZ68" s="111" t="str">
        <f t="shared" si="269"/>
        <v>No Error</v>
      </c>
      <c r="EA68" s="111" t="str">
        <f t="shared" si="270"/>
        <v>No Error</v>
      </c>
      <c r="EB68" s="111" t="str">
        <f t="shared" si="271"/>
        <v>No Error</v>
      </c>
      <c r="EC68" s="111" t="str">
        <f t="shared" si="272"/>
        <v>No Error</v>
      </c>
      <c r="ED68" s="111" t="str">
        <f t="shared" si="273"/>
        <v>No Error</v>
      </c>
      <c r="EE68" s="111" t="str">
        <f t="shared" si="274"/>
        <v>No Error</v>
      </c>
      <c r="EF68" s="111" t="str">
        <f t="shared" si="275"/>
        <v>No Error</v>
      </c>
      <c r="EG68" s="111" t="str">
        <f t="shared" si="276"/>
        <v>No Error</v>
      </c>
      <c r="EH68" s="111" t="str">
        <f t="shared" si="277"/>
        <v>No Error</v>
      </c>
      <c r="EI68" s="111" t="str">
        <f t="shared" si="278"/>
        <v>No Error</v>
      </c>
      <c r="EJ68" s="111" t="str">
        <f t="shared" si="279"/>
        <v>No Error</v>
      </c>
      <c r="EK68" s="111" t="str">
        <f t="shared" si="280"/>
        <v>No Error</v>
      </c>
      <c r="EL68" s="111" t="str">
        <f t="shared" si="281"/>
        <v>No Error</v>
      </c>
      <c r="EM68" s="111" t="str">
        <f t="shared" si="282"/>
        <v>No Error</v>
      </c>
      <c r="EN68" s="111" t="str">
        <f t="shared" si="283"/>
        <v>No Error</v>
      </c>
      <c r="EO68" s="111" t="str">
        <f t="shared" si="284"/>
        <v>No Error</v>
      </c>
      <c r="EP68" s="111" t="str">
        <f t="shared" si="285"/>
        <v>No Error</v>
      </c>
      <c r="EQ68" s="111" t="str">
        <f t="shared" si="286"/>
        <v>No Error</v>
      </c>
      <c r="ER68" s="111" t="str">
        <f t="shared" si="287"/>
        <v>No Error</v>
      </c>
      <c r="ES68" s="111" t="str">
        <f t="shared" si="288"/>
        <v>No Error</v>
      </c>
      <c r="ET68" s="111" t="str">
        <f t="shared" si="289"/>
        <v>No Error</v>
      </c>
      <c r="EU68" s="111" t="str">
        <f t="shared" si="290"/>
        <v>No Error</v>
      </c>
      <c r="EV68" s="111" t="str">
        <f t="shared" si="291"/>
        <v>No Error</v>
      </c>
      <c r="EW68" s="111" t="str">
        <f t="shared" si="292"/>
        <v>No Error</v>
      </c>
      <c r="EX68" s="111" t="str">
        <f t="shared" si="293"/>
        <v>No Error</v>
      </c>
      <c r="EY68" s="111" t="str">
        <f t="shared" si="294"/>
        <v>No Error</v>
      </c>
      <c r="EZ68" s="111" t="str">
        <f t="shared" si="295"/>
        <v>No Error</v>
      </c>
      <c r="FA68" s="111" t="str">
        <f t="shared" si="296"/>
        <v>No Error</v>
      </c>
      <c r="FB68" s="111" t="str">
        <f t="shared" si="297"/>
        <v>No Error</v>
      </c>
      <c r="FC68" s="111" t="str">
        <f t="shared" si="298"/>
        <v>No Error</v>
      </c>
      <c r="FD68" s="111" t="str">
        <f t="shared" si="299"/>
        <v>No Error</v>
      </c>
      <c r="FE68" s="111" t="str">
        <f t="shared" si="300"/>
        <v>No Error</v>
      </c>
      <c r="FF68" s="111" t="str">
        <f t="shared" si="301"/>
        <v>No Error</v>
      </c>
      <c r="FG68" s="111" t="str">
        <f t="shared" si="302"/>
        <v>No Error</v>
      </c>
      <c r="FH68" s="111" t="str">
        <f t="shared" si="303"/>
        <v>No Error</v>
      </c>
      <c r="FI68" s="111" t="str">
        <f t="shared" si="304"/>
        <v>No Error</v>
      </c>
      <c r="FJ68" s="111" t="str">
        <f t="shared" si="305"/>
        <v>No Error</v>
      </c>
      <c r="FK68" s="111" t="str">
        <f t="shared" si="306"/>
        <v>No Error</v>
      </c>
      <c r="FL68" s="111" t="str">
        <f t="shared" si="307"/>
        <v>No Error</v>
      </c>
      <c r="FM68" s="111" t="str">
        <f t="shared" si="308"/>
        <v>No Error</v>
      </c>
      <c r="FN68" s="111" t="str">
        <f t="shared" si="309"/>
        <v>No Error</v>
      </c>
      <c r="FO68" s="111" t="str">
        <f t="shared" si="310"/>
        <v>No Error</v>
      </c>
      <c r="FP68" s="111" t="str">
        <f t="shared" si="311"/>
        <v>No Error</v>
      </c>
      <c r="FQ68" s="111" t="str">
        <f t="shared" si="312"/>
        <v>No Error</v>
      </c>
      <c r="FR68" s="111" t="str">
        <f t="shared" si="313"/>
        <v>No Error</v>
      </c>
      <c r="FS68" s="111" t="str">
        <f t="shared" si="314"/>
        <v>No Error</v>
      </c>
      <c r="FT68" s="111" t="str">
        <f t="shared" si="315"/>
        <v>No Error</v>
      </c>
      <c r="FU68" s="111" t="str">
        <f t="shared" si="316"/>
        <v>No Error</v>
      </c>
      <c r="FV68" s="111" t="str">
        <f t="shared" si="317"/>
        <v>No Error</v>
      </c>
      <c r="FW68" s="111" t="str">
        <f t="shared" si="318"/>
        <v>No Error</v>
      </c>
      <c r="FX68" s="111" t="str">
        <f t="shared" si="319"/>
        <v>No Error</v>
      </c>
      <c r="FY68" s="111" t="str">
        <f t="shared" si="320"/>
        <v>No Error</v>
      </c>
      <c r="FZ68" s="111" t="str">
        <f t="shared" si="321"/>
        <v>No Error</v>
      </c>
      <c r="GA68" s="111" t="str">
        <f t="shared" si="322"/>
        <v>No Error</v>
      </c>
      <c r="GB68" s="111" t="str">
        <f t="shared" si="323"/>
        <v>No Error</v>
      </c>
      <c r="GC68" s="111" t="str">
        <f t="shared" si="324"/>
        <v>No Error</v>
      </c>
      <c r="GD68" s="111" t="str">
        <f t="shared" si="325"/>
        <v>No Error</v>
      </c>
      <c r="GE68" s="111" t="str">
        <f t="shared" si="326"/>
        <v>No Error</v>
      </c>
      <c r="GF68" s="111" t="str">
        <f t="shared" si="327"/>
        <v>No Error</v>
      </c>
      <c r="GG68" s="111" t="str">
        <f t="shared" si="328"/>
        <v>No Error</v>
      </c>
      <c r="GH68" s="111" t="str">
        <f t="shared" si="329"/>
        <v>No Error</v>
      </c>
      <c r="GI68" s="111" t="str">
        <f t="shared" si="330"/>
        <v>No Error</v>
      </c>
      <c r="GJ68" s="111" t="str">
        <f t="shared" si="331"/>
        <v>No Error</v>
      </c>
      <c r="GK68" s="111" t="str">
        <f t="shared" si="332"/>
        <v>No Error</v>
      </c>
      <c r="GL68" s="111" t="str">
        <f t="shared" si="333"/>
        <v>No Error</v>
      </c>
      <c r="GM68" s="111" t="str">
        <f t="shared" si="334"/>
        <v>No Error</v>
      </c>
      <c r="GN68" s="111" t="str">
        <f t="shared" si="335"/>
        <v>No Error</v>
      </c>
      <c r="GO68" s="111" t="str">
        <f t="shared" si="336"/>
        <v>No Error</v>
      </c>
      <c r="GP68" s="111" t="str">
        <f t="shared" si="337"/>
        <v>No Error</v>
      </c>
      <c r="GQ68" s="111" t="str">
        <f t="shared" si="338"/>
        <v>No Error</v>
      </c>
      <c r="GR68" s="111" t="str">
        <f t="shared" si="339"/>
        <v>No Error</v>
      </c>
      <c r="GS68" s="111" t="str">
        <f t="shared" si="339"/>
        <v>No Error</v>
      </c>
      <c r="GT68" s="111" t="str">
        <f t="shared" si="339"/>
        <v>No Error</v>
      </c>
      <c r="GU68" s="111" t="str">
        <f t="shared" si="203"/>
        <v>No Error</v>
      </c>
      <c r="GV68" s="111" t="str">
        <f t="shared" si="203"/>
        <v>No Error</v>
      </c>
      <c r="GW68" s="111" t="str">
        <f t="shared" si="203"/>
        <v>No Error</v>
      </c>
      <c r="GX68" s="111" t="str">
        <f t="shared" si="203"/>
        <v>No Error</v>
      </c>
      <c r="GY68" s="111">
        <f t="shared" si="340"/>
        <v>0</v>
      </c>
      <c r="GZ68" s="111">
        <f t="shared" si="341"/>
        <v>0</v>
      </c>
      <c r="HA68" s="111" t="str">
        <f t="shared" si="342"/>
        <v/>
      </c>
      <c r="HB68" s="111">
        <f t="shared" si="343"/>
        <v>0</v>
      </c>
      <c r="HC68" s="111">
        <f t="shared" si="344"/>
        <v>0</v>
      </c>
      <c r="HD68" s="111">
        <f t="shared" ref="HD68:HD131" si="392">IF(OR($A68=2,$A68=3),0,SUM(HB68:HC68))</f>
        <v>0</v>
      </c>
      <c r="HE68" s="121" t="str">
        <f>IF(OR($A68=2,$A68=3),"",'SEA Detail'!CI130)</f>
        <v>.</v>
      </c>
      <c r="HF68" s="111">
        <f t="shared" ref="HF68:HF131" si="393">IF(OR($A68=2,$A68=3),0,IF(HD68&gt;0,1,0))</f>
        <v>0</v>
      </c>
      <c r="HG68" s="111">
        <f t="shared" ref="HG68:HG131" si="394">IF(OR($A68=2,$A68=3),0,IF(HB68&gt;0,1,0))</f>
        <v>0</v>
      </c>
      <c r="HH68" s="111">
        <f t="shared" ref="HH68:HH131" si="395">IF(OR($A68=2,$A68=3),0,IF(HC68&gt;0,1,0))</f>
        <v>0</v>
      </c>
      <c r="HI68" s="111">
        <f t="shared" ref="HI68:HI131" si="396">IF(OR($A68=2,$A68=3),0,IF(AND(HG68&gt;0,HH68&gt;0),1,0))</f>
        <v>0</v>
      </c>
      <c r="HJ68" s="111">
        <f t="shared" si="345"/>
        <v>0</v>
      </c>
      <c r="HK68" s="111">
        <f t="shared" si="346"/>
        <v>0</v>
      </c>
      <c r="HL68" s="111">
        <f t="shared" si="347"/>
        <v>0</v>
      </c>
      <c r="HM68" s="111">
        <f t="shared" si="348"/>
        <v>0</v>
      </c>
      <c r="HN68" s="111">
        <f t="shared" si="349"/>
        <v>0</v>
      </c>
      <c r="HO68" s="111">
        <f t="shared" si="350"/>
        <v>0</v>
      </c>
      <c r="HP68" s="111">
        <f t="shared" si="351"/>
        <v>0</v>
      </c>
      <c r="HQ68" s="111">
        <f t="shared" si="352"/>
        <v>0</v>
      </c>
      <c r="HR68" s="111">
        <f t="shared" si="353"/>
        <v>0</v>
      </c>
      <c r="HS68" s="111">
        <f t="shared" si="354"/>
        <v>0</v>
      </c>
      <c r="HT68" s="111">
        <f t="shared" si="355"/>
        <v>0</v>
      </c>
      <c r="HU68" s="111">
        <f t="shared" si="356"/>
        <v>0</v>
      </c>
      <c r="HV68" s="111">
        <f t="shared" si="357"/>
        <v>0</v>
      </c>
      <c r="HW68" s="111">
        <f t="shared" si="358"/>
        <v>0</v>
      </c>
      <c r="HX68" s="111">
        <f t="shared" si="359"/>
        <v>0</v>
      </c>
      <c r="HY68" s="111">
        <f t="shared" si="360"/>
        <v>0</v>
      </c>
      <c r="HZ68" s="111">
        <f t="shared" si="361"/>
        <v>0</v>
      </c>
      <c r="IA68" s="111">
        <f t="shared" si="362"/>
        <v>0</v>
      </c>
      <c r="IB68" s="111">
        <f t="shared" si="363"/>
        <v>0</v>
      </c>
      <c r="IC68" s="111">
        <f t="shared" si="364"/>
        <v>0</v>
      </c>
      <c r="ID68" s="111">
        <f t="shared" si="365"/>
        <v>0</v>
      </c>
      <c r="IE68" s="111">
        <f t="shared" si="366"/>
        <v>0</v>
      </c>
      <c r="IF68" s="111">
        <f t="shared" si="367"/>
        <v>0</v>
      </c>
      <c r="IG68" s="111">
        <f t="shared" ref="IG68:IG131" si="397">IF(OR($A68=2,$C68="",$E68=""),0,IF(OR(M68="2018-19",M68="2019-20"),0,1))</f>
        <v>0</v>
      </c>
      <c r="IH68" s="111">
        <f>IF(AND(OR($A68=2,$E68=""),NOT(ISBLANK('Base Data'!I69))),1,IF(OR($A68=2,$C68="",$E68=""),0,1))</f>
        <v>0</v>
      </c>
      <c r="II68" s="111"/>
      <c r="IJ68" s="111"/>
      <c r="IK68" s="111"/>
      <c r="IL68" s="111">
        <f>IF('Base Data'!C69="",0,IF('Base Data'!D69="",1,0))</f>
        <v>0</v>
      </c>
      <c r="IM68" s="36">
        <v>1</v>
      </c>
    </row>
    <row r="69" spans="1:247" x14ac:dyDescent="0.25">
      <c r="A69" s="116" t="str">
        <f>IF(NOT(ISBLANK('Base Data'!A70)),'Base Data'!A70,"")</f>
        <v/>
      </c>
      <c r="B69" s="116" t="str">
        <f>IF(NOT(ISBLANK('Base Data'!B70)),'Base Data'!B70,"")</f>
        <v/>
      </c>
      <c r="C69" s="125" t="str">
        <f>IF(NOT(ISBLANK('Base Data'!C70)),'Base Data'!C70,"")</f>
        <v/>
      </c>
      <c r="D69" s="125" t="str">
        <f>IF(NOT(ISBLANK('Base Data'!D70)),'Base Data'!D70,"")</f>
        <v/>
      </c>
      <c r="E69" s="116" t="str">
        <f>IF(NOT(ISBLANK('Base Data'!E70)),'Base Data'!E70,"")</f>
        <v/>
      </c>
      <c r="F69" s="117" t="str">
        <f>IF(NOT(ISBLANK('Base Data'!F70)),'Base Data'!F70,"")</f>
        <v/>
      </c>
      <c r="G69" s="117" t="str">
        <f>IF(NOT(ISBLANK('Base Data'!G70)),'Base Data'!G70,"")</f>
        <v/>
      </c>
      <c r="H69" s="163">
        <f t="shared" si="204"/>
        <v>0</v>
      </c>
      <c r="I69" s="117" t="str">
        <f>IF(NOT(ISBLANK('Base Data'!H70)),'Base Data'!H70,"")</f>
        <v/>
      </c>
      <c r="J69" s="163">
        <f>IF(AND(ISNUMBER(I69),ISNUMBER(#REF!)),I69-#REF!,IF(AND(NOT(ISNUMBER(I69)),NOT(ISNUMBER(#REF!))),0,IF(NOT(ISNUMBER(I69)),-#REF!,IF(NOT(ISNUMBER(#REF!)),I69,0))))</f>
        <v>0</v>
      </c>
      <c r="K69" s="163">
        <f t="shared" si="205"/>
        <v>0</v>
      </c>
      <c r="L69" s="163">
        <f t="shared" si="368"/>
        <v>0</v>
      </c>
      <c r="M69" s="116" t="str">
        <f>IF(NOT(ISBLANK('Base Data'!I70)),'Base Data'!I70,"")</f>
        <v/>
      </c>
      <c r="N69" s="116" t="str">
        <f>IF(NOT(ISBLANK('Base Data'!J70)),'Base Data'!J70,"")</f>
        <v/>
      </c>
      <c r="O69" s="117" t="str">
        <f>IF(NOT(ISBLANK('Base Data'!K70)),'Base Data'!K70,"")</f>
        <v/>
      </c>
      <c r="P69" s="166">
        <f t="shared" si="206"/>
        <v>0</v>
      </c>
      <c r="Q69" s="116" t="str">
        <f>IF(NOT(ISBLANK('Base Data'!L70)),'Base Data'!L70,"")</f>
        <v/>
      </c>
      <c r="R69" s="116" t="str">
        <f>IF(NOT(ISBLANK('Base Data'!M70)),'Base Data'!M70,"")</f>
        <v/>
      </c>
      <c r="S69" s="116" t="str">
        <f>IF(NOT(ISBLANK('Base Data'!N70)),'Base Data'!N70,"")</f>
        <v/>
      </c>
      <c r="T69" s="117" t="str">
        <f>IF(NOT(ISBLANK('Base Data'!O70)),'Base Data'!O70,"")</f>
        <v/>
      </c>
      <c r="U69" s="116" t="str">
        <f>IF(NOT(ISBLANK('Base Data'!P70)),'Base Data'!P70,"")</f>
        <v/>
      </c>
      <c r="V69" s="116" t="str">
        <f>IF(NOT(ISBLANK('Base Data'!Q70)),'Base Data'!Q70,"")</f>
        <v/>
      </c>
      <c r="W69" s="116" t="str">
        <f>IF(NOT(ISBLANK('Base Data'!R70)),'Base Data'!R70,"")</f>
        <v/>
      </c>
      <c r="X69" s="116" t="str">
        <f>IF(NOT(ISBLANK('Base Data'!S70)),'Base Data'!S70,"")</f>
        <v/>
      </c>
      <c r="Y69" s="116" t="str">
        <f>IF(NOT(ISBLANK('Base Data'!T70)),'Base Data'!T70,"")</f>
        <v/>
      </c>
      <c r="Z69" s="117" t="str">
        <f>IF(NOT(ISBLANK('Base Data'!U70)),'Base Data'!U70,"")</f>
        <v/>
      </c>
      <c r="AA69" s="166">
        <f t="shared" si="207"/>
        <v>0</v>
      </c>
      <c r="AB69" s="116" t="str">
        <f>IF(NOT(ISBLANK('Base Data'!V70)),'Base Data'!V70,"")</f>
        <v/>
      </c>
      <c r="AC69" s="117" t="str">
        <f>IF(NOT(ISBLANK('Base Data'!W70)),'Base Data'!W70,"")</f>
        <v/>
      </c>
      <c r="AD69" s="166">
        <f t="shared" si="208"/>
        <v>0</v>
      </c>
      <c r="AE69" s="118" t="str">
        <f>IF(NOT(ISBLANK('Base Data'!X70)),'Base Data'!X70,"")</f>
        <v/>
      </c>
      <c r="AF69" s="118" t="str">
        <f>IF(NOT(ISBLANK('Base Data'!Y70)),'Base Data'!Y70,"")</f>
        <v/>
      </c>
      <c r="AG69" s="121" t="str">
        <f>IF(OR($A69=2),"",'SEA Detail'!CI131)</f>
        <v>.</v>
      </c>
      <c r="AH69" s="115">
        <f t="shared" si="369"/>
        <v>0</v>
      </c>
      <c r="AI69" s="115">
        <f t="shared" si="370"/>
        <v>0</v>
      </c>
      <c r="AJ69" s="115">
        <f t="shared" si="371"/>
        <v>0</v>
      </c>
      <c r="AK69" s="115">
        <f t="shared" si="372"/>
        <v>0</v>
      </c>
      <c r="AL69" s="115">
        <f t="shared" si="373"/>
        <v>0</v>
      </c>
      <c r="AM69" s="115">
        <f t="shared" si="374"/>
        <v>0</v>
      </c>
      <c r="AN69" s="115">
        <f t="shared" si="375"/>
        <v>0</v>
      </c>
      <c r="AO69" s="115">
        <f t="shared" si="376"/>
        <v>0</v>
      </c>
      <c r="AP69" s="115">
        <f t="shared" si="377"/>
        <v>0</v>
      </c>
      <c r="AQ69" s="115">
        <f t="shared" si="378"/>
        <v>0</v>
      </c>
      <c r="AR69" s="115">
        <f t="shared" si="209"/>
        <v>0</v>
      </c>
      <c r="AS69" s="115">
        <f t="shared" si="210"/>
        <v>0</v>
      </c>
      <c r="AT69" s="115">
        <f t="shared" si="211"/>
        <v>0</v>
      </c>
      <c r="AU69" s="115">
        <f t="shared" si="212"/>
        <v>0</v>
      </c>
      <c r="AV69" s="115">
        <f t="shared" si="213"/>
        <v>0</v>
      </c>
      <c r="AW69" s="115">
        <f t="shared" si="214"/>
        <v>0</v>
      </c>
      <c r="AX69" s="115">
        <f t="shared" si="215"/>
        <v>0</v>
      </c>
      <c r="AY69" s="115">
        <f t="shared" si="216"/>
        <v>0</v>
      </c>
      <c r="AZ69" s="115">
        <f t="shared" si="217"/>
        <v>0</v>
      </c>
      <c r="BA69" s="115">
        <f t="shared" si="218"/>
        <v>0</v>
      </c>
      <c r="BB69" s="115">
        <f t="shared" si="379"/>
        <v>0</v>
      </c>
      <c r="BC69" s="115">
        <f t="shared" si="219"/>
        <v>0</v>
      </c>
      <c r="BD69" s="115">
        <f t="shared" si="220"/>
        <v>0</v>
      </c>
      <c r="BE69" s="115">
        <f t="shared" si="221"/>
        <v>0</v>
      </c>
      <c r="BF69" s="115">
        <f t="shared" si="222"/>
        <v>0</v>
      </c>
      <c r="BG69" s="115">
        <f t="shared" si="223"/>
        <v>0</v>
      </c>
      <c r="BH69" s="115">
        <f t="shared" si="224"/>
        <v>0</v>
      </c>
      <c r="BI69" s="115">
        <f t="shared" si="225"/>
        <v>0</v>
      </c>
      <c r="BJ69" s="115">
        <f t="shared" si="226"/>
        <v>0</v>
      </c>
      <c r="BK69" s="115">
        <f t="shared" si="227"/>
        <v>0</v>
      </c>
      <c r="BL69" s="115">
        <f t="shared" si="228"/>
        <v>0</v>
      </c>
      <c r="BM69" s="115">
        <f t="shared" si="229"/>
        <v>0</v>
      </c>
      <c r="BN69" s="115">
        <f t="shared" si="230"/>
        <v>0</v>
      </c>
      <c r="BO69" s="115">
        <f t="shared" si="231"/>
        <v>0</v>
      </c>
      <c r="BP69" s="115">
        <f t="shared" si="232"/>
        <v>0</v>
      </c>
      <c r="BQ69" s="115">
        <f t="shared" si="233"/>
        <v>0</v>
      </c>
      <c r="BR69" s="115">
        <f t="shared" si="234"/>
        <v>0</v>
      </c>
      <c r="BS69" s="115">
        <f t="shared" si="235"/>
        <v>0</v>
      </c>
      <c r="BT69" s="115">
        <f t="shared" si="236"/>
        <v>0</v>
      </c>
      <c r="BU69" s="115">
        <f t="shared" si="237"/>
        <v>0</v>
      </c>
      <c r="BV69" s="115">
        <f t="shared" si="238"/>
        <v>0</v>
      </c>
      <c r="BW69" s="115">
        <f t="shared" si="239"/>
        <v>0</v>
      </c>
      <c r="BX69" s="115">
        <f t="shared" si="240"/>
        <v>0</v>
      </c>
      <c r="BY69" s="115">
        <f t="shared" si="241"/>
        <v>0</v>
      </c>
      <c r="BZ69" s="115">
        <f t="shared" si="242"/>
        <v>0</v>
      </c>
      <c r="CA69" s="115">
        <v>0</v>
      </c>
      <c r="CB69" s="115">
        <f>IFERROR(IF(OR($A69=2,$A69=3,$C69=""),0,IF(E69="",1,IF(ISERROR(VLOOKUP('Auto-Calculations'!E69,LEA_ESA_Lookup,2,FALSE)),1,0))),"0*")</f>
        <v>0</v>
      </c>
      <c r="CC69" s="115">
        <f t="shared" si="243"/>
        <v>0</v>
      </c>
      <c r="CD69" s="115">
        <f t="shared" si="244"/>
        <v>0</v>
      </c>
      <c r="CE69" s="115">
        <f t="shared" si="245"/>
        <v>0</v>
      </c>
      <c r="CF69" s="115">
        <f t="shared" si="380"/>
        <v>0</v>
      </c>
      <c r="CG69" s="115">
        <f t="shared" si="381"/>
        <v>0</v>
      </c>
      <c r="CH69" s="115">
        <f t="shared" si="246"/>
        <v>0</v>
      </c>
      <c r="CI69" s="119">
        <f t="shared" si="382"/>
        <v>0</v>
      </c>
      <c r="CJ69" s="115">
        <f t="shared" si="247"/>
        <v>0</v>
      </c>
      <c r="CK69" s="115">
        <f t="shared" si="248"/>
        <v>0</v>
      </c>
      <c r="CL69" s="115">
        <f t="shared" si="249"/>
        <v>0</v>
      </c>
      <c r="CM69" s="115">
        <f t="shared" si="250"/>
        <v>0</v>
      </c>
      <c r="CN69" s="115">
        <f t="shared" si="251"/>
        <v>0</v>
      </c>
      <c r="CO69" s="115">
        <f>IFERROR(IF(OR($A69=2,$A69=3,$C69=""),0,IF('Auto-Calculations'!Z69="M",1,0)),"0*")</f>
        <v>0</v>
      </c>
      <c r="CP69" s="115">
        <f>IFERROR(IF(OR($A69=2,$A69=3,$C69=""),0,IF('Auto-Calculations'!AE69="M",1,0)),"0*")</f>
        <v>0</v>
      </c>
      <c r="CQ69" s="115">
        <f>IFERROR(IF(OR($A69=2,$A69=3,$C69=""),0,IF('Auto-Calculations'!V69="M",1,0)),"0*")</f>
        <v>0</v>
      </c>
      <c r="CR69" s="115">
        <f>IFERROR(IF(OR($A69=2,$A69=3,$C69=""),0,IF('Auto-Calculations'!W69="M",1,0)),"0*")</f>
        <v>0</v>
      </c>
      <c r="CS69" s="115">
        <f>IFERROR(IF(OR($A69=2,$A69=3,$C69=""),0,IF('Auto-Calculations'!X69="M",1,0)),"0*")</f>
        <v>0</v>
      </c>
      <c r="CT69" s="115">
        <f>IFERROR(IF(OR($A69=2,$A69=3,$C69=""),0,IF('Auto-Calculations'!Y69="M",1,0)),"0*")</f>
        <v>0</v>
      </c>
      <c r="CU69" s="115">
        <f t="shared" si="383"/>
        <v>0</v>
      </c>
      <c r="CV69" s="115">
        <f t="shared" si="252"/>
        <v>0</v>
      </c>
      <c r="CW69" s="115">
        <f t="shared" si="253"/>
        <v>0</v>
      </c>
      <c r="CX69" s="115">
        <f t="shared" si="384"/>
        <v>0</v>
      </c>
      <c r="CY69" s="115">
        <f t="shared" si="254"/>
        <v>0</v>
      </c>
      <c r="CZ69" s="111">
        <f t="shared" si="255"/>
        <v>0</v>
      </c>
      <c r="DA69" s="111">
        <f t="shared" si="256"/>
        <v>0</v>
      </c>
      <c r="DB69" s="111">
        <f t="shared" si="257"/>
        <v>0</v>
      </c>
      <c r="DC69" s="115">
        <f t="shared" si="258"/>
        <v>0</v>
      </c>
      <c r="DD69" s="111">
        <f t="shared" si="259"/>
        <v>0</v>
      </c>
      <c r="DE69" s="115">
        <f t="shared" si="260"/>
        <v>0</v>
      </c>
      <c r="DF69" s="115">
        <f t="shared" si="261"/>
        <v>0</v>
      </c>
      <c r="DG69" s="115">
        <f>IFERROR(IF(OR($A69=3,$A69=6,C69="American Samoa",C69="Federated States of Micronesia",C69="Guam",C69="Hawaii",C69="Northern Marianas",C69="Puerto Rico",C69="Republic of Palau",C69="Republic of the Marshall Islands",C69="Bureau of Indian Education"),0,IF('Auto-Calculations'!Q69="NA",1,0)),"0*")</f>
        <v>0</v>
      </c>
      <c r="DH69" s="115">
        <f t="shared" si="385"/>
        <v>0</v>
      </c>
      <c r="DI69" s="115">
        <f t="shared" si="386"/>
        <v>0</v>
      </c>
      <c r="DJ69" s="115">
        <f t="shared" si="387"/>
        <v>0</v>
      </c>
      <c r="DK69" s="111">
        <f t="shared" si="388"/>
        <v>0</v>
      </c>
      <c r="DL69" s="111">
        <f t="shared" si="389"/>
        <v>0</v>
      </c>
      <c r="DM69" s="111">
        <f t="shared" si="390"/>
        <v>0</v>
      </c>
      <c r="DN69" s="111"/>
      <c r="DO69" s="111"/>
      <c r="DP69" s="111"/>
      <c r="DQ69" s="111"/>
      <c r="DR69" s="120" t="str">
        <f t="shared" si="391"/>
        <v>0000000000000000000000000000000000000000000000000000000000000000000000000000000</v>
      </c>
      <c r="DS69" s="111" t="str">
        <f t="shared" si="262"/>
        <v>No Error</v>
      </c>
      <c r="DT69" s="111" t="str">
        <f t="shared" si="263"/>
        <v>No Error</v>
      </c>
      <c r="DU69" s="111" t="str">
        <f t="shared" si="264"/>
        <v>No Error</v>
      </c>
      <c r="DV69" s="111" t="str">
        <f t="shared" si="265"/>
        <v>No Error</v>
      </c>
      <c r="DW69" s="111" t="str">
        <f t="shared" si="266"/>
        <v>No Error</v>
      </c>
      <c r="DX69" s="111" t="str">
        <f t="shared" si="267"/>
        <v>No Error</v>
      </c>
      <c r="DY69" s="111" t="str">
        <f t="shared" si="268"/>
        <v>No Error</v>
      </c>
      <c r="DZ69" s="111" t="str">
        <f t="shared" si="269"/>
        <v>No Error</v>
      </c>
      <c r="EA69" s="111" t="str">
        <f t="shared" si="270"/>
        <v>No Error</v>
      </c>
      <c r="EB69" s="111" t="str">
        <f t="shared" si="271"/>
        <v>No Error</v>
      </c>
      <c r="EC69" s="111" t="str">
        <f t="shared" si="272"/>
        <v>No Error</v>
      </c>
      <c r="ED69" s="111" t="str">
        <f t="shared" si="273"/>
        <v>No Error</v>
      </c>
      <c r="EE69" s="111" t="str">
        <f t="shared" si="274"/>
        <v>No Error</v>
      </c>
      <c r="EF69" s="111" t="str">
        <f t="shared" si="275"/>
        <v>No Error</v>
      </c>
      <c r="EG69" s="111" t="str">
        <f t="shared" si="276"/>
        <v>No Error</v>
      </c>
      <c r="EH69" s="111" t="str">
        <f t="shared" si="277"/>
        <v>No Error</v>
      </c>
      <c r="EI69" s="111" t="str">
        <f t="shared" si="278"/>
        <v>No Error</v>
      </c>
      <c r="EJ69" s="111" t="str">
        <f t="shared" si="279"/>
        <v>No Error</v>
      </c>
      <c r="EK69" s="111" t="str">
        <f t="shared" si="280"/>
        <v>No Error</v>
      </c>
      <c r="EL69" s="111" t="str">
        <f t="shared" si="281"/>
        <v>No Error</v>
      </c>
      <c r="EM69" s="111" t="str">
        <f t="shared" si="282"/>
        <v>No Error</v>
      </c>
      <c r="EN69" s="111" t="str">
        <f t="shared" si="283"/>
        <v>No Error</v>
      </c>
      <c r="EO69" s="111" t="str">
        <f t="shared" si="284"/>
        <v>No Error</v>
      </c>
      <c r="EP69" s="111" t="str">
        <f t="shared" si="285"/>
        <v>No Error</v>
      </c>
      <c r="EQ69" s="111" t="str">
        <f t="shared" si="286"/>
        <v>No Error</v>
      </c>
      <c r="ER69" s="111" t="str">
        <f t="shared" si="287"/>
        <v>No Error</v>
      </c>
      <c r="ES69" s="111" t="str">
        <f t="shared" si="288"/>
        <v>No Error</v>
      </c>
      <c r="ET69" s="111" t="str">
        <f t="shared" si="289"/>
        <v>No Error</v>
      </c>
      <c r="EU69" s="111" t="str">
        <f t="shared" si="290"/>
        <v>No Error</v>
      </c>
      <c r="EV69" s="111" t="str">
        <f t="shared" si="291"/>
        <v>No Error</v>
      </c>
      <c r="EW69" s="111" t="str">
        <f t="shared" si="292"/>
        <v>No Error</v>
      </c>
      <c r="EX69" s="111" t="str">
        <f t="shared" si="293"/>
        <v>No Error</v>
      </c>
      <c r="EY69" s="111" t="str">
        <f t="shared" si="294"/>
        <v>No Error</v>
      </c>
      <c r="EZ69" s="111" t="str">
        <f t="shared" si="295"/>
        <v>No Error</v>
      </c>
      <c r="FA69" s="111" t="str">
        <f t="shared" si="296"/>
        <v>No Error</v>
      </c>
      <c r="FB69" s="111" t="str">
        <f t="shared" si="297"/>
        <v>No Error</v>
      </c>
      <c r="FC69" s="111" t="str">
        <f t="shared" si="298"/>
        <v>No Error</v>
      </c>
      <c r="FD69" s="111" t="str">
        <f t="shared" si="299"/>
        <v>No Error</v>
      </c>
      <c r="FE69" s="111" t="str">
        <f t="shared" si="300"/>
        <v>No Error</v>
      </c>
      <c r="FF69" s="111" t="str">
        <f t="shared" si="301"/>
        <v>No Error</v>
      </c>
      <c r="FG69" s="111" t="str">
        <f t="shared" si="302"/>
        <v>No Error</v>
      </c>
      <c r="FH69" s="111" t="str">
        <f t="shared" si="303"/>
        <v>No Error</v>
      </c>
      <c r="FI69" s="111" t="str">
        <f t="shared" si="304"/>
        <v>No Error</v>
      </c>
      <c r="FJ69" s="111" t="str">
        <f t="shared" si="305"/>
        <v>No Error</v>
      </c>
      <c r="FK69" s="111" t="str">
        <f t="shared" si="306"/>
        <v>No Error</v>
      </c>
      <c r="FL69" s="111" t="str">
        <f t="shared" si="307"/>
        <v>No Error</v>
      </c>
      <c r="FM69" s="111" t="str">
        <f t="shared" si="308"/>
        <v>No Error</v>
      </c>
      <c r="FN69" s="111" t="str">
        <f t="shared" si="309"/>
        <v>No Error</v>
      </c>
      <c r="FO69" s="111" t="str">
        <f t="shared" si="310"/>
        <v>No Error</v>
      </c>
      <c r="FP69" s="111" t="str">
        <f t="shared" si="311"/>
        <v>No Error</v>
      </c>
      <c r="FQ69" s="111" t="str">
        <f t="shared" si="312"/>
        <v>No Error</v>
      </c>
      <c r="FR69" s="111" t="str">
        <f t="shared" si="313"/>
        <v>No Error</v>
      </c>
      <c r="FS69" s="111" t="str">
        <f t="shared" si="314"/>
        <v>No Error</v>
      </c>
      <c r="FT69" s="111" t="str">
        <f t="shared" si="315"/>
        <v>No Error</v>
      </c>
      <c r="FU69" s="111" t="str">
        <f t="shared" si="316"/>
        <v>No Error</v>
      </c>
      <c r="FV69" s="111" t="str">
        <f t="shared" si="317"/>
        <v>No Error</v>
      </c>
      <c r="FW69" s="111" t="str">
        <f t="shared" si="318"/>
        <v>No Error</v>
      </c>
      <c r="FX69" s="111" t="str">
        <f t="shared" si="319"/>
        <v>No Error</v>
      </c>
      <c r="FY69" s="111" t="str">
        <f t="shared" si="320"/>
        <v>No Error</v>
      </c>
      <c r="FZ69" s="111" t="str">
        <f t="shared" si="321"/>
        <v>No Error</v>
      </c>
      <c r="GA69" s="111" t="str">
        <f t="shared" si="322"/>
        <v>No Error</v>
      </c>
      <c r="GB69" s="111" t="str">
        <f t="shared" si="323"/>
        <v>No Error</v>
      </c>
      <c r="GC69" s="111" t="str">
        <f t="shared" si="324"/>
        <v>No Error</v>
      </c>
      <c r="GD69" s="111" t="str">
        <f t="shared" si="325"/>
        <v>No Error</v>
      </c>
      <c r="GE69" s="111" t="str">
        <f t="shared" si="326"/>
        <v>No Error</v>
      </c>
      <c r="GF69" s="111" t="str">
        <f t="shared" si="327"/>
        <v>No Error</v>
      </c>
      <c r="GG69" s="111" t="str">
        <f t="shared" si="328"/>
        <v>No Error</v>
      </c>
      <c r="GH69" s="111" t="str">
        <f t="shared" si="329"/>
        <v>No Error</v>
      </c>
      <c r="GI69" s="111" t="str">
        <f t="shared" si="330"/>
        <v>No Error</v>
      </c>
      <c r="GJ69" s="111" t="str">
        <f t="shared" si="331"/>
        <v>No Error</v>
      </c>
      <c r="GK69" s="111" t="str">
        <f t="shared" si="332"/>
        <v>No Error</v>
      </c>
      <c r="GL69" s="111" t="str">
        <f t="shared" si="333"/>
        <v>No Error</v>
      </c>
      <c r="GM69" s="111" t="str">
        <f t="shared" si="334"/>
        <v>No Error</v>
      </c>
      <c r="GN69" s="111" t="str">
        <f t="shared" si="335"/>
        <v>No Error</v>
      </c>
      <c r="GO69" s="111" t="str">
        <f t="shared" si="336"/>
        <v>No Error</v>
      </c>
      <c r="GP69" s="111" t="str">
        <f t="shared" si="337"/>
        <v>No Error</v>
      </c>
      <c r="GQ69" s="111" t="str">
        <f t="shared" si="338"/>
        <v>No Error</v>
      </c>
      <c r="GR69" s="111" t="str">
        <f t="shared" si="339"/>
        <v>No Error</v>
      </c>
      <c r="GS69" s="111" t="str">
        <f t="shared" si="339"/>
        <v>No Error</v>
      </c>
      <c r="GT69" s="111" t="str">
        <f t="shared" si="339"/>
        <v>No Error</v>
      </c>
      <c r="GU69" s="111" t="str">
        <f t="shared" si="203"/>
        <v>No Error</v>
      </c>
      <c r="GV69" s="111" t="str">
        <f t="shared" si="203"/>
        <v>No Error</v>
      </c>
      <c r="GW69" s="111" t="str">
        <f t="shared" si="203"/>
        <v>No Error</v>
      </c>
      <c r="GX69" s="111" t="str">
        <f t="shared" si="203"/>
        <v>No Error</v>
      </c>
      <c r="GY69" s="111">
        <f t="shared" si="340"/>
        <v>0</v>
      </c>
      <c r="GZ69" s="111">
        <f t="shared" si="341"/>
        <v>0</v>
      </c>
      <c r="HA69" s="111" t="str">
        <f t="shared" si="342"/>
        <v/>
      </c>
      <c r="HB69" s="111">
        <f t="shared" si="343"/>
        <v>0</v>
      </c>
      <c r="HC69" s="111">
        <f t="shared" si="344"/>
        <v>0</v>
      </c>
      <c r="HD69" s="111">
        <f t="shared" si="392"/>
        <v>0</v>
      </c>
      <c r="HE69" s="121" t="str">
        <f>IF(OR($A69=2,$A69=3),"",'SEA Detail'!CI131)</f>
        <v>.</v>
      </c>
      <c r="HF69" s="111">
        <f t="shared" si="393"/>
        <v>0</v>
      </c>
      <c r="HG69" s="111">
        <f t="shared" si="394"/>
        <v>0</v>
      </c>
      <c r="HH69" s="111">
        <f t="shared" si="395"/>
        <v>0</v>
      </c>
      <c r="HI69" s="111">
        <f t="shared" si="396"/>
        <v>0</v>
      </c>
      <c r="HJ69" s="111">
        <f t="shared" si="345"/>
        <v>0</v>
      </c>
      <c r="HK69" s="111">
        <f t="shared" si="346"/>
        <v>0</v>
      </c>
      <c r="HL69" s="111">
        <f t="shared" si="347"/>
        <v>0</v>
      </c>
      <c r="HM69" s="111">
        <f t="shared" si="348"/>
        <v>0</v>
      </c>
      <c r="HN69" s="111">
        <f t="shared" si="349"/>
        <v>0</v>
      </c>
      <c r="HO69" s="111">
        <f t="shared" si="350"/>
        <v>0</v>
      </c>
      <c r="HP69" s="111">
        <f t="shared" si="351"/>
        <v>0</v>
      </c>
      <c r="HQ69" s="111">
        <f t="shared" si="352"/>
        <v>0</v>
      </c>
      <c r="HR69" s="111">
        <f t="shared" si="353"/>
        <v>0</v>
      </c>
      <c r="HS69" s="111">
        <f t="shared" si="354"/>
        <v>0</v>
      </c>
      <c r="HT69" s="111">
        <f t="shared" si="355"/>
        <v>0</v>
      </c>
      <c r="HU69" s="111">
        <f t="shared" si="356"/>
        <v>0</v>
      </c>
      <c r="HV69" s="111">
        <f t="shared" si="357"/>
        <v>0</v>
      </c>
      <c r="HW69" s="111">
        <f t="shared" si="358"/>
        <v>0</v>
      </c>
      <c r="HX69" s="111">
        <f t="shared" si="359"/>
        <v>0</v>
      </c>
      <c r="HY69" s="111">
        <f t="shared" si="360"/>
        <v>0</v>
      </c>
      <c r="HZ69" s="111">
        <f t="shared" si="361"/>
        <v>0</v>
      </c>
      <c r="IA69" s="111">
        <f t="shared" si="362"/>
        <v>0</v>
      </c>
      <c r="IB69" s="111">
        <f t="shared" si="363"/>
        <v>0</v>
      </c>
      <c r="IC69" s="111">
        <f t="shared" si="364"/>
        <v>0</v>
      </c>
      <c r="ID69" s="111">
        <f t="shared" si="365"/>
        <v>0</v>
      </c>
      <c r="IE69" s="111">
        <f t="shared" si="366"/>
        <v>0</v>
      </c>
      <c r="IF69" s="111">
        <f t="shared" si="367"/>
        <v>0</v>
      </c>
      <c r="IG69" s="111">
        <f t="shared" si="397"/>
        <v>0</v>
      </c>
      <c r="IH69" s="111">
        <f>IF(AND(OR($A69=2,$E69=""),NOT(ISBLANK('Base Data'!I70))),1,IF(OR($A69=2,$C69="",$E69=""),0,1))</f>
        <v>0</v>
      </c>
      <c r="II69" s="111"/>
      <c r="IJ69" s="111"/>
      <c r="IK69" s="111"/>
      <c r="IL69" s="111">
        <f>IF('Base Data'!C70="",0,IF('Base Data'!D70="",1,0))</f>
        <v>0</v>
      </c>
      <c r="IM69" s="36">
        <v>1</v>
      </c>
    </row>
    <row r="70" spans="1:247" x14ac:dyDescent="0.25">
      <c r="A70" s="116" t="str">
        <f>IF(NOT(ISBLANK('Base Data'!A71)),'Base Data'!A71,"")</f>
        <v/>
      </c>
      <c r="B70" s="116" t="str">
        <f>IF(NOT(ISBLANK('Base Data'!B71)),'Base Data'!B71,"")</f>
        <v/>
      </c>
      <c r="C70" s="125" t="str">
        <f>IF(NOT(ISBLANK('Base Data'!C71)),'Base Data'!C71,"")</f>
        <v/>
      </c>
      <c r="D70" s="125" t="str">
        <f>IF(NOT(ISBLANK('Base Data'!D71)),'Base Data'!D71,"")</f>
        <v/>
      </c>
      <c r="E70" s="116" t="str">
        <f>IF(NOT(ISBLANK('Base Data'!E71)),'Base Data'!E71,"")</f>
        <v/>
      </c>
      <c r="F70" s="117" t="str">
        <f>IF(NOT(ISBLANK('Base Data'!F71)),'Base Data'!F71,"")</f>
        <v/>
      </c>
      <c r="G70" s="117" t="str">
        <f>IF(NOT(ISBLANK('Base Data'!G71)),'Base Data'!G71,"")</f>
        <v/>
      </c>
      <c r="H70" s="163">
        <f t="shared" si="204"/>
        <v>0</v>
      </c>
      <c r="I70" s="117" t="str">
        <f>IF(NOT(ISBLANK('Base Data'!H71)),'Base Data'!H71,"")</f>
        <v/>
      </c>
      <c r="J70" s="163">
        <f>IF(AND(ISNUMBER(I70),ISNUMBER(#REF!)),I70-#REF!,IF(AND(NOT(ISNUMBER(I70)),NOT(ISNUMBER(#REF!))),0,IF(NOT(ISNUMBER(I70)),-#REF!,IF(NOT(ISNUMBER(#REF!)),I70,0))))</f>
        <v>0</v>
      </c>
      <c r="K70" s="163">
        <f t="shared" si="205"/>
        <v>0</v>
      </c>
      <c r="L70" s="163">
        <f t="shared" si="368"/>
        <v>0</v>
      </c>
      <c r="M70" s="116" t="str">
        <f>IF(NOT(ISBLANK('Base Data'!I71)),'Base Data'!I71,"")</f>
        <v/>
      </c>
      <c r="N70" s="116" t="str">
        <f>IF(NOT(ISBLANK('Base Data'!J71)),'Base Data'!J71,"")</f>
        <v/>
      </c>
      <c r="O70" s="117" t="str">
        <f>IF(NOT(ISBLANK('Base Data'!K71)),'Base Data'!K71,"")</f>
        <v/>
      </c>
      <c r="P70" s="166">
        <f t="shared" si="206"/>
        <v>0</v>
      </c>
      <c r="Q70" s="116" t="str">
        <f>IF(NOT(ISBLANK('Base Data'!L71)),'Base Data'!L71,"")</f>
        <v/>
      </c>
      <c r="R70" s="116" t="str">
        <f>IF(NOT(ISBLANK('Base Data'!M71)),'Base Data'!M71,"")</f>
        <v/>
      </c>
      <c r="S70" s="116" t="str">
        <f>IF(NOT(ISBLANK('Base Data'!N71)),'Base Data'!N71,"")</f>
        <v/>
      </c>
      <c r="T70" s="117" t="str">
        <f>IF(NOT(ISBLANK('Base Data'!O71)),'Base Data'!O71,"")</f>
        <v/>
      </c>
      <c r="U70" s="116" t="str">
        <f>IF(NOT(ISBLANK('Base Data'!P71)),'Base Data'!P71,"")</f>
        <v/>
      </c>
      <c r="V70" s="116" t="str">
        <f>IF(NOT(ISBLANK('Base Data'!Q71)),'Base Data'!Q71,"")</f>
        <v/>
      </c>
      <c r="W70" s="116" t="str">
        <f>IF(NOT(ISBLANK('Base Data'!R71)),'Base Data'!R71,"")</f>
        <v/>
      </c>
      <c r="X70" s="116" t="str">
        <f>IF(NOT(ISBLANK('Base Data'!S71)),'Base Data'!S71,"")</f>
        <v/>
      </c>
      <c r="Y70" s="116" t="str">
        <f>IF(NOT(ISBLANK('Base Data'!T71)),'Base Data'!T71,"")</f>
        <v/>
      </c>
      <c r="Z70" s="117" t="str">
        <f>IF(NOT(ISBLANK('Base Data'!U71)),'Base Data'!U71,"")</f>
        <v/>
      </c>
      <c r="AA70" s="166">
        <f t="shared" si="207"/>
        <v>0</v>
      </c>
      <c r="AB70" s="116" t="str">
        <f>IF(NOT(ISBLANK('Base Data'!V71)),'Base Data'!V71,"")</f>
        <v/>
      </c>
      <c r="AC70" s="117" t="str">
        <f>IF(NOT(ISBLANK('Base Data'!W71)),'Base Data'!W71,"")</f>
        <v/>
      </c>
      <c r="AD70" s="166">
        <f t="shared" si="208"/>
        <v>0</v>
      </c>
      <c r="AE70" s="118" t="str">
        <f>IF(NOT(ISBLANK('Base Data'!X71)),'Base Data'!X71,"")</f>
        <v/>
      </c>
      <c r="AF70" s="118" t="str">
        <f>IF(NOT(ISBLANK('Base Data'!Y71)),'Base Data'!Y71,"")</f>
        <v/>
      </c>
      <c r="AG70" s="121" t="str">
        <f>IF(OR($A70=2),"",'SEA Detail'!CI132)</f>
        <v>.</v>
      </c>
      <c r="AH70" s="115">
        <f t="shared" si="369"/>
        <v>0</v>
      </c>
      <c r="AI70" s="115">
        <f t="shared" si="370"/>
        <v>0</v>
      </c>
      <c r="AJ70" s="115">
        <f t="shared" si="371"/>
        <v>0</v>
      </c>
      <c r="AK70" s="115">
        <f t="shared" si="372"/>
        <v>0</v>
      </c>
      <c r="AL70" s="115">
        <f t="shared" si="373"/>
        <v>0</v>
      </c>
      <c r="AM70" s="115">
        <f t="shared" si="374"/>
        <v>0</v>
      </c>
      <c r="AN70" s="115">
        <f t="shared" si="375"/>
        <v>0</v>
      </c>
      <c r="AO70" s="115">
        <f t="shared" si="376"/>
        <v>0</v>
      </c>
      <c r="AP70" s="115">
        <f t="shared" si="377"/>
        <v>0</v>
      </c>
      <c r="AQ70" s="115">
        <f t="shared" si="378"/>
        <v>0</v>
      </c>
      <c r="AR70" s="115">
        <f t="shared" si="209"/>
        <v>0</v>
      </c>
      <c r="AS70" s="115">
        <f t="shared" si="210"/>
        <v>0</v>
      </c>
      <c r="AT70" s="115">
        <f t="shared" si="211"/>
        <v>0</v>
      </c>
      <c r="AU70" s="115">
        <f t="shared" si="212"/>
        <v>0</v>
      </c>
      <c r="AV70" s="115">
        <f t="shared" si="213"/>
        <v>0</v>
      </c>
      <c r="AW70" s="115">
        <f t="shared" si="214"/>
        <v>0</v>
      </c>
      <c r="AX70" s="115">
        <f t="shared" si="215"/>
        <v>0</v>
      </c>
      <c r="AY70" s="115">
        <f t="shared" si="216"/>
        <v>0</v>
      </c>
      <c r="AZ70" s="115">
        <f t="shared" si="217"/>
        <v>0</v>
      </c>
      <c r="BA70" s="115">
        <f t="shared" si="218"/>
        <v>0</v>
      </c>
      <c r="BB70" s="115">
        <f t="shared" si="379"/>
        <v>0</v>
      </c>
      <c r="BC70" s="115">
        <f t="shared" si="219"/>
        <v>0</v>
      </c>
      <c r="BD70" s="115">
        <f t="shared" si="220"/>
        <v>0</v>
      </c>
      <c r="BE70" s="115">
        <f t="shared" si="221"/>
        <v>0</v>
      </c>
      <c r="BF70" s="115">
        <f t="shared" si="222"/>
        <v>0</v>
      </c>
      <c r="BG70" s="115">
        <f t="shared" si="223"/>
        <v>0</v>
      </c>
      <c r="BH70" s="115">
        <f t="shared" si="224"/>
        <v>0</v>
      </c>
      <c r="BI70" s="115">
        <f t="shared" si="225"/>
        <v>0</v>
      </c>
      <c r="BJ70" s="115">
        <f t="shared" si="226"/>
        <v>0</v>
      </c>
      <c r="BK70" s="115">
        <f t="shared" si="227"/>
        <v>0</v>
      </c>
      <c r="BL70" s="115">
        <f t="shared" si="228"/>
        <v>0</v>
      </c>
      <c r="BM70" s="115">
        <f t="shared" si="229"/>
        <v>0</v>
      </c>
      <c r="BN70" s="115">
        <f t="shared" si="230"/>
        <v>0</v>
      </c>
      <c r="BO70" s="115">
        <f t="shared" si="231"/>
        <v>0</v>
      </c>
      <c r="BP70" s="115">
        <f t="shared" si="232"/>
        <v>0</v>
      </c>
      <c r="BQ70" s="115">
        <f t="shared" si="233"/>
        <v>0</v>
      </c>
      <c r="BR70" s="115">
        <f t="shared" si="234"/>
        <v>0</v>
      </c>
      <c r="BS70" s="115">
        <f t="shared" si="235"/>
        <v>0</v>
      </c>
      <c r="BT70" s="115">
        <f t="shared" si="236"/>
        <v>0</v>
      </c>
      <c r="BU70" s="115">
        <f t="shared" si="237"/>
        <v>0</v>
      </c>
      <c r="BV70" s="115">
        <f t="shared" si="238"/>
        <v>0</v>
      </c>
      <c r="BW70" s="115">
        <f t="shared" si="239"/>
        <v>0</v>
      </c>
      <c r="BX70" s="115">
        <f t="shared" si="240"/>
        <v>0</v>
      </c>
      <c r="BY70" s="115">
        <f t="shared" si="241"/>
        <v>0</v>
      </c>
      <c r="BZ70" s="115">
        <f t="shared" si="242"/>
        <v>0</v>
      </c>
      <c r="CA70" s="115">
        <v>0</v>
      </c>
      <c r="CB70" s="115">
        <f>IFERROR(IF(OR($A70=2,$A70=3,$C70=""),0,IF(E70="",1,IF(ISERROR(VLOOKUP('Auto-Calculations'!E70,LEA_ESA_Lookup,2,FALSE)),1,0))),"0*")</f>
        <v>0</v>
      </c>
      <c r="CC70" s="115">
        <f t="shared" si="243"/>
        <v>0</v>
      </c>
      <c r="CD70" s="115">
        <f t="shared" si="244"/>
        <v>0</v>
      </c>
      <c r="CE70" s="115">
        <f t="shared" si="245"/>
        <v>0</v>
      </c>
      <c r="CF70" s="115">
        <f t="shared" si="380"/>
        <v>0</v>
      </c>
      <c r="CG70" s="115">
        <f t="shared" si="381"/>
        <v>0</v>
      </c>
      <c r="CH70" s="115">
        <f t="shared" si="246"/>
        <v>0</v>
      </c>
      <c r="CI70" s="119">
        <f t="shared" si="382"/>
        <v>0</v>
      </c>
      <c r="CJ70" s="115">
        <f t="shared" si="247"/>
        <v>0</v>
      </c>
      <c r="CK70" s="115">
        <f t="shared" si="248"/>
        <v>0</v>
      </c>
      <c r="CL70" s="115">
        <f t="shared" si="249"/>
        <v>0</v>
      </c>
      <c r="CM70" s="115">
        <f t="shared" si="250"/>
        <v>0</v>
      </c>
      <c r="CN70" s="115">
        <f t="shared" si="251"/>
        <v>0</v>
      </c>
      <c r="CO70" s="115">
        <f>IFERROR(IF(OR($A70=2,$A70=3,$C70=""),0,IF('Auto-Calculations'!Z70="M",1,0)),"0*")</f>
        <v>0</v>
      </c>
      <c r="CP70" s="115">
        <f>IFERROR(IF(OR($A70=2,$A70=3,$C70=""),0,IF('Auto-Calculations'!AE70="M",1,0)),"0*")</f>
        <v>0</v>
      </c>
      <c r="CQ70" s="115">
        <f>IFERROR(IF(OR($A70=2,$A70=3,$C70=""),0,IF('Auto-Calculations'!V70="M",1,0)),"0*")</f>
        <v>0</v>
      </c>
      <c r="CR70" s="115">
        <f>IFERROR(IF(OR($A70=2,$A70=3,$C70=""),0,IF('Auto-Calculations'!W70="M",1,0)),"0*")</f>
        <v>0</v>
      </c>
      <c r="CS70" s="115">
        <f>IFERROR(IF(OR($A70=2,$A70=3,$C70=""),0,IF('Auto-Calculations'!X70="M",1,0)),"0*")</f>
        <v>0</v>
      </c>
      <c r="CT70" s="115">
        <f>IFERROR(IF(OR($A70=2,$A70=3,$C70=""),0,IF('Auto-Calculations'!Y70="M",1,0)),"0*")</f>
        <v>0</v>
      </c>
      <c r="CU70" s="115">
        <f t="shared" si="383"/>
        <v>0</v>
      </c>
      <c r="CV70" s="115">
        <f t="shared" si="252"/>
        <v>0</v>
      </c>
      <c r="CW70" s="115">
        <f t="shared" si="253"/>
        <v>0</v>
      </c>
      <c r="CX70" s="115">
        <f t="shared" si="384"/>
        <v>0</v>
      </c>
      <c r="CY70" s="115">
        <f t="shared" si="254"/>
        <v>0</v>
      </c>
      <c r="CZ70" s="111">
        <f t="shared" si="255"/>
        <v>0</v>
      </c>
      <c r="DA70" s="111">
        <f t="shared" si="256"/>
        <v>0</v>
      </c>
      <c r="DB70" s="111">
        <f t="shared" si="257"/>
        <v>0</v>
      </c>
      <c r="DC70" s="115">
        <f t="shared" si="258"/>
        <v>0</v>
      </c>
      <c r="DD70" s="111">
        <f t="shared" si="259"/>
        <v>0</v>
      </c>
      <c r="DE70" s="115">
        <f t="shared" si="260"/>
        <v>0</v>
      </c>
      <c r="DF70" s="115">
        <f t="shared" si="261"/>
        <v>0</v>
      </c>
      <c r="DG70" s="115">
        <f>IFERROR(IF(OR($A70=3,$A70=6,C70="American Samoa",C70="Federated States of Micronesia",C70="Guam",C70="Hawaii",C70="Northern Marianas",C70="Puerto Rico",C70="Republic of Palau",C70="Republic of the Marshall Islands",C70="Bureau of Indian Education"),0,IF('Auto-Calculations'!Q70="NA",1,0)),"0*")</f>
        <v>0</v>
      </c>
      <c r="DH70" s="115">
        <f t="shared" si="385"/>
        <v>0</v>
      </c>
      <c r="DI70" s="115">
        <f t="shared" si="386"/>
        <v>0</v>
      </c>
      <c r="DJ70" s="115">
        <f t="shared" si="387"/>
        <v>0</v>
      </c>
      <c r="DK70" s="111">
        <f t="shared" si="388"/>
        <v>0</v>
      </c>
      <c r="DL70" s="111">
        <f t="shared" si="389"/>
        <v>0</v>
      </c>
      <c r="DM70" s="111">
        <f t="shared" si="390"/>
        <v>0</v>
      </c>
      <c r="DN70" s="111"/>
      <c r="DO70" s="111"/>
      <c r="DP70" s="111"/>
      <c r="DQ70" s="111"/>
      <c r="DR70" s="120" t="str">
        <f t="shared" si="391"/>
        <v>0000000000000000000000000000000000000000000000000000000000000000000000000000000</v>
      </c>
      <c r="DS70" s="111" t="str">
        <f t="shared" si="262"/>
        <v>No Error</v>
      </c>
      <c r="DT70" s="111" t="str">
        <f t="shared" si="263"/>
        <v>No Error</v>
      </c>
      <c r="DU70" s="111" t="str">
        <f t="shared" si="264"/>
        <v>No Error</v>
      </c>
      <c r="DV70" s="111" t="str">
        <f t="shared" si="265"/>
        <v>No Error</v>
      </c>
      <c r="DW70" s="111" t="str">
        <f t="shared" si="266"/>
        <v>No Error</v>
      </c>
      <c r="DX70" s="111" t="str">
        <f t="shared" si="267"/>
        <v>No Error</v>
      </c>
      <c r="DY70" s="111" t="str">
        <f t="shared" si="268"/>
        <v>No Error</v>
      </c>
      <c r="DZ70" s="111" t="str">
        <f t="shared" si="269"/>
        <v>No Error</v>
      </c>
      <c r="EA70" s="111" t="str">
        <f t="shared" si="270"/>
        <v>No Error</v>
      </c>
      <c r="EB70" s="111" t="str">
        <f t="shared" si="271"/>
        <v>No Error</v>
      </c>
      <c r="EC70" s="111" t="str">
        <f t="shared" si="272"/>
        <v>No Error</v>
      </c>
      <c r="ED70" s="111" t="str">
        <f t="shared" si="273"/>
        <v>No Error</v>
      </c>
      <c r="EE70" s="111" t="str">
        <f t="shared" si="274"/>
        <v>No Error</v>
      </c>
      <c r="EF70" s="111" t="str">
        <f t="shared" si="275"/>
        <v>No Error</v>
      </c>
      <c r="EG70" s="111" t="str">
        <f t="shared" si="276"/>
        <v>No Error</v>
      </c>
      <c r="EH70" s="111" t="str">
        <f t="shared" si="277"/>
        <v>No Error</v>
      </c>
      <c r="EI70" s="111" t="str">
        <f t="shared" si="278"/>
        <v>No Error</v>
      </c>
      <c r="EJ70" s="111" t="str">
        <f t="shared" si="279"/>
        <v>No Error</v>
      </c>
      <c r="EK70" s="111" t="str">
        <f t="shared" si="280"/>
        <v>No Error</v>
      </c>
      <c r="EL70" s="111" t="str">
        <f t="shared" si="281"/>
        <v>No Error</v>
      </c>
      <c r="EM70" s="111" t="str">
        <f t="shared" si="282"/>
        <v>No Error</v>
      </c>
      <c r="EN70" s="111" t="str">
        <f t="shared" si="283"/>
        <v>No Error</v>
      </c>
      <c r="EO70" s="111" t="str">
        <f t="shared" si="284"/>
        <v>No Error</v>
      </c>
      <c r="EP70" s="111" t="str">
        <f t="shared" si="285"/>
        <v>No Error</v>
      </c>
      <c r="EQ70" s="111" t="str">
        <f t="shared" si="286"/>
        <v>No Error</v>
      </c>
      <c r="ER70" s="111" t="str">
        <f t="shared" si="287"/>
        <v>No Error</v>
      </c>
      <c r="ES70" s="111" t="str">
        <f t="shared" si="288"/>
        <v>No Error</v>
      </c>
      <c r="ET70" s="111" t="str">
        <f t="shared" si="289"/>
        <v>No Error</v>
      </c>
      <c r="EU70" s="111" t="str">
        <f t="shared" si="290"/>
        <v>No Error</v>
      </c>
      <c r="EV70" s="111" t="str">
        <f t="shared" si="291"/>
        <v>No Error</v>
      </c>
      <c r="EW70" s="111" t="str">
        <f t="shared" si="292"/>
        <v>No Error</v>
      </c>
      <c r="EX70" s="111" t="str">
        <f t="shared" si="293"/>
        <v>No Error</v>
      </c>
      <c r="EY70" s="111" t="str">
        <f t="shared" si="294"/>
        <v>No Error</v>
      </c>
      <c r="EZ70" s="111" t="str">
        <f t="shared" si="295"/>
        <v>No Error</v>
      </c>
      <c r="FA70" s="111" t="str">
        <f t="shared" si="296"/>
        <v>No Error</v>
      </c>
      <c r="FB70" s="111" t="str">
        <f t="shared" si="297"/>
        <v>No Error</v>
      </c>
      <c r="FC70" s="111" t="str">
        <f t="shared" si="298"/>
        <v>No Error</v>
      </c>
      <c r="FD70" s="111" t="str">
        <f t="shared" si="299"/>
        <v>No Error</v>
      </c>
      <c r="FE70" s="111" t="str">
        <f t="shared" si="300"/>
        <v>No Error</v>
      </c>
      <c r="FF70" s="111" t="str">
        <f t="shared" si="301"/>
        <v>No Error</v>
      </c>
      <c r="FG70" s="111" t="str">
        <f t="shared" si="302"/>
        <v>No Error</v>
      </c>
      <c r="FH70" s="111" t="str">
        <f t="shared" si="303"/>
        <v>No Error</v>
      </c>
      <c r="FI70" s="111" t="str">
        <f t="shared" si="304"/>
        <v>No Error</v>
      </c>
      <c r="FJ70" s="111" t="str">
        <f t="shared" si="305"/>
        <v>No Error</v>
      </c>
      <c r="FK70" s="111" t="str">
        <f t="shared" si="306"/>
        <v>No Error</v>
      </c>
      <c r="FL70" s="111" t="str">
        <f t="shared" si="307"/>
        <v>No Error</v>
      </c>
      <c r="FM70" s="111" t="str">
        <f t="shared" si="308"/>
        <v>No Error</v>
      </c>
      <c r="FN70" s="111" t="str">
        <f t="shared" si="309"/>
        <v>No Error</v>
      </c>
      <c r="FO70" s="111" t="str">
        <f t="shared" si="310"/>
        <v>No Error</v>
      </c>
      <c r="FP70" s="111" t="str">
        <f t="shared" si="311"/>
        <v>No Error</v>
      </c>
      <c r="FQ70" s="111" t="str">
        <f t="shared" si="312"/>
        <v>No Error</v>
      </c>
      <c r="FR70" s="111" t="str">
        <f t="shared" si="313"/>
        <v>No Error</v>
      </c>
      <c r="FS70" s="111" t="str">
        <f t="shared" si="314"/>
        <v>No Error</v>
      </c>
      <c r="FT70" s="111" t="str">
        <f t="shared" si="315"/>
        <v>No Error</v>
      </c>
      <c r="FU70" s="111" t="str">
        <f t="shared" si="316"/>
        <v>No Error</v>
      </c>
      <c r="FV70" s="111" t="str">
        <f t="shared" si="317"/>
        <v>No Error</v>
      </c>
      <c r="FW70" s="111" t="str">
        <f t="shared" si="318"/>
        <v>No Error</v>
      </c>
      <c r="FX70" s="111" t="str">
        <f t="shared" si="319"/>
        <v>No Error</v>
      </c>
      <c r="FY70" s="111" t="str">
        <f t="shared" si="320"/>
        <v>No Error</v>
      </c>
      <c r="FZ70" s="111" t="str">
        <f t="shared" si="321"/>
        <v>No Error</v>
      </c>
      <c r="GA70" s="111" t="str">
        <f t="shared" si="322"/>
        <v>No Error</v>
      </c>
      <c r="GB70" s="111" t="str">
        <f t="shared" si="323"/>
        <v>No Error</v>
      </c>
      <c r="GC70" s="111" t="str">
        <f t="shared" si="324"/>
        <v>No Error</v>
      </c>
      <c r="GD70" s="111" t="str">
        <f t="shared" si="325"/>
        <v>No Error</v>
      </c>
      <c r="GE70" s="111" t="str">
        <f t="shared" si="326"/>
        <v>No Error</v>
      </c>
      <c r="GF70" s="111" t="str">
        <f t="shared" si="327"/>
        <v>No Error</v>
      </c>
      <c r="GG70" s="111" t="str">
        <f t="shared" si="328"/>
        <v>No Error</v>
      </c>
      <c r="GH70" s="111" t="str">
        <f t="shared" si="329"/>
        <v>No Error</v>
      </c>
      <c r="GI70" s="111" t="str">
        <f t="shared" si="330"/>
        <v>No Error</v>
      </c>
      <c r="GJ70" s="111" t="str">
        <f t="shared" si="331"/>
        <v>No Error</v>
      </c>
      <c r="GK70" s="111" t="str">
        <f t="shared" si="332"/>
        <v>No Error</v>
      </c>
      <c r="GL70" s="111" t="str">
        <f t="shared" si="333"/>
        <v>No Error</v>
      </c>
      <c r="GM70" s="111" t="str">
        <f t="shared" si="334"/>
        <v>No Error</v>
      </c>
      <c r="GN70" s="111" t="str">
        <f t="shared" si="335"/>
        <v>No Error</v>
      </c>
      <c r="GO70" s="111" t="str">
        <f t="shared" si="336"/>
        <v>No Error</v>
      </c>
      <c r="GP70" s="111" t="str">
        <f t="shared" si="337"/>
        <v>No Error</v>
      </c>
      <c r="GQ70" s="111" t="str">
        <f t="shared" si="338"/>
        <v>No Error</v>
      </c>
      <c r="GR70" s="111" t="str">
        <f t="shared" si="339"/>
        <v>No Error</v>
      </c>
      <c r="GS70" s="111" t="str">
        <f t="shared" si="339"/>
        <v>No Error</v>
      </c>
      <c r="GT70" s="111" t="str">
        <f t="shared" si="339"/>
        <v>No Error</v>
      </c>
      <c r="GU70" s="111" t="str">
        <f t="shared" si="203"/>
        <v>No Error</v>
      </c>
      <c r="GV70" s="111" t="str">
        <f t="shared" si="203"/>
        <v>No Error</v>
      </c>
      <c r="GW70" s="111" t="str">
        <f t="shared" si="203"/>
        <v>No Error</v>
      </c>
      <c r="GX70" s="111" t="str">
        <f t="shared" si="203"/>
        <v>No Error</v>
      </c>
      <c r="GY70" s="111">
        <f t="shared" si="340"/>
        <v>0</v>
      </c>
      <c r="GZ70" s="111">
        <f t="shared" si="341"/>
        <v>0</v>
      </c>
      <c r="HA70" s="111" t="str">
        <f t="shared" si="342"/>
        <v/>
      </c>
      <c r="HB70" s="111">
        <f t="shared" si="343"/>
        <v>0</v>
      </c>
      <c r="HC70" s="111">
        <f t="shared" si="344"/>
        <v>0</v>
      </c>
      <c r="HD70" s="111">
        <f t="shared" si="392"/>
        <v>0</v>
      </c>
      <c r="HE70" s="121" t="str">
        <f>IF(OR($A70=2,$A70=3),"",'SEA Detail'!CI132)</f>
        <v>.</v>
      </c>
      <c r="HF70" s="111">
        <f t="shared" si="393"/>
        <v>0</v>
      </c>
      <c r="HG70" s="111">
        <f t="shared" si="394"/>
        <v>0</v>
      </c>
      <c r="HH70" s="111">
        <f t="shared" si="395"/>
        <v>0</v>
      </c>
      <c r="HI70" s="111">
        <f t="shared" si="396"/>
        <v>0</v>
      </c>
      <c r="HJ70" s="111">
        <f t="shared" si="345"/>
        <v>0</v>
      </c>
      <c r="HK70" s="111">
        <f t="shared" si="346"/>
        <v>0</v>
      </c>
      <c r="HL70" s="111">
        <f t="shared" si="347"/>
        <v>0</v>
      </c>
      <c r="HM70" s="111">
        <f t="shared" si="348"/>
        <v>0</v>
      </c>
      <c r="HN70" s="111">
        <f t="shared" si="349"/>
        <v>0</v>
      </c>
      <c r="HO70" s="111">
        <f t="shared" si="350"/>
        <v>0</v>
      </c>
      <c r="HP70" s="111">
        <f t="shared" si="351"/>
        <v>0</v>
      </c>
      <c r="HQ70" s="111">
        <f t="shared" si="352"/>
        <v>0</v>
      </c>
      <c r="HR70" s="111">
        <f t="shared" si="353"/>
        <v>0</v>
      </c>
      <c r="HS70" s="111">
        <f t="shared" si="354"/>
        <v>0</v>
      </c>
      <c r="HT70" s="111">
        <f t="shared" si="355"/>
        <v>0</v>
      </c>
      <c r="HU70" s="111">
        <f t="shared" si="356"/>
        <v>0</v>
      </c>
      <c r="HV70" s="111">
        <f t="shared" si="357"/>
        <v>0</v>
      </c>
      <c r="HW70" s="111">
        <f t="shared" si="358"/>
        <v>0</v>
      </c>
      <c r="HX70" s="111">
        <f t="shared" si="359"/>
        <v>0</v>
      </c>
      <c r="HY70" s="111">
        <f t="shared" si="360"/>
        <v>0</v>
      </c>
      <c r="HZ70" s="111">
        <f t="shared" si="361"/>
        <v>0</v>
      </c>
      <c r="IA70" s="111">
        <f t="shared" si="362"/>
        <v>0</v>
      </c>
      <c r="IB70" s="111">
        <f t="shared" si="363"/>
        <v>0</v>
      </c>
      <c r="IC70" s="111">
        <f t="shared" si="364"/>
        <v>0</v>
      </c>
      <c r="ID70" s="111">
        <f t="shared" si="365"/>
        <v>0</v>
      </c>
      <c r="IE70" s="111">
        <f t="shared" si="366"/>
        <v>0</v>
      </c>
      <c r="IF70" s="111">
        <f t="shared" si="367"/>
        <v>0</v>
      </c>
      <c r="IG70" s="111">
        <f t="shared" si="397"/>
        <v>0</v>
      </c>
      <c r="IH70" s="111">
        <f>IF(AND(OR($A70=2,$E70=""),NOT(ISBLANK('Base Data'!I71))),1,IF(OR($A70=2,$C70="",$E70=""),0,1))</f>
        <v>0</v>
      </c>
      <c r="II70" s="111"/>
      <c r="IJ70" s="111"/>
      <c r="IK70" s="111"/>
      <c r="IL70" s="111">
        <f>IF('Base Data'!C71="",0,IF('Base Data'!D71="",1,0))</f>
        <v>0</v>
      </c>
      <c r="IM70" s="36">
        <v>1</v>
      </c>
    </row>
    <row r="71" spans="1:247" x14ac:dyDescent="0.25">
      <c r="A71" s="116" t="str">
        <f>IF(NOT(ISBLANK('Base Data'!A72)),'Base Data'!A72,"")</f>
        <v/>
      </c>
      <c r="B71" s="116" t="str">
        <f>IF(NOT(ISBLANK('Base Data'!B72)),'Base Data'!B72,"")</f>
        <v/>
      </c>
      <c r="C71" s="125" t="str">
        <f>IF(NOT(ISBLANK('Base Data'!C72)),'Base Data'!C72,"")</f>
        <v/>
      </c>
      <c r="D71" s="125" t="str">
        <f>IF(NOT(ISBLANK('Base Data'!D72)),'Base Data'!D72,"")</f>
        <v/>
      </c>
      <c r="E71" s="116" t="str">
        <f>IF(NOT(ISBLANK('Base Data'!E72)),'Base Data'!E72,"")</f>
        <v/>
      </c>
      <c r="F71" s="117" t="str">
        <f>IF(NOT(ISBLANK('Base Data'!F72)),'Base Data'!F72,"")</f>
        <v/>
      </c>
      <c r="G71" s="117" t="str">
        <f>IF(NOT(ISBLANK('Base Data'!G72)),'Base Data'!G72,"")</f>
        <v/>
      </c>
      <c r="H71" s="163">
        <f t="shared" si="204"/>
        <v>0</v>
      </c>
      <c r="I71" s="117" t="str">
        <f>IF(NOT(ISBLANK('Base Data'!H72)),'Base Data'!H72,"")</f>
        <v/>
      </c>
      <c r="J71" s="163">
        <f>IF(AND(ISNUMBER(I71),ISNUMBER(#REF!)),I71-#REF!,IF(AND(NOT(ISNUMBER(I71)),NOT(ISNUMBER(#REF!))),0,IF(NOT(ISNUMBER(I71)),-#REF!,IF(NOT(ISNUMBER(#REF!)),I71,0))))</f>
        <v>0</v>
      </c>
      <c r="K71" s="163">
        <f t="shared" si="205"/>
        <v>0</v>
      </c>
      <c r="L71" s="163">
        <f t="shared" si="368"/>
        <v>0</v>
      </c>
      <c r="M71" s="116" t="str">
        <f>IF(NOT(ISBLANK('Base Data'!I72)),'Base Data'!I72,"")</f>
        <v/>
      </c>
      <c r="N71" s="116" t="str">
        <f>IF(NOT(ISBLANK('Base Data'!J72)),'Base Data'!J72,"")</f>
        <v/>
      </c>
      <c r="O71" s="117" t="str">
        <f>IF(NOT(ISBLANK('Base Data'!K72)),'Base Data'!K72,"")</f>
        <v/>
      </c>
      <c r="P71" s="166">
        <f t="shared" si="206"/>
        <v>0</v>
      </c>
      <c r="Q71" s="116" t="str">
        <f>IF(NOT(ISBLANK('Base Data'!L72)),'Base Data'!L72,"")</f>
        <v/>
      </c>
      <c r="R71" s="116" t="str">
        <f>IF(NOT(ISBLANK('Base Data'!M72)),'Base Data'!M72,"")</f>
        <v/>
      </c>
      <c r="S71" s="116" t="str">
        <f>IF(NOT(ISBLANK('Base Data'!N72)),'Base Data'!N72,"")</f>
        <v/>
      </c>
      <c r="T71" s="117" t="str">
        <f>IF(NOT(ISBLANK('Base Data'!O72)),'Base Data'!O72,"")</f>
        <v/>
      </c>
      <c r="U71" s="116" t="str">
        <f>IF(NOT(ISBLANK('Base Data'!P72)),'Base Data'!P72,"")</f>
        <v/>
      </c>
      <c r="V71" s="116" t="str">
        <f>IF(NOT(ISBLANK('Base Data'!Q72)),'Base Data'!Q72,"")</f>
        <v/>
      </c>
      <c r="W71" s="116" t="str">
        <f>IF(NOT(ISBLANK('Base Data'!R72)),'Base Data'!R72,"")</f>
        <v/>
      </c>
      <c r="X71" s="116" t="str">
        <f>IF(NOT(ISBLANK('Base Data'!S72)),'Base Data'!S72,"")</f>
        <v/>
      </c>
      <c r="Y71" s="116" t="str">
        <f>IF(NOT(ISBLANK('Base Data'!T72)),'Base Data'!T72,"")</f>
        <v/>
      </c>
      <c r="Z71" s="117" t="str">
        <f>IF(NOT(ISBLANK('Base Data'!U72)),'Base Data'!U72,"")</f>
        <v/>
      </c>
      <c r="AA71" s="166">
        <f t="shared" si="207"/>
        <v>0</v>
      </c>
      <c r="AB71" s="116" t="str">
        <f>IF(NOT(ISBLANK('Base Data'!V72)),'Base Data'!V72,"")</f>
        <v/>
      </c>
      <c r="AC71" s="117" t="str">
        <f>IF(NOT(ISBLANK('Base Data'!W72)),'Base Data'!W72,"")</f>
        <v/>
      </c>
      <c r="AD71" s="166">
        <f t="shared" si="208"/>
        <v>0</v>
      </c>
      <c r="AE71" s="118" t="str">
        <f>IF(NOT(ISBLANK('Base Data'!X72)),'Base Data'!X72,"")</f>
        <v/>
      </c>
      <c r="AF71" s="118" t="str">
        <f>IF(NOT(ISBLANK('Base Data'!Y72)),'Base Data'!Y72,"")</f>
        <v/>
      </c>
      <c r="AG71" s="121" t="str">
        <f>IF(OR($A71=2),"",'SEA Detail'!CI133)</f>
        <v>.</v>
      </c>
      <c r="AH71" s="115">
        <f t="shared" si="369"/>
        <v>0</v>
      </c>
      <c r="AI71" s="115">
        <f t="shared" si="370"/>
        <v>0</v>
      </c>
      <c r="AJ71" s="115">
        <f t="shared" si="371"/>
        <v>0</v>
      </c>
      <c r="AK71" s="115">
        <f t="shared" si="372"/>
        <v>0</v>
      </c>
      <c r="AL71" s="115">
        <f t="shared" si="373"/>
        <v>0</v>
      </c>
      <c r="AM71" s="115">
        <f t="shared" si="374"/>
        <v>0</v>
      </c>
      <c r="AN71" s="115">
        <f t="shared" si="375"/>
        <v>0</v>
      </c>
      <c r="AO71" s="115">
        <f t="shared" si="376"/>
        <v>0</v>
      </c>
      <c r="AP71" s="115">
        <f t="shared" si="377"/>
        <v>0</v>
      </c>
      <c r="AQ71" s="115">
        <f t="shared" si="378"/>
        <v>0</v>
      </c>
      <c r="AR71" s="115">
        <f t="shared" si="209"/>
        <v>0</v>
      </c>
      <c r="AS71" s="115">
        <f t="shared" si="210"/>
        <v>0</v>
      </c>
      <c r="AT71" s="115">
        <f t="shared" si="211"/>
        <v>0</v>
      </c>
      <c r="AU71" s="115">
        <f t="shared" si="212"/>
        <v>0</v>
      </c>
      <c r="AV71" s="115">
        <f t="shared" si="213"/>
        <v>0</v>
      </c>
      <c r="AW71" s="115">
        <f t="shared" si="214"/>
        <v>0</v>
      </c>
      <c r="AX71" s="115">
        <f t="shared" si="215"/>
        <v>0</v>
      </c>
      <c r="AY71" s="115">
        <f t="shared" si="216"/>
        <v>0</v>
      </c>
      <c r="AZ71" s="115">
        <f t="shared" si="217"/>
        <v>0</v>
      </c>
      <c r="BA71" s="115">
        <f t="shared" si="218"/>
        <v>0</v>
      </c>
      <c r="BB71" s="115">
        <f t="shared" si="379"/>
        <v>0</v>
      </c>
      <c r="BC71" s="115">
        <f t="shared" si="219"/>
        <v>0</v>
      </c>
      <c r="BD71" s="115">
        <f t="shared" si="220"/>
        <v>0</v>
      </c>
      <c r="BE71" s="115">
        <f t="shared" si="221"/>
        <v>0</v>
      </c>
      <c r="BF71" s="115">
        <f t="shared" si="222"/>
        <v>0</v>
      </c>
      <c r="BG71" s="115">
        <f t="shared" si="223"/>
        <v>0</v>
      </c>
      <c r="BH71" s="115">
        <f t="shared" si="224"/>
        <v>0</v>
      </c>
      <c r="BI71" s="115">
        <f t="shared" si="225"/>
        <v>0</v>
      </c>
      <c r="BJ71" s="115">
        <f t="shared" si="226"/>
        <v>0</v>
      </c>
      <c r="BK71" s="115">
        <f t="shared" si="227"/>
        <v>0</v>
      </c>
      <c r="BL71" s="115">
        <f t="shared" si="228"/>
        <v>0</v>
      </c>
      <c r="BM71" s="115">
        <f t="shared" si="229"/>
        <v>0</v>
      </c>
      <c r="BN71" s="115">
        <f t="shared" si="230"/>
        <v>0</v>
      </c>
      <c r="BO71" s="115">
        <f t="shared" si="231"/>
        <v>0</v>
      </c>
      <c r="BP71" s="115">
        <f t="shared" si="232"/>
        <v>0</v>
      </c>
      <c r="BQ71" s="115">
        <f t="shared" si="233"/>
        <v>0</v>
      </c>
      <c r="BR71" s="115">
        <f t="shared" si="234"/>
        <v>0</v>
      </c>
      <c r="BS71" s="115">
        <f t="shared" si="235"/>
        <v>0</v>
      </c>
      <c r="BT71" s="115">
        <f t="shared" si="236"/>
        <v>0</v>
      </c>
      <c r="BU71" s="115">
        <f t="shared" si="237"/>
        <v>0</v>
      </c>
      <c r="BV71" s="115">
        <f t="shared" si="238"/>
        <v>0</v>
      </c>
      <c r="BW71" s="115">
        <f t="shared" si="239"/>
        <v>0</v>
      </c>
      <c r="BX71" s="115">
        <f t="shared" si="240"/>
        <v>0</v>
      </c>
      <c r="BY71" s="115">
        <f t="shared" si="241"/>
        <v>0</v>
      </c>
      <c r="BZ71" s="115">
        <f t="shared" si="242"/>
        <v>0</v>
      </c>
      <c r="CA71" s="115">
        <v>0</v>
      </c>
      <c r="CB71" s="115">
        <f>IFERROR(IF(OR($A71=2,$A71=3,$C71=""),0,IF(E71="",1,IF(ISERROR(VLOOKUP('Auto-Calculations'!E71,LEA_ESA_Lookup,2,FALSE)),1,0))),"0*")</f>
        <v>0</v>
      </c>
      <c r="CC71" s="115">
        <f t="shared" si="243"/>
        <v>0</v>
      </c>
      <c r="CD71" s="115">
        <f t="shared" si="244"/>
        <v>0</v>
      </c>
      <c r="CE71" s="115">
        <f t="shared" si="245"/>
        <v>0</v>
      </c>
      <c r="CF71" s="115">
        <f t="shared" si="380"/>
        <v>0</v>
      </c>
      <c r="CG71" s="115">
        <f t="shared" si="381"/>
        <v>0</v>
      </c>
      <c r="CH71" s="115">
        <f t="shared" si="246"/>
        <v>0</v>
      </c>
      <c r="CI71" s="119">
        <f t="shared" si="382"/>
        <v>0</v>
      </c>
      <c r="CJ71" s="115">
        <f t="shared" si="247"/>
        <v>0</v>
      </c>
      <c r="CK71" s="115">
        <f t="shared" si="248"/>
        <v>0</v>
      </c>
      <c r="CL71" s="115">
        <f t="shared" si="249"/>
        <v>0</v>
      </c>
      <c r="CM71" s="115">
        <f t="shared" si="250"/>
        <v>0</v>
      </c>
      <c r="CN71" s="115">
        <f t="shared" si="251"/>
        <v>0</v>
      </c>
      <c r="CO71" s="115">
        <f>IFERROR(IF(OR($A71=2,$A71=3,$C71=""),0,IF('Auto-Calculations'!Z71="M",1,0)),"0*")</f>
        <v>0</v>
      </c>
      <c r="CP71" s="115">
        <f>IFERROR(IF(OR($A71=2,$A71=3,$C71=""),0,IF('Auto-Calculations'!AE71="M",1,0)),"0*")</f>
        <v>0</v>
      </c>
      <c r="CQ71" s="115">
        <f>IFERROR(IF(OR($A71=2,$A71=3,$C71=""),0,IF('Auto-Calculations'!V71="M",1,0)),"0*")</f>
        <v>0</v>
      </c>
      <c r="CR71" s="115">
        <f>IFERROR(IF(OR($A71=2,$A71=3,$C71=""),0,IF('Auto-Calculations'!W71="M",1,0)),"0*")</f>
        <v>0</v>
      </c>
      <c r="CS71" s="115">
        <f>IFERROR(IF(OR($A71=2,$A71=3,$C71=""),0,IF('Auto-Calculations'!X71="M",1,0)),"0*")</f>
        <v>0</v>
      </c>
      <c r="CT71" s="115">
        <f>IFERROR(IF(OR($A71=2,$A71=3,$C71=""),0,IF('Auto-Calculations'!Y71="M",1,0)),"0*")</f>
        <v>0</v>
      </c>
      <c r="CU71" s="115">
        <f t="shared" si="383"/>
        <v>0</v>
      </c>
      <c r="CV71" s="115">
        <f t="shared" si="252"/>
        <v>0</v>
      </c>
      <c r="CW71" s="115">
        <f t="shared" si="253"/>
        <v>0</v>
      </c>
      <c r="CX71" s="115">
        <f t="shared" si="384"/>
        <v>0</v>
      </c>
      <c r="CY71" s="115">
        <f t="shared" si="254"/>
        <v>0</v>
      </c>
      <c r="CZ71" s="111">
        <f t="shared" si="255"/>
        <v>0</v>
      </c>
      <c r="DA71" s="111">
        <f t="shared" si="256"/>
        <v>0</v>
      </c>
      <c r="DB71" s="111">
        <f t="shared" si="257"/>
        <v>0</v>
      </c>
      <c r="DC71" s="115">
        <f t="shared" si="258"/>
        <v>0</v>
      </c>
      <c r="DD71" s="111">
        <f t="shared" si="259"/>
        <v>0</v>
      </c>
      <c r="DE71" s="115">
        <f t="shared" si="260"/>
        <v>0</v>
      </c>
      <c r="DF71" s="115">
        <f t="shared" si="261"/>
        <v>0</v>
      </c>
      <c r="DG71" s="115">
        <f>IFERROR(IF(OR($A71=3,$A71=6,C71="American Samoa",C71="Federated States of Micronesia",C71="Guam",C71="Hawaii",C71="Northern Marianas",C71="Puerto Rico",C71="Republic of Palau",C71="Republic of the Marshall Islands",C71="Bureau of Indian Education"),0,IF('Auto-Calculations'!Q71="NA",1,0)),"0*")</f>
        <v>0</v>
      </c>
      <c r="DH71" s="115">
        <f t="shared" si="385"/>
        <v>0</v>
      </c>
      <c r="DI71" s="115">
        <f t="shared" si="386"/>
        <v>0</v>
      </c>
      <c r="DJ71" s="115">
        <f t="shared" si="387"/>
        <v>0</v>
      </c>
      <c r="DK71" s="111">
        <f t="shared" si="388"/>
        <v>0</v>
      </c>
      <c r="DL71" s="111">
        <f t="shared" si="389"/>
        <v>0</v>
      </c>
      <c r="DM71" s="111">
        <f t="shared" si="390"/>
        <v>0</v>
      </c>
      <c r="DN71" s="111"/>
      <c r="DO71" s="111"/>
      <c r="DP71" s="111"/>
      <c r="DQ71" s="111"/>
      <c r="DR71" s="120" t="str">
        <f t="shared" si="391"/>
        <v>0000000000000000000000000000000000000000000000000000000000000000000000000000000</v>
      </c>
      <c r="DS71" s="111" t="str">
        <f t="shared" si="262"/>
        <v>No Error</v>
      </c>
      <c r="DT71" s="111" t="str">
        <f t="shared" si="263"/>
        <v>No Error</v>
      </c>
      <c r="DU71" s="111" t="str">
        <f t="shared" si="264"/>
        <v>No Error</v>
      </c>
      <c r="DV71" s="111" t="str">
        <f t="shared" si="265"/>
        <v>No Error</v>
      </c>
      <c r="DW71" s="111" t="str">
        <f t="shared" si="266"/>
        <v>No Error</v>
      </c>
      <c r="DX71" s="111" t="str">
        <f t="shared" si="267"/>
        <v>No Error</v>
      </c>
      <c r="DY71" s="111" t="str">
        <f t="shared" si="268"/>
        <v>No Error</v>
      </c>
      <c r="DZ71" s="111" t="str">
        <f t="shared" si="269"/>
        <v>No Error</v>
      </c>
      <c r="EA71" s="111" t="str">
        <f t="shared" si="270"/>
        <v>No Error</v>
      </c>
      <c r="EB71" s="111" t="str">
        <f t="shared" si="271"/>
        <v>No Error</v>
      </c>
      <c r="EC71" s="111" t="str">
        <f t="shared" si="272"/>
        <v>No Error</v>
      </c>
      <c r="ED71" s="111" t="str">
        <f t="shared" si="273"/>
        <v>No Error</v>
      </c>
      <c r="EE71" s="111" t="str">
        <f t="shared" si="274"/>
        <v>No Error</v>
      </c>
      <c r="EF71" s="111" t="str">
        <f t="shared" si="275"/>
        <v>No Error</v>
      </c>
      <c r="EG71" s="111" t="str">
        <f t="shared" si="276"/>
        <v>No Error</v>
      </c>
      <c r="EH71" s="111" t="str">
        <f t="shared" si="277"/>
        <v>No Error</v>
      </c>
      <c r="EI71" s="111" t="str">
        <f t="shared" si="278"/>
        <v>No Error</v>
      </c>
      <c r="EJ71" s="111" t="str">
        <f t="shared" si="279"/>
        <v>No Error</v>
      </c>
      <c r="EK71" s="111" t="str">
        <f t="shared" si="280"/>
        <v>No Error</v>
      </c>
      <c r="EL71" s="111" t="str">
        <f t="shared" si="281"/>
        <v>No Error</v>
      </c>
      <c r="EM71" s="111" t="str">
        <f t="shared" si="282"/>
        <v>No Error</v>
      </c>
      <c r="EN71" s="111" t="str">
        <f t="shared" si="283"/>
        <v>No Error</v>
      </c>
      <c r="EO71" s="111" t="str">
        <f t="shared" si="284"/>
        <v>No Error</v>
      </c>
      <c r="EP71" s="111" t="str">
        <f t="shared" si="285"/>
        <v>No Error</v>
      </c>
      <c r="EQ71" s="111" t="str">
        <f t="shared" si="286"/>
        <v>No Error</v>
      </c>
      <c r="ER71" s="111" t="str">
        <f t="shared" si="287"/>
        <v>No Error</v>
      </c>
      <c r="ES71" s="111" t="str">
        <f t="shared" si="288"/>
        <v>No Error</v>
      </c>
      <c r="ET71" s="111" t="str">
        <f t="shared" si="289"/>
        <v>No Error</v>
      </c>
      <c r="EU71" s="111" t="str">
        <f t="shared" si="290"/>
        <v>No Error</v>
      </c>
      <c r="EV71" s="111" t="str">
        <f t="shared" si="291"/>
        <v>No Error</v>
      </c>
      <c r="EW71" s="111" t="str">
        <f t="shared" si="292"/>
        <v>No Error</v>
      </c>
      <c r="EX71" s="111" t="str">
        <f t="shared" si="293"/>
        <v>No Error</v>
      </c>
      <c r="EY71" s="111" t="str">
        <f t="shared" si="294"/>
        <v>No Error</v>
      </c>
      <c r="EZ71" s="111" t="str">
        <f t="shared" si="295"/>
        <v>No Error</v>
      </c>
      <c r="FA71" s="111" t="str">
        <f t="shared" si="296"/>
        <v>No Error</v>
      </c>
      <c r="FB71" s="111" t="str">
        <f t="shared" si="297"/>
        <v>No Error</v>
      </c>
      <c r="FC71" s="111" t="str">
        <f t="shared" si="298"/>
        <v>No Error</v>
      </c>
      <c r="FD71" s="111" t="str">
        <f t="shared" si="299"/>
        <v>No Error</v>
      </c>
      <c r="FE71" s="111" t="str">
        <f t="shared" si="300"/>
        <v>No Error</v>
      </c>
      <c r="FF71" s="111" t="str">
        <f t="shared" si="301"/>
        <v>No Error</v>
      </c>
      <c r="FG71" s="111" t="str">
        <f t="shared" si="302"/>
        <v>No Error</v>
      </c>
      <c r="FH71" s="111" t="str">
        <f t="shared" si="303"/>
        <v>No Error</v>
      </c>
      <c r="FI71" s="111" t="str">
        <f t="shared" si="304"/>
        <v>No Error</v>
      </c>
      <c r="FJ71" s="111" t="str">
        <f t="shared" si="305"/>
        <v>No Error</v>
      </c>
      <c r="FK71" s="111" t="str">
        <f t="shared" si="306"/>
        <v>No Error</v>
      </c>
      <c r="FL71" s="111" t="str">
        <f t="shared" si="307"/>
        <v>No Error</v>
      </c>
      <c r="FM71" s="111" t="str">
        <f t="shared" si="308"/>
        <v>No Error</v>
      </c>
      <c r="FN71" s="111" t="str">
        <f t="shared" si="309"/>
        <v>No Error</v>
      </c>
      <c r="FO71" s="111" t="str">
        <f t="shared" si="310"/>
        <v>No Error</v>
      </c>
      <c r="FP71" s="111" t="str">
        <f t="shared" si="311"/>
        <v>No Error</v>
      </c>
      <c r="FQ71" s="111" t="str">
        <f t="shared" si="312"/>
        <v>No Error</v>
      </c>
      <c r="FR71" s="111" t="str">
        <f t="shared" si="313"/>
        <v>No Error</v>
      </c>
      <c r="FS71" s="111" t="str">
        <f t="shared" si="314"/>
        <v>No Error</v>
      </c>
      <c r="FT71" s="111" t="str">
        <f t="shared" si="315"/>
        <v>No Error</v>
      </c>
      <c r="FU71" s="111" t="str">
        <f t="shared" si="316"/>
        <v>No Error</v>
      </c>
      <c r="FV71" s="111" t="str">
        <f t="shared" si="317"/>
        <v>No Error</v>
      </c>
      <c r="FW71" s="111" t="str">
        <f t="shared" si="318"/>
        <v>No Error</v>
      </c>
      <c r="FX71" s="111" t="str">
        <f t="shared" si="319"/>
        <v>No Error</v>
      </c>
      <c r="FY71" s="111" t="str">
        <f t="shared" si="320"/>
        <v>No Error</v>
      </c>
      <c r="FZ71" s="111" t="str">
        <f t="shared" si="321"/>
        <v>No Error</v>
      </c>
      <c r="GA71" s="111" t="str">
        <f t="shared" si="322"/>
        <v>No Error</v>
      </c>
      <c r="GB71" s="111" t="str">
        <f t="shared" si="323"/>
        <v>No Error</v>
      </c>
      <c r="GC71" s="111" t="str">
        <f t="shared" si="324"/>
        <v>No Error</v>
      </c>
      <c r="GD71" s="111" t="str">
        <f t="shared" si="325"/>
        <v>No Error</v>
      </c>
      <c r="GE71" s="111" t="str">
        <f t="shared" si="326"/>
        <v>No Error</v>
      </c>
      <c r="GF71" s="111" t="str">
        <f t="shared" si="327"/>
        <v>No Error</v>
      </c>
      <c r="GG71" s="111" t="str">
        <f t="shared" si="328"/>
        <v>No Error</v>
      </c>
      <c r="GH71" s="111" t="str">
        <f t="shared" si="329"/>
        <v>No Error</v>
      </c>
      <c r="GI71" s="111" t="str">
        <f t="shared" si="330"/>
        <v>No Error</v>
      </c>
      <c r="GJ71" s="111" t="str">
        <f t="shared" si="331"/>
        <v>No Error</v>
      </c>
      <c r="GK71" s="111" t="str">
        <f t="shared" si="332"/>
        <v>No Error</v>
      </c>
      <c r="GL71" s="111" t="str">
        <f t="shared" si="333"/>
        <v>No Error</v>
      </c>
      <c r="GM71" s="111" t="str">
        <f t="shared" si="334"/>
        <v>No Error</v>
      </c>
      <c r="GN71" s="111" t="str">
        <f t="shared" si="335"/>
        <v>No Error</v>
      </c>
      <c r="GO71" s="111" t="str">
        <f t="shared" si="336"/>
        <v>No Error</v>
      </c>
      <c r="GP71" s="111" t="str">
        <f t="shared" si="337"/>
        <v>No Error</v>
      </c>
      <c r="GQ71" s="111" t="str">
        <f t="shared" si="338"/>
        <v>No Error</v>
      </c>
      <c r="GR71" s="111" t="str">
        <f t="shared" si="339"/>
        <v>No Error</v>
      </c>
      <c r="GS71" s="111" t="str">
        <f t="shared" si="339"/>
        <v>No Error</v>
      </c>
      <c r="GT71" s="111" t="str">
        <f t="shared" si="339"/>
        <v>No Error</v>
      </c>
      <c r="GU71" s="111" t="str">
        <f t="shared" si="203"/>
        <v>No Error</v>
      </c>
      <c r="GV71" s="111" t="str">
        <f t="shared" si="203"/>
        <v>No Error</v>
      </c>
      <c r="GW71" s="111" t="str">
        <f t="shared" si="203"/>
        <v>No Error</v>
      </c>
      <c r="GX71" s="111" t="str">
        <f t="shared" si="203"/>
        <v>No Error</v>
      </c>
      <c r="GY71" s="111">
        <f t="shared" si="340"/>
        <v>0</v>
      </c>
      <c r="GZ71" s="111">
        <f t="shared" si="341"/>
        <v>0</v>
      </c>
      <c r="HA71" s="111" t="str">
        <f t="shared" si="342"/>
        <v/>
      </c>
      <c r="HB71" s="111">
        <f t="shared" si="343"/>
        <v>0</v>
      </c>
      <c r="HC71" s="111">
        <f t="shared" si="344"/>
        <v>0</v>
      </c>
      <c r="HD71" s="111">
        <f t="shared" si="392"/>
        <v>0</v>
      </c>
      <c r="HE71" s="121" t="str">
        <f>IF(OR($A71=2,$A71=3),"",'SEA Detail'!CI133)</f>
        <v>.</v>
      </c>
      <c r="HF71" s="111">
        <f t="shared" si="393"/>
        <v>0</v>
      </c>
      <c r="HG71" s="111">
        <f t="shared" si="394"/>
        <v>0</v>
      </c>
      <c r="HH71" s="111">
        <f t="shared" si="395"/>
        <v>0</v>
      </c>
      <c r="HI71" s="111">
        <f t="shared" si="396"/>
        <v>0</v>
      </c>
      <c r="HJ71" s="111">
        <f t="shared" si="345"/>
        <v>0</v>
      </c>
      <c r="HK71" s="111">
        <f t="shared" si="346"/>
        <v>0</v>
      </c>
      <c r="HL71" s="111">
        <f t="shared" si="347"/>
        <v>0</v>
      </c>
      <c r="HM71" s="111">
        <f t="shared" si="348"/>
        <v>0</v>
      </c>
      <c r="HN71" s="111">
        <f t="shared" si="349"/>
        <v>0</v>
      </c>
      <c r="HO71" s="111">
        <f t="shared" si="350"/>
        <v>0</v>
      </c>
      <c r="HP71" s="111">
        <f t="shared" si="351"/>
        <v>0</v>
      </c>
      <c r="HQ71" s="111">
        <f t="shared" si="352"/>
        <v>0</v>
      </c>
      <c r="HR71" s="111">
        <f t="shared" si="353"/>
        <v>0</v>
      </c>
      <c r="HS71" s="111">
        <f t="shared" si="354"/>
        <v>0</v>
      </c>
      <c r="HT71" s="111">
        <f t="shared" si="355"/>
        <v>0</v>
      </c>
      <c r="HU71" s="111">
        <f t="shared" si="356"/>
        <v>0</v>
      </c>
      <c r="HV71" s="111">
        <f t="shared" si="357"/>
        <v>0</v>
      </c>
      <c r="HW71" s="111">
        <f t="shared" si="358"/>
        <v>0</v>
      </c>
      <c r="HX71" s="111">
        <f t="shared" si="359"/>
        <v>0</v>
      </c>
      <c r="HY71" s="111">
        <f t="shared" si="360"/>
        <v>0</v>
      </c>
      <c r="HZ71" s="111">
        <f t="shared" si="361"/>
        <v>0</v>
      </c>
      <c r="IA71" s="111">
        <f t="shared" si="362"/>
        <v>0</v>
      </c>
      <c r="IB71" s="111">
        <f t="shared" si="363"/>
        <v>0</v>
      </c>
      <c r="IC71" s="111">
        <f t="shared" si="364"/>
        <v>0</v>
      </c>
      <c r="ID71" s="111">
        <f t="shared" si="365"/>
        <v>0</v>
      </c>
      <c r="IE71" s="111">
        <f t="shared" si="366"/>
        <v>0</v>
      </c>
      <c r="IF71" s="111">
        <f t="shared" si="367"/>
        <v>0</v>
      </c>
      <c r="IG71" s="111">
        <f t="shared" si="397"/>
        <v>0</v>
      </c>
      <c r="IH71" s="111">
        <f>IF(AND(OR($A71=2,$E71=""),NOT(ISBLANK('Base Data'!I72))),1,IF(OR($A71=2,$C71="",$E71=""),0,1))</f>
        <v>0</v>
      </c>
      <c r="II71" s="111"/>
      <c r="IJ71" s="111"/>
      <c r="IK71" s="111"/>
      <c r="IL71" s="111">
        <f>IF('Base Data'!C72="",0,IF('Base Data'!D72="",1,0))</f>
        <v>0</v>
      </c>
      <c r="IM71" s="36">
        <v>1</v>
      </c>
    </row>
    <row r="72" spans="1:247" x14ac:dyDescent="0.25">
      <c r="A72" s="116" t="str">
        <f>IF(NOT(ISBLANK('Base Data'!A73)),'Base Data'!A73,"")</f>
        <v/>
      </c>
      <c r="B72" s="116" t="str">
        <f>IF(NOT(ISBLANK('Base Data'!B73)),'Base Data'!B73,"")</f>
        <v/>
      </c>
      <c r="C72" s="125" t="str">
        <f>IF(NOT(ISBLANK('Base Data'!C73)),'Base Data'!C73,"")</f>
        <v/>
      </c>
      <c r="D72" s="125" t="str">
        <f>IF(NOT(ISBLANK('Base Data'!D73)),'Base Data'!D73,"")</f>
        <v/>
      </c>
      <c r="E72" s="116" t="str">
        <f>IF(NOT(ISBLANK('Base Data'!E73)),'Base Data'!E73,"")</f>
        <v/>
      </c>
      <c r="F72" s="117" t="str">
        <f>IF(NOT(ISBLANK('Base Data'!F73)),'Base Data'!F73,"")</f>
        <v/>
      </c>
      <c r="G72" s="117" t="str">
        <f>IF(NOT(ISBLANK('Base Data'!G73)),'Base Data'!G73,"")</f>
        <v/>
      </c>
      <c r="H72" s="163">
        <f t="shared" si="204"/>
        <v>0</v>
      </c>
      <c r="I72" s="117" t="str">
        <f>IF(NOT(ISBLANK('Base Data'!H73)),'Base Data'!H73,"")</f>
        <v/>
      </c>
      <c r="J72" s="163">
        <f>IF(AND(ISNUMBER(I72),ISNUMBER(#REF!)),I72-#REF!,IF(AND(NOT(ISNUMBER(I72)),NOT(ISNUMBER(#REF!))),0,IF(NOT(ISNUMBER(I72)),-#REF!,IF(NOT(ISNUMBER(#REF!)),I72,0))))</f>
        <v>0</v>
      </c>
      <c r="K72" s="163">
        <f t="shared" si="205"/>
        <v>0</v>
      </c>
      <c r="L72" s="163">
        <f t="shared" si="368"/>
        <v>0</v>
      </c>
      <c r="M72" s="116" t="str">
        <f>IF(NOT(ISBLANK('Base Data'!I73)),'Base Data'!I73,"")</f>
        <v/>
      </c>
      <c r="N72" s="116" t="str">
        <f>IF(NOT(ISBLANK('Base Data'!J73)),'Base Data'!J73,"")</f>
        <v/>
      </c>
      <c r="O72" s="117" t="str">
        <f>IF(NOT(ISBLANK('Base Data'!K73)),'Base Data'!K73,"")</f>
        <v/>
      </c>
      <c r="P72" s="166">
        <f t="shared" si="206"/>
        <v>0</v>
      </c>
      <c r="Q72" s="116" t="str">
        <f>IF(NOT(ISBLANK('Base Data'!L73)),'Base Data'!L73,"")</f>
        <v/>
      </c>
      <c r="R72" s="116" t="str">
        <f>IF(NOT(ISBLANK('Base Data'!M73)),'Base Data'!M73,"")</f>
        <v/>
      </c>
      <c r="S72" s="116" t="str">
        <f>IF(NOT(ISBLANK('Base Data'!N73)),'Base Data'!N73,"")</f>
        <v/>
      </c>
      <c r="T72" s="117" t="str">
        <f>IF(NOT(ISBLANK('Base Data'!O73)),'Base Data'!O73,"")</f>
        <v/>
      </c>
      <c r="U72" s="116" t="str">
        <f>IF(NOT(ISBLANK('Base Data'!P73)),'Base Data'!P73,"")</f>
        <v/>
      </c>
      <c r="V72" s="116" t="str">
        <f>IF(NOT(ISBLANK('Base Data'!Q73)),'Base Data'!Q73,"")</f>
        <v/>
      </c>
      <c r="W72" s="116" t="str">
        <f>IF(NOT(ISBLANK('Base Data'!R73)),'Base Data'!R73,"")</f>
        <v/>
      </c>
      <c r="X72" s="116" t="str">
        <f>IF(NOT(ISBLANK('Base Data'!S73)),'Base Data'!S73,"")</f>
        <v/>
      </c>
      <c r="Y72" s="116" t="str">
        <f>IF(NOT(ISBLANK('Base Data'!T73)),'Base Data'!T73,"")</f>
        <v/>
      </c>
      <c r="Z72" s="117" t="str">
        <f>IF(NOT(ISBLANK('Base Data'!U73)),'Base Data'!U73,"")</f>
        <v/>
      </c>
      <c r="AA72" s="166">
        <f t="shared" si="207"/>
        <v>0</v>
      </c>
      <c r="AB72" s="116" t="str">
        <f>IF(NOT(ISBLANK('Base Data'!V73)),'Base Data'!V73,"")</f>
        <v/>
      </c>
      <c r="AC72" s="117" t="str">
        <f>IF(NOT(ISBLANK('Base Data'!W73)),'Base Data'!W73,"")</f>
        <v/>
      </c>
      <c r="AD72" s="166">
        <f t="shared" si="208"/>
        <v>0</v>
      </c>
      <c r="AE72" s="118" t="str">
        <f>IF(NOT(ISBLANK('Base Data'!X73)),'Base Data'!X73,"")</f>
        <v/>
      </c>
      <c r="AF72" s="118" t="str">
        <f>IF(NOT(ISBLANK('Base Data'!Y73)),'Base Data'!Y73,"")</f>
        <v/>
      </c>
      <c r="AG72" s="121" t="str">
        <f>IF(OR($A72=2),"",'SEA Detail'!CI134)</f>
        <v>.</v>
      </c>
      <c r="AH72" s="115">
        <f t="shared" si="369"/>
        <v>0</v>
      </c>
      <c r="AI72" s="115">
        <f t="shared" si="370"/>
        <v>0</v>
      </c>
      <c r="AJ72" s="115">
        <f t="shared" si="371"/>
        <v>0</v>
      </c>
      <c r="AK72" s="115">
        <f t="shared" si="372"/>
        <v>0</v>
      </c>
      <c r="AL72" s="115">
        <f t="shared" si="373"/>
        <v>0</v>
      </c>
      <c r="AM72" s="115">
        <f t="shared" si="374"/>
        <v>0</v>
      </c>
      <c r="AN72" s="115">
        <f t="shared" si="375"/>
        <v>0</v>
      </c>
      <c r="AO72" s="115">
        <f t="shared" si="376"/>
        <v>0</v>
      </c>
      <c r="AP72" s="115">
        <f t="shared" si="377"/>
        <v>0</v>
      </c>
      <c r="AQ72" s="115">
        <f t="shared" si="378"/>
        <v>0</v>
      </c>
      <c r="AR72" s="115">
        <f t="shared" si="209"/>
        <v>0</v>
      </c>
      <c r="AS72" s="115">
        <f t="shared" si="210"/>
        <v>0</v>
      </c>
      <c r="AT72" s="115">
        <f t="shared" si="211"/>
        <v>0</v>
      </c>
      <c r="AU72" s="115">
        <f t="shared" si="212"/>
        <v>0</v>
      </c>
      <c r="AV72" s="115">
        <f t="shared" si="213"/>
        <v>0</v>
      </c>
      <c r="AW72" s="115">
        <f t="shared" si="214"/>
        <v>0</v>
      </c>
      <c r="AX72" s="115">
        <f t="shared" si="215"/>
        <v>0</v>
      </c>
      <c r="AY72" s="115">
        <f t="shared" si="216"/>
        <v>0</v>
      </c>
      <c r="AZ72" s="115">
        <f t="shared" si="217"/>
        <v>0</v>
      </c>
      <c r="BA72" s="115">
        <f t="shared" si="218"/>
        <v>0</v>
      </c>
      <c r="BB72" s="115">
        <f t="shared" si="379"/>
        <v>0</v>
      </c>
      <c r="BC72" s="115">
        <f t="shared" si="219"/>
        <v>0</v>
      </c>
      <c r="BD72" s="115">
        <f t="shared" si="220"/>
        <v>0</v>
      </c>
      <c r="BE72" s="115">
        <f t="shared" si="221"/>
        <v>0</v>
      </c>
      <c r="BF72" s="115">
        <f t="shared" si="222"/>
        <v>0</v>
      </c>
      <c r="BG72" s="115">
        <f t="shared" si="223"/>
        <v>0</v>
      </c>
      <c r="BH72" s="115">
        <f t="shared" si="224"/>
        <v>0</v>
      </c>
      <c r="BI72" s="115">
        <f t="shared" si="225"/>
        <v>0</v>
      </c>
      <c r="BJ72" s="115">
        <f t="shared" si="226"/>
        <v>0</v>
      </c>
      <c r="BK72" s="115">
        <f t="shared" si="227"/>
        <v>0</v>
      </c>
      <c r="BL72" s="115">
        <f t="shared" si="228"/>
        <v>0</v>
      </c>
      <c r="BM72" s="115">
        <f t="shared" si="229"/>
        <v>0</v>
      </c>
      <c r="BN72" s="115">
        <f t="shared" si="230"/>
        <v>0</v>
      </c>
      <c r="BO72" s="115">
        <f t="shared" si="231"/>
        <v>0</v>
      </c>
      <c r="BP72" s="115">
        <f t="shared" si="232"/>
        <v>0</v>
      </c>
      <c r="BQ72" s="115">
        <f t="shared" si="233"/>
        <v>0</v>
      </c>
      <c r="BR72" s="115">
        <f t="shared" si="234"/>
        <v>0</v>
      </c>
      <c r="BS72" s="115">
        <f t="shared" si="235"/>
        <v>0</v>
      </c>
      <c r="BT72" s="115">
        <f t="shared" si="236"/>
        <v>0</v>
      </c>
      <c r="BU72" s="115">
        <f t="shared" si="237"/>
        <v>0</v>
      </c>
      <c r="BV72" s="115">
        <f t="shared" si="238"/>
        <v>0</v>
      </c>
      <c r="BW72" s="115">
        <f t="shared" si="239"/>
        <v>0</v>
      </c>
      <c r="BX72" s="115">
        <f t="shared" si="240"/>
        <v>0</v>
      </c>
      <c r="BY72" s="115">
        <f t="shared" si="241"/>
        <v>0</v>
      </c>
      <c r="BZ72" s="115">
        <f t="shared" si="242"/>
        <v>0</v>
      </c>
      <c r="CA72" s="115">
        <v>0</v>
      </c>
      <c r="CB72" s="115">
        <f>IFERROR(IF(OR($A72=2,$A72=3,$C72=""),0,IF(E72="",1,IF(ISERROR(VLOOKUP('Auto-Calculations'!E72,LEA_ESA_Lookup,2,FALSE)),1,0))),"0*")</f>
        <v>0</v>
      </c>
      <c r="CC72" s="115">
        <f t="shared" si="243"/>
        <v>0</v>
      </c>
      <c r="CD72" s="115">
        <f t="shared" si="244"/>
        <v>0</v>
      </c>
      <c r="CE72" s="115">
        <f t="shared" si="245"/>
        <v>0</v>
      </c>
      <c r="CF72" s="115">
        <f t="shared" si="380"/>
        <v>0</v>
      </c>
      <c r="CG72" s="115">
        <f t="shared" si="381"/>
        <v>0</v>
      </c>
      <c r="CH72" s="115">
        <f t="shared" si="246"/>
        <v>0</v>
      </c>
      <c r="CI72" s="119">
        <f t="shared" si="382"/>
        <v>0</v>
      </c>
      <c r="CJ72" s="115">
        <f t="shared" si="247"/>
        <v>0</v>
      </c>
      <c r="CK72" s="115">
        <f t="shared" si="248"/>
        <v>0</v>
      </c>
      <c r="CL72" s="115">
        <f t="shared" si="249"/>
        <v>0</v>
      </c>
      <c r="CM72" s="115">
        <f t="shared" si="250"/>
        <v>0</v>
      </c>
      <c r="CN72" s="115">
        <f t="shared" si="251"/>
        <v>0</v>
      </c>
      <c r="CO72" s="115">
        <f>IFERROR(IF(OR($A72=2,$A72=3,$C72=""),0,IF('Auto-Calculations'!Z72="M",1,0)),"0*")</f>
        <v>0</v>
      </c>
      <c r="CP72" s="115">
        <f>IFERROR(IF(OR($A72=2,$A72=3,$C72=""),0,IF('Auto-Calculations'!AE72="M",1,0)),"0*")</f>
        <v>0</v>
      </c>
      <c r="CQ72" s="115">
        <f>IFERROR(IF(OR($A72=2,$A72=3,$C72=""),0,IF('Auto-Calculations'!V72="M",1,0)),"0*")</f>
        <v>0</v>
      </c>
      <c r="CR72" s="115">
        <f>IFERROR(IF(OR($A72=2,$A72=3,$C72=""),0,IF('Auto-Calculations'!W72="M",1,0)),"0*")</f>
        <v>0</v>
      </c>
      <c r="CS72" s="115">
        <f>IFERROR(IF(OR($A72=2,$A72=3,$C72=""),0,IF('Auto-Calculations'!X72="M",1,0)),"0*")</f>
        <v>0</v>
      </c>
      <c r="CT72" s="115">
        <f>IFERROR(IF(OR($A72=2,$A72=3,$C72=""),0,IF('Auto-Calculations'!Y72="M",1,0)),"0*")</f>
        <v>0</v>
      </c>
      <c r="CU72" s="115">
        <f t="shared" si="383"/>
        <v>0</v>
      </c>
      <c r="CV72" s="115">
        <f t="shared" si="252"/>
        <v>0</v>
      </c>
      <c r="CW72" s="115">
        <f t="shared" si="253"/>
        <v>0</v>
      </c>
      <c r="CX72" s="115">
        <f t="shared" si="384"/>
        <v>0</v>
      </c>
      <c r="CY72" s="115">
        <f t="shared" si="254"/>
        <v>0</v>
      </c>
      <c r="CZ72" s="111">
        <f t="shared" si="255"/>
        <v>0</v>
      </c>
      <c r="DA72" s="111">
        <f t="shared" si="256"/>
        <v>0</v>
      </c>
      <c r="DB72" s="111">
        <f t="shared" si="257"/>
        <v>0</v>
      </c>
      <c r="DC72" s="115">
        <f t="shared" si="258"/>
        <v>0</v>
      </c>
      <c r="DD72" s="111">
        <f t="shared" si="259"/>
        <v>0</v>
      </c>
      <c r="DE72" s="115">
        <f t="shared" si="260"/>
        <v>0</v>
      </c>
      <c r="DF72" s="115">
        <f t="shared" si="261"/>
        <v>0</v>
      </c>
      <c r="DG72" s="115">
        <f>IFERROR(IF(OR($A72=3,$A72=6,C72="American Samoa",C72="Federated States of Micronesia",C72="Guam",C72="Hawaii",C72="Northern Marianas",C72="Puerto Rico",C72="Republic of Palau",C72="Republic of the Marshall Islands",C72="Bureau of Indian Education"),0,IF('Auto-Calculations'!Q72="NA",1,0)),"0*")</f>
        <v>0</v>
      </c>
      <c r="DH72" s="115">
        <f t="shared" si="385"/>
        <v>0</v>
      </c>
      <c r="DI72" s="115">
        <f t="shared" si="386"/>
        <v>0</v>
      </c>
      <c r="DJ72" s="115">
        <f t="shared" si="387"/>
        <v>0</v>
      </c>
      <c r="DK72" s="111">
        <f t="shared" si="388"/>
        <v>0</v>
      </c>
      <c r="DL72" s="111">
        <f t="shared" si="389"/>
        <v>0</v>
      </c>
      <c r="DM72" s="111">
        <f t="shared" si="390"/>
        <v>0</v>
      </c>
      <c r="DN72" s="111"/>
      <c r="DO72" s="111"/>
      <c r="DP72" s="111"/>
      <c r="DQ72" s="111"/>
      <c r="DR72" s="120" t="str">
        <f t="shared" si="391"/>
        <v>0000000000000000000000000000000000000000000000000000000000000000000000000000000</v>
      </c>
      <c r="DS72" s="111" t="str">
        <f t="shared" si="262"/>
        <v>No Error</v>
      </c>
      <c r="DT72" s="111" t="str">
        <f t="shared" si="263"/>
        <v>No Error</v>
      </c>
      <c r="DU72" s="111" t="str">
        <f t="shared" si="264"/>
        <v>No Error</v>
      </c>
      <c r="DV72" s="111" t="str">
        <f t="shared" si="265"/>
        <v>No Error</v>
      </c>
      <c r="DW72" s="111" t="str">
        <f t="shared" si="266"/>
        <v>No Error</v>
      </c>
      <c r="DX72" s="111" t="str">
        <f t="shared" si="267"/>
        <v>No Error</v>
      </c>
      <c r="DY72" s="111" t="str">
        <f t="shared" si="268"/>
        <v>No Error</v>
      </c>
      <c r="DZ72" s="111" t="str">
        <f t="shared" si="269"/>
        <v>No Error</v>
      </c>
      <c r="EA72" s="111" t="str">
        <f t="shared" si="270"/>
        <v>No Error</v>
      </c>
      <c r="EB72" s="111" t="str">
        <f t="shared" si="271"/>
        <v>No Error</v>
      </c>
      <c r="EC72" s="111" t="str">
        <f t="shared" si="272"/>
        <v>No Error</v>
      </c>
      <c r="ED72" s="111" t="str">
        <f t="shared" si="273"/>
        <v>No Error</v>
      </c>
      <c r="EE72" s="111" t="str">
        <f t="shared" si="274"/>
        <v>No Error</v>
      </c>
      <c r="EF72" s="111" t="str">
        <f t="shared" si="275"/>
        <v>No Error</v>
      </c>
      <c r="EG72" s="111" t="str">
        <f t="shared" si="276"/>
        <v>No Error</v>
      </c>
      <c r="EH72" s="111" t="str">
        <f t="shared" si="277"/>
        <v>No Error</v>
      </c>
      <c r="EI72" s="111" t="str">
        <f t="shared" si="278"/>
        <v>No Error</v>
      </c>
      <c r="EJ72" s="111" t="str">
        <f t="shared" si="279"/>
        <v>No Error</v>
      </c>
      <c r="EK72" s="111" t="str">
        <f t="shared" si="280"/>
        <v>No Error</v>
      </c>
      <c r="EL72" s="111" t="str">
        <f t="shared" si="281"/>
        <v>No Error</v>
      </c>
      <c r="EM72" s="111" t="str">
        <f t="shared" si="282"/>
        <v>No Error</v>
      </c>
      <c r="EN72" s="111" t="str">
        <f t="shared" si="283"/>
        <v>No Error</v>
      </c>
      <c r="EO72" s="111" t="str">
        <f t="shared" si="284"/>
        <v>No Error</v>
      </c>
      <c r="EP72" s="111" t="str">
        <f t="shared" si="285"/>
        <v>No Error</v>
      </c>
      <c r="EQ72" s="111" t="str">
        <f t="shared" si="286"/>
        <v>No Error</v>
      </c>
      <c r="ER72" s="111" t="str">
        <f t="shared" si="287"/>
        <v>No Error</v>
      </c>
      <c r="ES72" s="111" t="str">
        <f t="shared" si="288"/>
        <v>No Error</v>
      </c>
      <c r="ET72" s="111" t="str">
        <f t="shared" si="289"/>
        <v>No Error</v>
      </c>
      <c r="EU72" s="111" t="str">
        <f t="shared" si="290"/>
        <v>No Error</v>
      </c>
      <c r="EV72" s="111" t="str">
        <f t="shared" si="291"/>
        <v>No Error</v>
      </c>
      <c r="EW72" s="111" t="str">
        <f t="shared" si="292"/>
        <v>No Error</v>
      </c>
      <c r="EX72" s="111" t="str">
        <f t="shared" si="293"/>
        <v>No Error</v>
      </c>
      <c r="EY72" s="111" t="str">
        <f t="shared" si="294"/>
        <v>No Error</v>
      </c>
      <c r="EZ72" s="111" t="str">
        <f t="shared" si="295"/>
        <v>No Error</v>
      </c>
      <c r="FA72" s="111" t="str">
        <f t="shared" si="296"/>
        <v>No Error</v>
      </c>
      <c r="FB72" s="111" t="str">
        <f t="shared" si="297"/>
        <v>No Error</v>
      </c>
      <c r="FC72" s="111" t="str">
        <f t="shared" si="298"/>
        <v>No Error</v>
      </c>
      <c r="FD72" s="111" t="str">
        <f t="shared" si="299"/>
        <v>No Error</v>
      </c>
      <c r="FE72" s="111" t="str">
        <f t="shared" si="300"/>
        <v>No Error</v>
      </c>
      <c r="FF72" s="111" t="str">
        <f t="shared" si="301"/>
        <v>No Error</v>
      </c>
      <c r="FG72" s="111" t="str">
        <f t="shared" si="302"/>
        <v>No Error</v>
      </c>
      <c r="FH72" s="111" t="str">
        <f t="shared" si="303"/>
        <v>No Error</v>
      </c>
      <c r="FI72" s="111" t="str">
        <f t="shared" si="304"/>
        <v>No Error</v>
      </c>
      <c r="FJ72" s="111" t="str">
        <f t="shared" si="305"/>
        <v>No Error</v>
      </c>
      <c r="FK72" s="111" t="str">
        <f t="shared" si="306"/>
        <v>No Error</v>
      </c>
      <c r="FL72" s="111" t="str">
        <f t="shared" si="307"/>
        <v>No Error</v>
      </c>
      <c r="FM72" s="111" t="str">
        <f t="shared" si="308"/>
        <v>No Error</v>
      </c>
      <c r="FN72" s="111" t="str">
        <f t="shared" si="309"/>
        <v>No Error</v>
      </c>
      <c r="FO72" s="111" t="str">
        <f t="shared" si="310"/>
        <v>No Error</v>
      </c>
      <c r="FP72" s="111" t="str">
        <f t="shared" si="311"/>
        <v>No Error</v>
      </c>
      <c r="FQ72" s="111" t="str">
        <f t="shared" si="312"/>
        <v>No Error</v>
      </c>
      <c r="FR72" s="111" t="str">
        <f t="shared" si="313"/>
        <v>No Error</v>
      </c>
      <c r="FS72" s="111" t="str">
        <f t="shared" si="314"/>
        <v>No Error</v>
      </c>
      <c r="FT72" s="111" t="str">
        <f t="shared" si="315"/>
        <v>No Error</v>
      </c>
      <c r="FU72" s="111" t="str">
        <f t="shared" si="316"/>
        <v>No Error</v>
      </c>
      <c r="FV72" s="111" t="str">
        <f t="shared" si="317"/>
        <v>No Error</v>
      </c>
      <c r="FW72" s="111" t="str">
        <f t="shared" si="318"/>
        <v>No Error</v>
      </c>
      <c r="FX72" s="111" t="str">
        <f t="shared" si="319"/>
        <v>No Error</v>
      </c>
      <c r="FY72" s="111" t="str">
        <f t="shared" si="320"/>
        <v>No Error</v>
      </c>
      <c r="FZ72" s="111" t="str">
        <f t="shared" si="321"/>
        <v>No Error</v>
      </c>
      <c r="GA72" s="111" t="str">
        <f t="shared" si="322"/>
        <v>No Error</v>
      </c>
      <c r="GB72" s="111" t="str">
        <f t="shared" si="323"/>
        <v>No Error</v>
      </c>
      <c r="GC72" s="111" t="str">
        <f t="shared" si="324"/>
        <v>No Error</v>
      </c>
      <c r="GD72" s="111" t="str">
        <f t="shared" si="325"/>
        <v>No Error</v>
      </c>
      <c r="GE72" s="111" t="str">
        <f t="shared" si="326"/>
        <v>No Error</v>
      </c>
      <c r="GF72" s="111" t="str">
        <f t="shared" si="327"/>
        <v>No Error</v>
      </c>
      <c r="GG72" s="111" t="str">
        <f t="shared" si="328"/>
        <v>No Error</v>
      </c>
      <c r="GH72" s="111" t="str">
        <f t="shared" si="329"/>
        <v>No Error</v>
      </c>
      <c r="GI72" s="111" t="str">
        <f t="shared" si="330"/>
        <v>No Error</v>
      </c>
      <c r="GJ72" s="111" t="str">
        <f t="shared" si="331"/>
        <v>No Error</v>
      </c>
      <c r="GK72" s="111" t="str">
        <f t="shared" si="332"/>
        <v>No Error</v>
      </c>
      <c r="GL72" s="111" t="str">
        <f t="shared" si="333"/>
        <v>No Error</v>
      </c>
      <c r="GM72" s="111" t="str">
        <f t="shared" si="334"/>
        <v>No Error</v>
      </c>
      <c r="GN72" s="111" t="str">
        <f t="shared" si="335"/>
        <v>No Error</v>
      </c>
      <c r="GO72" s="111" t="str">
        <f t="shared" si="336"/>
        <v>No Error</v>
      </c>
      <c r="GP72" s="111" t="str">
        <f t="shared" si="337"/>
        <v>No Error</v>
      </c>
      <c r="GQ72" s="111" t="str">
        <f t="shared" si="338"/>
        <v>No Error</v>
      </c>
      <c r="GR72" s="111" t="str">
        <f t="shared" si="339"/>
        <v>No Error</v>
      </c>
      <c r="GS72" s="111" t="str">
        <f t="shared" si="339"/>
        <v>No Error</v>
      </c>
      <c r="GT72" s="111" t="str">
        <f t="shared" si="339"/>
        <v>No Error</v>
      </c>
      <c r="GU72" s="111" t="str">
        <f t="shared" si="203"/>
        <v>No Error</v>
      </c>
      <c r="GV72" s="111" t="str">
        <f t="shared" si="203"/>
        <v>No Error</v>
      </c>
      <c r="GW72" s="111" t="str">
        <f t="shared" si="203"/>
        <v>No Error</v>
      </c>
      <c r="GX72" s="111" t="str">
        <f t="shared" si="203"/>
        <v>No Error</v>
      </c>
      <c r="GY72" s="111">
        <f t="shared" si="340"/>
        <v>0</v>
      </c>
      <c r="GZ72" s="111">
        <f t="shared" si="341"/>
        <v>0</v>
      </c>
      <c r="HA72" s="111" t="str">
        <f t="shared" si="342"/>
        <v/>
      </c>
      <c r="HB72" s="111">
        <f t="shared" si="343"/>
        <v>0</v>
      </c>
      <c r="HC72" s="111">
        <f t="shared" si="344"/>
        <v>0</v>
      </c>
      <c r="HD72" s="111">
        <f t="shared" si="392"/>
        <v>0</v>
      </c>
      <c r="HE72" s="121" t="str">
        <f>IF(OR($A72=2,$A72=3),"",'SEA Detail'!CI134)</f>
        <v>.</v>
      </c>
      <c r="HF72" s="111">
        <f t="shared" si="393"/>
        <v>0</v>
      </c>
      <c r="HG72" s="111">
        <f t="shared" si="394"/>
        <v>0</v>
      </c>
      <c r="HH72" s="111">
        <f t="shared" si="395"/>
        <v>0</v>
      </c>
      <c r="HI72" s="111">
        <f t="shared" si="396"/>
        <v>0</v>
      </c>
      <c r="HJ72" s="111">
        <f t="shared" si="345"/>
        <v>0</v>
      </c>
      <c r="HK72" s="111">
        <f t="shared" si="346"/>
        <v>0</v>
      </c>
      <c r="HL72" s="111">
        <f t="shared" si="347"/>
        <v>0</v>
      </c>
      <c r="HM72" s="111">
        <f t="shared" si="348"/>
        <v>0</v>
      </c>
      <c r="HN72" s="111">
        <f t="shared" si="349"/>
        <v>0</v>
      </c>
      <c r="HO72" s="111">
        <f t="shared" si="350"/>
        <v>0</v>
      </c>
      <c r="HP72" s="111">
        <f t="shared" si="351"/>
        <v>0</v>
      </c>
      <c r="HQ72" s="111">
        <f t="shared" si="352"/>
        <v>0</v>
      </c>
      <c r="HR72" s="111">
        <f t="shared" si="353"/>
        <v>0</v>
      </c>
      <c r="HS72" s="111">
        <f t="shared" si="354"/>
        <v>0</v>
      </c>
      <c r="HT72" s="111">
        <f t="shared" si="355"/>
        <v>0</v>
      </c>
      <c r="HU72" s="111">
        <f t="shared" si="356"/>
        <v>0</v>
      </c>
      <c r="HV72" s="111">
        <f t="shared" si="357"/>
        <v>0</v>
      </c>
      <c r="HW72" s="111">
        <f t="shared" si="358"/>
        <v>0</v>
      </c>
      <c r="HX72" s="111">
        <f t="shared" si="359"/>
        <v>0</v>
      </c>
      <c r="HY72" s="111">
        <f t="shared" si="360"/>
        <v>0</v>
      </c>
      <c r="HZ72" s="111">
        <f t="shared" si="361"/>
        <v>0</v>
      </c>
      <c r="IA72" s="111">
        <f t="shared" si="362"/>
        <v>0</v>
      </c>
      <c r="IB72" s="111">
        <f t="shared" si="363"/>
        <v>0</v>
      </c>
      <c r="IC72" s="111">
        <f t="shared" si="364"/>
        <v>0</v>
      </c>
      <c r="ID72" s="111">
        <f t="shared" si="365"/>
        <v>0</v>
      </c>
      <c r="IE72" s="111">
        <f t="shared" si="366"/>
        <v>0</v>
      </c>
      <c r="IF72" s="111">
        <f t="shared" si="367"/>
        <v>0</v>
      </c>
      <c r="IG72" s="111">
        <f t="shared" si="397"/>
        <v>0</v>
      </c>
      <c r="IH72" s="111">
        <f>IF(AND(OR($A72=2,$E72=""),NOT(ISBLANK('Base Data'!I73))),1,IF(OR($A72=2,$C72="",$E72=""),0,1))</f>
        <v>0</v>
      </c>
      <c r="II72" s="111"/>
      <c r="IJ72" s="111"/>
      <c r="IK72" s="111"/>
      <c r="IL72" s="111">
        <f>IF('Base Data'!C73="",0,IF('Base Data'!D73="",1,0))</f>
        <v>0</v>
      </c>
      <c r="IM72" s="36">
        <v>1</v>
      </c>
    </row>
    <row r="73" spans="1:247" x14ac:dyDescent="0.25">
      <c r="A73" s="116" t="str">
        <f>IF(NOT(ISBLANK('Base Data'!A74)),'Base Data'!A74,"")</f>
        <v/>
      </c>
      <c r="B73" s="116" t="str">
        <f>IF(NOT(ISBLANK('Base Data'!B74)),'Base Data'!B74,"")</f>
        <v/>
      </c>
      <c r="C73" s="125" t="str">
        <f>IF(NOT(ISBLANK('Base Data'!C74)),'Base Data'!C74,"")</f>
        <v/>
      </c>
      <c r="D73" s="125" t="str">
        <f>IF(NOT(ISBLANK('Base Data'!D74)),'Base Data'!D74,"")</f>
        <v/>
      </c>
      <c r="E73" s="116" t="str">
        <f>IF(NOT(ISBLANK('Base Data'!E74)),'Base Data'!E74,"")</f>
        <v/>
      </c>
      <c r="F73" s="117" t="str">
        <f>IF(NOT(ISBLANK('Base Data'!F74)),'Base Data'!F74,"")</f>
        <v/>
      </c>
      <c r="G73" s="117" t="str">
        <f>IF(NOT(ISBLANK('Base Data'!G74)),'Base Data'!G74,"")</f>
        <v/>
      </c>
      <c r="H73" s="163">
        <f t="shared" si="204"/>
        <v>0</v>
      </c>
      <c r="I73" s="117" t="str">
        <f>IF(NOT(ISBLANK('Base Data'!H74)),'Base Data'!H74,"")</f>
        <v/>
      </c>
      <c r="J73" s="163">
        <f>IF(AND(ISNUMBER(I73),ISNUMBER(#REF!)),I73-#REF!,IF(AND(NOT(ISNUMBER(I73)),NOT(ISNUMBER(#REF!))),0,IF(NOT(ISNUMBER(I73)),-#REF!,IF(NOT(ISNUMBER(#REF!)),I73,0))))</f>
        <v>0</v>
      </c>
      <c r="K73" s="163">
        <f t="shared" si="205"/>
        <v>0</v>
      </c>
      <c r="L73" s="163">
        <f t="shared" si="368"/>
        <v>0</v>
      </c>
      <c r="M73" s="116" t="str">
        <f>IF(NOT(ISBLANK('Base Data'!I74)),'Base Data'!I74,"")</f>
        <v/>
      </c>
      <c r="N73" s="116" t="str">
        <f>IF(NOT(ISBLANK('Base Data'!J74)),'Base Data'!J74,"")</f>
        <v/>
      </c>
      <c r="O73" s="117" t="str">
        <f>IF(NOT(ISBLANK('Base Data'!K74)),'Base Data'!K74,"")</f>
        <v/>
      </c>
      <c r="P73" s="166">
        <f t="shared" si="206"/>
        <v>0</v>
      </c>
      <c r="Q73" s="116" t="str">
        <f>IF(NOT(ISBLANK('Base Data'!L74)),'Base Data'!L74,"")</f>
        <v/>
      </c>
      <c r="R73" s="116" t="str">
        <f>IF(NOT(ISBLANK('Base Data'!M74)),'Base Data'!M74,"")</f>
        <v/>
      </c>
      <c r="S73" s="116" t="str">
        <f>IF(NOT(ISBLANK('Base Data'!N74)),'Base Data'!N74,"")</f>
        <v/>
      </c>
      <c r="T73" s="117" t="str">
        <f>IF(NOT(ISBLANK('Base Data'!O74)),'Base Data'!O74,"")</f>
        <v/>
      </c>
      <c r="U73" s="116" t="str">
        <f>IF(NOT(ISBLANK('Base Data'!P74)),'Base Data'!P74,"")</f>
        <v/>
      </c>
      <c r="V73" s="116" t="str">
        <f>IF(NOT(ISBLANK('Base Data'!Q74)),'Base Data'!Q74,"")</f>
        <v/>
      </c>
      <c r="W73" s="116" t="str">
        <f>IF(NOT(ISBLANK('Base Data'!R74)),'Base Data'!R74,"")</f>
        <v/>
      </c>
      <c r="X73" s="116" t="str">
        <f>IF(NOT(ISBLANK('Base Data'!S74)),'Base Data'!S74,"")</f>
        <v/>
      </c>
      <c r="Y73" s="116" t="str">
        <f>IF(NOT(ISBLANK('Base Data'!T74)),'Base Data'!T74,"")</f>
        <v/>
      </c>
      <c r="Z73" s="117" t="str">
        <f>IF(NOT(ISBLANK('Base Data'!U74)),'Base Data'!U74,"")</f>
        <v/>
      </c>
      <c r="AA73" s="166">
        <f t="shared" si="207"/>
        <v>0</v>
      </c>
      <c r="AB73" s="116" t="str">
        <f>IF(NOT(ISBLANK('Base Data'!V74)),'Base Data'!V74,"")</f>
        <v/>
      </c>
      <c r="AC73" s="117" t="str">
        <f>IF(NOT(ISBLANK('Base Data'!W74)),'Base Data'!W74,"")</f>
        <v/>
      </c>
      <c r="AD73" s="166">
        <f t="shared" si="208"/>
        <v>0</v>
      </c>
      <c r="AE73" s="118" t="str">
        <f>IF(NOT(ISBLANK('Base Data'!X74)),'Base Data'!X74,"")</f>
        <v/>
      </c>
      <c r="AF73" s="118" t="str">
        <f>IF(NOT(ISBLANK('Base Data'!Y74)),'Base Data'!Y74,"")</f>
        <v/>
      </c>
      <c r="AG73" s="121" t="str">
        <f>IF(OR($A73=2),"",'SEA Detail'!CI135)</f>
        <v>.</v>
      </c>
      <c r="AH73" s="115">
        <f t="shared" si="369"/>
        <v>0</v>
      </c>
      <c r="AI73" s="115">
        <f t="shared" si="370"/>
        <v>0</v>
      </c>
      <c r="AJ73" s="115">
        <f t="shared" si="371"/>
        <v>0</v>
      </c>
      <c r="AK73" s="115">
        <f t="shared" si="372"/>
        <v>0</v>
      </c>
      <c r="AL73" s="115">
        <f t="shared" si="373"/>
        <v>0</v>
      </c>
      <c r="AM73" s="115">
        <f t="shared" si="374"/>
        <v>0</v>
      </c>
      <c r="AN73" s="115">
        <f t="shared" si="375"/>
        <v>0</v>
      </c>
      <c r="AO73" s="115">
        <f t="shared" si="376"/>
        <v>0</v>
      </c>
      <c r="AP73" s="115">
        <f t="shared" si="377"/>
        <v>0</v>
      </c>
      <c r="AQ73" s="115">
        <f t="shared" si="378"/>
        <v>0</v>
      </c>
      <c r="AR73" s="115">
        <f t="shared" si="209"/>
        <v>0</v>
      </c>
      <c r="AS73" s="115">
        <f t="shared" si="210"/>
        <v>0</v>
      </c>
      <c r="AT73" s="115">
        <f t="shared" si="211"/>
        <v>0</v>
      </c>
      <c r="AU73" s="115">
        <f t="shared" si="212"/>
        <v>0</v>
      </c>
      <c r="AV73" s="115">
        <f t="shared" si="213"/>
        <v>0</v>
      </c>
      <c r="AW73" s="115">
        <f t="shared" si="214"/>
        <v>0</v>
      </c>
      <c r="AX73" s="115">
        <f t="shared" si="215"/>
        <v>0</v>
      </c>
      <c r="AY73" s="115">
        <f t="shared" si="216"/>
        <v>0</v>
      </c>
      <c r="AZ73" s="115">
        <f t="shared" si="217"/>
        <v>0</v>
      </c>
      <c r="BA73" s="115">
        <f t="shared" si="218"/>
        <v>0</v>
      </c>
      <c r="BB73" s="115">
        <f t="shared" si="379"/>
        <v>0</v>
      </c>
      <c r="BC73" s="115">
        <f t="shared" si="219"/>
        <v>0</v>
      </c>
      <c r="BD73" s="115">
        <f t="shared" si="220"/>
        <v>0</v>
      </c>
      <c r="BE73" s="115">
        <f t="shared" si="221"/>
        <v>0</v>
      </c>
      <c r="BF73" s="115">
        <f t="shared" si="222"/>
        <v>0</v>
      </c>
      <c r="BG73" s="115">
        <f t="shared" si="223"/>
        <v>0</v>
      </c>
      <c r="BH73" s="115">
        <f t="shared" si="224"/>
        <v>0</v>
      </c>
      <c r="BI73" s="115">
        <f t="shared" si="225"/>
        <v>0</v>
      </c>
      <c r="BJ73" s="115">
        <f t="shared" si="226"/>
        <v>0</v>
      </c>
      <c r="BK73" s="115">
        <f t="shared" si="227"/>
        <v>0</v>
      </c>
      <c r="BL73" s="115">
        <f t="shared" si="228"/>
        <v>0</v>
      </c>
      <c r="BM73" s="115">
        <f t="shared" si="229"/>
        <v>0</v>
      </c>
      <c r="BN73" s="115">
        <f t="shared" si="230"/>
        <v>0</v>
      </c>
      <c r="BO73" s="115">
        <f t="shared" si="231"/>
        <v>0</v>
      </c>
      <c r="BP73" s="115">
        <f t="shared" si="232"/>
        <v>0</v>
      </c>
      <c r="BQ73" s="115">
        <f t="shared" si="233"/>
        <v>0</v>
      </c>
      <c r="BR73" s="115">
        <f t="shared" si="234"/>
        <v>0</v>
      </c>
      <c r="BS73" s="115">
        <f t="shared" si="235"/>
        <v>0</v>
      </c>
      <c r="BT73" s="115">
        <f t="shared" si="236"/>
        <v>0</v>
      </c>
      <c r="BU73" s="115">
        <f t="shared" si="237"/>
        <v>0</v>
      </c>
      <c r="BV73" s="115">
        <f t="shared" si="238"/>
        <v>0</v>
      </c>
      <c r="BW73" s="115">
        <f t="shared" si="239"/>
        <v>0</v>
      </c>
      <c r="BX73" s="115">
        <f t="shared" si="240"/>
        <v>0</v>
      </c>
      <c r="BY73" s="115">
        <f t="shared" si="241"/>
        <v>0</v>
      </c>
      <c r="BZ73" s="115">
        <f t="shared" si="242"/>
        <v>0</v>
      </c>
      <c r="CA73" s="115">
        <v>0</v>
      </c>
      <c r="CB73" s="115">
        <f>IFERROR(IF(OR($A73=2,$A73=3,$C73=""),0,IF(E73="",1,IF(ISERROR(VLOOKUP('Auto-Calculations'!E73,LEA_ESA_Lookup,2,FALSE)),1,0))),"0*")</f>
        <v>0</v>
      </c>
      <c r="CC73" s="115">
        <f t="shared" si="243"/>
        <v>0</v>
      </c>
      <c r="CD73" s="115">
        <f t="shared" si="244"/>
        <v>0</v>
      </c>
      <c r="CE73" s="115">
        <f t="shared" si="245"/>
        <v>0</v>
      </c>
      <c r="CF73" s="115">
        <f t="shared" si="380"/>
        <v>0</v>
      </c>
      <c r="CG73" s="115">
        <f t="shared" si="381"/>
        <v>0</v>
      </c>
      <c r="CH73" s="115">
        <f t="shared" si="246"/>
        <v>0</v>
      </c>
      <c r="CI73" s="119">
        <f t="shared" si="382"/>
        <v>0</v>
      </c>
      <c r="CJ73" s="115">
        <f t="shared" si="247"/>
        <v>0</v>
      </c>
      <c r="CK73" s="115">
        <f t="shared" si="248"/>
        <v>0</v>
      </c>
      <c r="CL73" s="115">
        <f t="shared" si="249"/>
        <v>0</v>
      </c>
      <c r="CM73" s="115">
        <f t="shared" si="250"/>
        <v>0</v>
      </c>
      <c r="CN73" s="115">
        <f t="shared" si="251"/>
        <v>0</v>
      </c>
      <c r="CO73" s="115">
        <f>IFERROR(IF(OR($A73=2,$A73=3,$C73=""),0,IF('Auto-Calculations'!Z73="M",1,0)),"0*")</f>
        <v>0</v>
      </c>
      <c r="CP73" s="115">
        <f>IFERROR(IF(OR($A73=2,$A73=3,$C73=""),0,IF('Auto-Calculations'!AE73="M",1,0)),"0*")</f>
        <v>0</v>
      </c>
      <c r="CQ73" s="115">
        <f>IFERROR(IF(OR($A73=2,$A73=3,$C73=""),0,IF('Auto-Calculations'!V73="M",1,0)),"0*")</f>
        <v>0</v>
      </c>
      <c r="CR73" s="115">
        <f>IFERROR(IF(OR($A73=2,$A73=3,$C73=""),0,IF('Auto-Calculations'!W73="M",1,0)),"0*")</f>
        <v>0</v>
      </c>
      <c r="CS73" s="115">
        <f>IFERROR(IF(OR($A73=2,$A73=3,$C73=""),0,IF('Auto-Calculations'!X73="M",1,0)),"0*")</f>
        <v>0</v>
      </c>
      <c r="CT73" s="115">
        <f>IFERROR(IF(OR($A73=2,$A73=3,$C73=""),0,IF('Auto-Calculations'!Y73="M",1,0)),"0*")</f>
        <v>0</v>
      </c>
      <c r="CU73" s="115">
        <f t="shared" si="383"/>
        <v>0</v>
      </c>
      <c r="CV73" s="115">
        <f t="shared" si="252"/>
        <v>0</v>
      </c>
      <c r="CW73" s="115">
        <f t="shared" si="253"/>
        <v>0</v>
      </c>
      <c r="CX73" s="115">
        <f t="shared" si="384"/>
        <v>0</v>
      </c>
      <c r="CY73" s="115">
        <f t="shared" si="254"/>
        <v>0</v>
      </c>
      <c r="CZ73" s="111">
        <f t="shared" si="255"/>
        <v>0</v>
      </c>
      <c r="DA73" s="111">
        <f t="shared" si="256"/>
        <v>0</v>
      </c>
      <c r="DB73" s="111">
        <f t="shared" si="257"/>
        <v>0</v>
      </c>
      <c r="DC73" s="115">
        <f t="shared" si="258"/>
        <v>0</v>
      </c>
      <c r="DD73" s="111">
        <f t="shared" si="259"/>
        <v>0</v>
      </c>
      <c r="DE73" s="115">
        <f t="shared" si="260"/>
        <v>0</v>
      </c>
      <c r="DF73" s="115">
        <f t="shared" si="261"/>
        <v>0</v>
      </c>
      <c r="DG73" s="115">
        <f>IFERROR(IF(OR($A73=3,$A73=6,C73="American Samoa",C73="Federated States of Micronesia",C73="Guam",C73="Hawaii",C73="Northern Marianas",C73="Puerto Rico",C73="Republic of Palau",C73="Republic of the Marshall Islands",C73="Bureau of Indian Education"),0,IF('Auto-Calculations'!Q73="NA",1,0)),"0*")</f>
        <v>0</v>
      </c>
      <c r="DH73" s="115">
        <f t="shared" si="385"/>
        <v>0</v>
      </c>
      <c r="DI73" s="115">
        <f t="shared" si="386"/>
        <v>0</v>
      </c>
      <c r="DJ73" s="115">
        <f t="shared" si="387"/>
        <v>0</v>
      </c>
      <c r="DK73" s="111">
        <f t="shared" si="388"/>
        <v>0</v>
      </c>
      <c r="DL73" s="111">
        <f t="shared" si="389"/>
        <v>0</v>
      </c>
      <c r="DM73" s="111">
        <f t="shared" si="390"/>
        <v>0</v>
      </c>
      <c r="DN73" s="111"/>
      <c r="DO73" s="111"/>
      <c r="DP73" s="111"/>
      <c r="DQ73" s="111"/>
      <c r="DR73" s="120" t="str">
        <f t="shared" si="391"/>
        <v>0000000000000000000000000000000000000000000000000000000000000000000000000000000</v>
      </c>
      <c r="DS73" s="111" t="str">
        <f t="shared" si="262"/>
        <v>No Error</v>
      </c>
      <c r="DT73" s="111" t="str">
        <f t="shared" si="263"/>
        <v>No Error</v>
      </c>
      <c r="DU73" s="111" t="str">
        <f t="shared" si="264"/>
        <v>No Error</v>
      </c>
      <c r="DV73" s="111" t="str">
        <f t="shared" si="265"/>
        <v>No Error</v>
      </c>
      <c r="DW73" s="111" t="str">
        <f t="shared" si="266"/>
        <v>No Error</v>
      </c>
      <c r="DX73" s="111" t="str">
        <f t="shared" si="267"/>
        <v>No Error</v>
      </c>
      <c r="DY73" s="111" t="str">
        <f t="shared" si="268"/>
        <v>No Error</v>
      </c>
      <c r="DZ73" s="111" t="str">
        <f t="shared" si="269"/>
        <v>No Error</v>
      </c>
      <c r="EA73" s="111" t="str">
        <f t="shared" si="270"/>
        <v>No Error</v>
      </c>
      <c r="EB73" s="111" t="str">
        <f t="shared" si="271"/>
        <v>No Error</v>
      </c>
      <c r="EC73" s="111" t="str">
        <f t="shared" si="272"/>
        <v>No Error</v>
      </c>
      <c r="ED73" s="111" t="str">
        <f t="shared" si="273"/>
        <v>No Error</v>
      </c>
      <c r="EE73" s="111" t="str">
        <f t="shared" si="274"/>
        <v>No Error</v>
      </c>
      <c r="EF73" s="111" t="str">
        <f t="shared" si="275"/>
        <v>No Error</v>
      </c>
      <c r="EG73" s="111" t="str">
        <f t="shared" si="276"/>
        <v>No Error</v>
      </c>
      <c r="EH73" s="111" t="str">
        <f t="shared" si="277"/>
        <v>No Error</v>
      </c>
      <c r="EI73" s="111" t="str">
        <f t="shared" si="278"/>
        <v>No Error</v>
      </c>
      <c r="EJ73" s="111" t="str">
        <f t="shared" si="279"/>
        <v>No Error</v>
      </c>
      <c r="EK73" s="111" t="str">
        <f t="shared" si="280"/>
        <v>No Error</v>
      </c>
      <c r="EL73" s="111" t="str">
        <f t="shared" si="281"/>
        <v>No Error</v>
      </c>
      <c r="EM73" s="111" t="str">
        <f t="shared" si="282"/>
        <v>No Error</v>
      </c>
      <c r="EN73" s="111" t="str">
        <f t="shared" si="283"/>
        <v>No Error</v>
      </c>
      <c r="EO73" s="111" t="str">
        <f t="shared" si="284"/>
        <v>No Error</v>
      </c>
      <c r="EP73" s="111" t="str">
        <f t="shared" si="285"/>
        <v>No Error</v>
      </c>
      <c r="EQ73" s="111" t="str">
        <f t="shared" si="286"/>
        <v>No Error</v>
      </c>
      <c r="ER73" s="111" t="str">
        <f t="shared" si="287"/>
        <v>No Error</v>
      </c>
      <c r="ES73" s="111" t="str">
        <f t="shared" si="288"/>
        <v>No Error</v>
      </c>
      <c r="ET73" s="111" t="str">
        <f t="shared" si="289"/>
        <v>No Error</v>
      </c>
      <c r="EU73" s="111" t="str">
        <f t="shared" si="290"/>
        <v>No Error</v>
      </c>
      <c r="EV73" s="111" t="str">
        <f t="shared" si="291"/>
        <v>No Error</v>
      </c>
      <c r="EW73" s="111" t="str">
        <f t="shared" si="292"/>
        <v>No Error</v>
      </c>
      <c r="EX73" s="111" t="str">
        <f t="shared" si="293"/>
        <v>No Error</v>
      </c>
      <c r="EY73" s="111" t="str">
        <f t="shared" si="294"/>
        <v>No Error</v>
      </c>
      <c r="EZ73" s="111" t="str">
        <f t="shared" si="295"/>
        <v>No Error</v>
      </c>
      <c r="FA73" s="111" t="str">
        <f t="shared" si="296"/>
        <v>No Error</v>
      </c>
      <c r="FB73" s="111" t="str">
        <f t="shared" si="297"/>
        <v>No Error</v>
      </c>
      <c r="FC73" s="111" t="str">
        <f t="shared" si="298"/>
        <v>No Error</v>
      </c>
      <c r="FD73" s="111" t="str">
        <f t="shared" si="299"/>
        <v>No Error</v>
      </c>
      <c r="FE73" s="111" t="str">
        <f t="shared" si="300"/>
        <v>No Error</v>
      </c>
      <c r="FF73" s="111" t="str">
        <f t="shared" si="301"/>
        <v>No Error</v>
      </c>
      <c r="FG73" s="111" t="str">
        <f t="shared" si="302"/>
        <v>No Error</v>
      </c>
      <c r="FH73" s="111" t="str">
        <f t="shared" si="303"/>
        <v>No Error</v>
      </c>
      <c r="FI73" s="111" t="str">
        <f t="shared" si="304"/>
        <v>No Error</v>
      </c>
      <c r="FJ73" s="111" t="str">
        <f t="shared" si="305"/>
        <v>No Error</v>
      </c>
      <c r="FK73" s="111" t="str">
        <f t="shared" si="306"/>
        <v>No Error</v>
      </c>
      <c r="FL73" s="111" t="str">
        <f t="shared" si="307"/>
        <v>No Error</v>
      </c>
      <c r="FM73" s="111" t="str">
        <f t="shared" si="308"/>
        <v>No Error</v>
      </c>
      <c r="FN73" s="111" t="str">
        <f t="shared" si="309"/>
        <v>No Error</v>
      </c>
      <c r="FO73" s="111" t="str">
        <f t="shared" si="310"/>
        <v>No Error</v>
      </c>
      <c r="FP73" s="111" t="str">
        <f t="shared" si="311"/>
        <v>No Error</v>
      </c>
      <c r="FQ73" s="111" t="str">
        <f t="shared" si="312"/>
        <v>No Error</v>
      </c>
      <c r="FR73" s="111" t="str">
        <f t="shared" si="313"/>
        <v>No Error</v>
      </c>
      <c r="FS73" s="111" t="str">
        <f t="shared" si="314"/>
        <v>No Error</v>
      </c>
      <c r="FT73" s="111" t="str">
        <f t="shared" si="315"/>
        <v>No Error</v>
      </c>
      <c r="FU73" s="111" t="str">
        <f t="shared" si="316"/>
        <v>No Error</v>
      </c>
      <c r="FV73" s="111" t="str">
        <f t="shared" si="317"/>
        <v>No Error</v>
      </c>
      <c r="FW73" s="111" t="str">
        <f t="shared" si="318"/>
        <v>No Error</v>
      </c>
      <c r="FX73" s="111" t="str">
        <f t="shared" si="319"/>
        <v>No Error</v>
      </c>
      <c r="FY73" s="111" t="str">
        <f t="shared" si="320"/>
        <v>No Error</v>
      </c>
      <c r="FZ73" s="111" t="str">
        <f t="shared" si="321"/>
        <v>No Error</v>
      </c>
      <c r="GA73" s="111" t="str">
        <f t="shared" si="322"/>
        <v>No Error</v>
      </c>
      <c r="GB73" s="111" t="str">
        <f t="shared" si="323"/>
        <v>No Error</v>
      </c>
      <c r="GC73" s="111" t="str">
        <f t="shared" si="324"/>
        <v>No Error</v>
      </c>
      <c r="GD73" s="111" t="str">
        <f t="shared" si="325"/>
        <v>No Error</v>
      </c>
      <c r="GE73" s="111" t="str">
        <f t="shared" si="326"/>
        <v>No Error</v>
      </c>
      <c r="GF73" s="111" t="str">
        <f t="shared" si="327"/>
        <v>No Error</v>
      </c>
      <c r="GG73" s="111" t="str">
        <f t="shared" si="328"/>
        <v>No Error</v>
      </c>
      <c r="GH73" s="111" t="str">
        <f t="shared" si="329"/>
        <v>No Error</v>
      </c>
      <c r="GI73" s="111" t="str">
        <f t="shared" si="330"/>
        <v>No Error</v>
      </c>
      <c r="GJ73" s="111" t="str">
        <f t="shared" si="331"/>
        <v>No Error</v>
      </c>
      <c r="GK73" s="111" t="str">
        <f t="shared" si="332"/>
        <v>No Error</v>
      </c>
      <c r="GL73" s="111" t="str">
        <f t="shared" si="333"/>
        <v>No Error</v>
      </c>
      <c r="GM73" s="111" t="str">
        <f t="shared" si="334"/>
        <v>No Error</v>
      </c>
      <c r="GN73" s="111" t="str">
        <f t="shared" si="335"/>
        <v>No Error</v>
      </c>
      <c r="GO73" s="111" t="str">
        <f t="shared" si="336"/>
        <v>No Error</v>
      </c>
      <c r="GP73" s="111" t="str">
        <f t="shared" si="337"/>
        <v>No Error</v>
      </c>
      <c r="GQ73" s="111" t="str">
        <f t="shared" si="338"/>
        <v>No Error</v>
      </c>
      <c r="GR73" s="111" t="str">
        <f t="shared" si="339"/>
        <v>No Error</v>
      </c>
      <c r="GS73" s="111" t="str">
        <f t="shared" si="339"/>
        <v>No Error</v>
      </c>
      <c r="GT73" s="111" t="str">
        <f t="shared" si="339"/>
        <v>No Error</v>
      </c>
      <c r="GU73" s="111" t="str">
        <f t="shared" si="203"/>
        <v>No Error</v>
      </c>
      <c r="GV73" s="111" t="str">
        <f t="shared" si="203"/>
        <v>No Error</v>
      </c>
      <c r="GW73" s="111" t="str">
        <f t="shared" si="203"/>
        <v>No Error</v>
      </c>
      <c r="GX73" s="111" t="str">
        <f t="shared" si="203"/>
        <v>No Error</v>
      </c>
      <c r="GY73" s="111">
        <f t="shared" si="340"/>
        <v>0</v>
      </c>
      <c r="GZ73" s="111">
        <f t="shared" si="341"/>
        <v>0</v>
      </c>
      <c r="HA73" s="111" t="str">
        <f t="shared" si="342"/>
        <v/>
      </c>
      <c r="HB73" s="111">
        <f t="shared" si="343"/>
        <v>0</v>
      </c>
      <c r="HC73" s="111">
        <f t="shared" si="344"/>
        <v>0</v>
      </c>
      <c r="HD73" s="111">
        <f t="shared" si="392"/>
        <v>0</v>
      </c>
      <c r="HE73" s="121" t="str">
        <f>IF(OR($A73=2,$A73=3),"",'SEA Detail'!CI135)</f>
        <v>.</v>
      </c>
      <c r="HF73" s="111">
        <f t="shared" si="393"/>
        <v>0</v>
      </c>
      <c r="HG73" s="111">
        <f t="shared" si="394"/>
        <v>0</v>
      </c>
      <c r="HH73" s="111">
        <f t="shared" si="395"/>
        <v>0</v>
      </c>
      <c r="HI73" s="111">
        <f t="shared" si="396"/>
        <v>0</v>
      </c>
      <c r="HJ73" s="111">
        <f t="shared" si="345"/>
        <v>0</v>
      </c>
      <c r="HK73" s="111">
        <f t="shared" si="346"/>
        <v>0</v>
      </c>
      <c r="HL73" s="111">
        <f t="shared" si="347"/>
        <v>0</v>
      </c>
      <c r="HM73" s="111">
        <f t="shared" si="348"/>
        <v>0</v>
      </c>
      <c r="HN73" s="111">
        <f t="shared" si="349"/>
        <v>0</v>
      </c>
      <c r="HO73" s="111">
        <f t="shared" si="350"/>
        <v>0</v>
      </c>
      <c r="HP73" s="111">
        <f t="shared" si="351"/>
        <v>0</v>
      </c>
      <c r="HQ73" s="111">
        <f t="shared" si="352"/>
        <v>0</v>
      </c>
      <c r="HR73" s="111">
        <f t="shared" si="353"/>
        <v>0</v>
      </c>
      <c r="HS73" s="111">
        <f t="shared" si="354"/>
        <v>0</v>
      </c>
      <c r="HT73" s="111">
        <f t="shared" si="355"/>
        <v>0</v>
      </c>
      <c r="HU73" s="111">
        <f t="shared" si="356"/>
        <v>0</v>
      </c>
      <c r="HV73" s="111">
        <f t="shared" si="357"/>
        <v>0</v>
      </c>
      <c r="HW73" s="111">
        <f t="shared" si="358"/>
        <v>0</v>
      </c>
      <c r="HX73" s="111">
        <f t="shared" si="359"/>
        <v>0</v>
      </c>
      <c r="HY73" s="111">
        <f t="shared" si="360"/>
        <v>0</v>
      </c>
      <c r="HZ73" s="111">
        <f t="shared" si="361"/>
        <v>0</v>
      </c>
      <c r="IA73" s="111">
        <f t="shared" si="362"/>
        <v>0</v>
      </c>
      <c r="IB73" s="111">
        <f t="shared" si="363"/>
        <v>0</v>
      </c>
      <c r="IC73" s="111">
        <f t="shared" si="364"/>
        <v>0</v>
      </c>
      <c r="ID73" s="111">
        <f t="shared" si="365"/>
        <v>0</v>
      </c>
      <c r="IE73" s="111">
        <f t="shared" si="366"/>
        <v>0</v>
      </c>
      <c r="IF73" s="111">
        <f t="shared" si="367"/>
        <v>0</v>
      </c>
      <c r="IG73" s="111">
        <f t="shared" si="397"/>
        <v>0</v>
      </c>
      <c r="IH73" s="111">
        <f>IF(AND(OR($A73=2,$E73=""),NOT(ISBLANK('Base Data'!I74))),1,IF(OR($A73=2,$C73="",$E73=""),0,1))</f>
        <v>0</v>
      </c>
      <c r="II73" s="111"/>
      <c r="IJ73" s="111"/>
      <c r="IK73" s="111"/>
      <c r="IL73" s="111">
        <f>IF('Base Data'!C74="",0,IF('Base Data'!D74="",1,0))</f>
        <v>0</v>
      </c>
      <c r="IM73" s="36">
        <v>1</v>
      </c>
    </row>
    <row r="74" spans="1:247" x14ac:dyDescent="0.25">
      <c r="A74" s="116" t="str">
        <f>IF(NOT(ISBLANK('Base Data'!A75)),'Base Data'!A75,"")</f>
        <v/>
      </c>
      <c r="B74" s="116" t="str">
        <f>IF(NOT(ISBLANK('Base Data'!B75)),'Base Data'!B75,"")</f>
        <v/>
      </c>
      <c r="C74" s="125" t="str">
        <f>IF(NOT(ISBLANK('Base Data'!C75)),'Base Data'!C75,"")</f>
        <v/>
      </c>
      <c r="D74" s="125" t="str">
        <f>IF(NOT(ISBLANK('Base Data'!D75)),'Base Data'!D75,"")</f>
        <v/>
      </c>
      <c r="E74" s="116" t="str">
        <f>IF(NOT(ISBLANK('Base Data'!E75)),'Base Data'!E75,"")</f>
        <v/>
      </c>
      <c r="F74" s="117" t="str">
        <f>IF(NOT(ISBLANK('Base Data'!F75)),'Base Data'!F75,"")</f>
        <v/>
      </c>
      <c r="G74" s="117" t="str">
        <f>IF(NOT(ISBLANK('Base Data'!G75)),'Base Data'!G75,"")</f>
        <v/>
      </c>
      <c r="H74" s="163">
        <f t="shared" si="204"/>
        <v>0</v>
      </c>
      <c r="I74" s="117" t="str">
        <f>IF(NOT(ISBLANK('Base Data'!H75)),'Base Data'!H75,"")</f>
        <v/>
      </c>
      <c r="J74" s="163">
        <f>IF(AND(ISNUMBER(I74),ISNUMBER(#REF!)),I74-#REF!,IF(AND(NOT(ISNUMBER(I74)),NOT(ISNUMBER(#REF!))),0,IF(NOT(ISNUMBER(I74)),-#REF!,IF(NOT(ISNUMBER(#REF!)),I74,0))))</f>
        <v>0</v>
      </c>
      <c r="K74" s="163">
        <f t="shared" si="205"/>
        <v>0</v>
      </c>
      <c r="L74" s="163">
        <f t="shared" si="368"/>
        <v>0</v>
      </c>
      <c r="M74" s="116" t="str">
        <f>IF(NOT(ISBLANK('Base Data'!I75)),'Base Data'!I75,"")</f>
        <v/>
      </c>
      <c r="N74" s="116" t="str">
        <f>IF(NOT(ISBLANK('Base Data'!J75)),'Base Data'!J75,"")</f>
        <v/>
      </c>
      <c r="O74" s="117" t="str">
        <f>IF(NOT(ISBLANK('Base Data'!K75)),'Base Data'!K75,"")</f>
        <v/>
      </c>
      <c r="P74" s="166">
        <f t="shared" si="206"/>
        <v>0</v>
      </c>
      <c r="Q74" s="116" t="str">
        <f>IF(NOT(ISBLANK('Base Data'!L75)),'Base Data'!L75,"")</f>
        <v/>
      </c>
      <c r="R74" s="116" t="str">
        <f>IF(NOT(ISBLANK('Base Data'!M75)),'Base Data'!M75,"")</f>
        <v/>
      </c>
      <c r="S74" s="116" t="str">
        <f>IF(NOT(ISBLANK('Base Data'!N75)),'Base Data'!N75,"")</f>
        <v/>
      </c>
      <c r="T74" s="117" t="str">
        <f>IF(NOT(ISBLANK('Base Data'!O75)),'Base Data'!O75,"")</f>
        <v/>
      </c>
      <c r="U74" s="116" t="str">
        <f>IF(NOT(ISBLANK('Base Data'!P75)),'Base Data'!P75,"")</f>
        <v/>
      </c>
      <c r="V74" s="116" t="str">
        <f>IF(NOT(ISBLANK('Base Data'!Q75)),'Base Data'!Q75,"")</f>
        <v/>
      </c>
      <c r="W74" s="116" t="str">
        <f>IF(NOT(ISBLANK('Base Data'!R75)),'Base Data'!R75,"")</f>
        <v/>
      </c>
      <c r="X74" s="116" t="str">
        <f>IF(NOT(ISBLANK('Base Data'!S75)),'Base Data'!S75,"")</f>
        <v/>
      </c>
      <c r="Y74" s="116" t="str">
        <f>IF(NOT(ISBLANK('Base Data'!T75)),'Base Data'!T75,"")</f>
        <v/>
      </c>
      <c r="Z74" s="117" t="str">
        <f>IF(NOT(ISBLANK('Base Data'!U75)),'Base Data'!U75,"")</f>
        <v/>
      </c>
      <c r="AA74" s="166">
        <f t="shared" si="207"/>
        <v>0</v>
      </c>
      <c r="AB74" s="116" t="str">
        <f>IF(NOT(ISBLANK('Base Data'!V75)),'Base Data'!V75,"")</f>
        <v/>
      </c>
      <c r="AC74" s="117" t="str">
        <f>IF(NOT(ISBLANK('Base Data'!W75)),'Base Data'!W75,"")</f>
        <v/>
      </c>
      <c r="AD74" s="166">
        <f t="shared" si="208"/>
        <v>0</v>
      </c>
      <c r="AE74" s="118" t="str">
        <f>IF(NOT(ISBLANK('Base Data'!X75)),'Base Data'!X75,"")</f>
        <v/>
      </c>
      <c r="AF74" s="118" t="str">
        <f>IF(NOT(ISBLANK('Base Data'!Y75)),'Base Data'!Y75,"")</f>
        <v/>
      </c>
      <c r="AG74" s="121" t="str">
        <f>IF(OR($A74=2),"",'SEA Detail'!CI136)</f>
        <v>.</v>
      </c>
      <c r="AH74" s="115">
        <f t="shared" si="369"/>
        <v>0</v>
      </c>
      <c r="AI74" s="115">
        <f t="shared" si="370"/>
        <v>0</v>
      </c>
      <c r="AJ74" s="115">
        <f t="shared" si="371"/>
        <v>0</v>
      </c>
      <c r="AK74" s="115">
        <f t="shared" si="372"/>
        <v>0</v>
      </c>
      <c r="AL74" s="115">
        <f t="shared" si="373"/>
        <v>0</v>
      </c>
      <c r="AM74" s="115">
        <f t="shared" si="374"/>
        <v>0</v>
      </c>
      <c r="AN74" s="115">
        <f t="shared" si="375"/>
        <v>0</v>
      </c>
      <c r="AO74" s="115">
        <f t="shared" si="376"/>
        <v>0</v>
      </c>
      <c r="AP74" s="115">
        <f t="shared" si="377"/>
        <v>0</v>
      </c>
      <c r="AQ74" s="115">
        <f t="shared" si="378"/>
        <v>0</v>
      </c>
      <c r="AR74" s="115">
        <f t="shared" si="209"/>
        <v>0</v>
      </c>
      <c r="AS74" s="115">
        <f t="shared" si="210"/>
        <v>0</v>
      </c>
      <c r="AT74" s="115">
        <f t="shared" si="211"/>
        <v>0</v>
      </c>
      <c r="AU74" s="115">
        <f t="shared" si="212"/>
        <v>0</v>
      </c>
      <c r="AV74" s="115">
        <f t="shared" si="213"/>
        <v>0</v>
      </c>
      <c r="AW74" s="115">
        <f t="shared" si="214"/>
        <v>0</v>
      </c>
      <c r="AX74" s="115">
        <f t="shared" si="215"/>
        <v>0</v>
      </c>
      <c r="AY74" s="115">
        <f t="shared" si="216"/>
        <v>0</v>
      </c>
      <c r="AZ74" s="115">
        <f t="shared" si="217"/>
        <v>0</v>
      </c>
      <c r="BA74" s="115">
        <f t="shared" si="218"/>
        <v>0</v>
      </c>
      <c r="BB74" s="115">
        <f t="shared" si="379"/>
        <v>0</v>
      </c>
      <c r="BC74" s="115">
        <f t="shared" si="219"/>
        <v>0</v>
      </c>
      <c r="BD74" s="115">
        <f t="shared" si="220"/>
        <v>0</v>
      </c>
      <c r="BE74" s="115">
        <f t="shared" si="221"/>
        <v>0</v>
      </c>
      <c r="BF74" s="115">
        <f t="shared" si="222"/>
        <v>0</v>
      </c>
      <c r="BG74" s="115">
        <f t="shared" si="223"/>
        <v>0</v>
      </c>
      <c r="BH74" s="115">
        <f t="shared" si="224"/>
        <v>0</v>
      </c>
      <c r="BI74" s="115">
        <f t="shared" si="225"/>
        <v>0</v>
      </c>
      <c r="BJ74" s="115">
        <f t="shared" si="226"/>
        <v>0</v>
      </c>
      <c r="BK74" s="115">
        <f t="shared" si="227"/>
        <v>0</v>
      </c>
      <c r="BL74" s="115">
        <f t="shared" si="228"/>
        <v>0</v>
      </c>
      <c r="BM74" s="115">
        <f t="shared" si="229"/>
        <v>0</v>
      </c>
      <c r="BN74" s="115">
        <f t="shared" si="230"/>
        <v>0</v>
      </c>
      <c r="BO74" s="115">
        <f t="shared" si="231"/>
        <v>0</v>
      </c>
      <c r="BP74" s="115">
        <f t="shared" si="232"/>
        <v>0</v>
      </c>
      <c r="BQ74" s="115">
        <f t="shared" si="233"/>
        <v>0</v>
      </c>
      <c r="BR74" s="115">
        <f t="shared" si="234"/>
        <v>0</v>
      </c>
      <c r="BS74" s="115">
        <f t="shared" si="235"/>
        <v>0</v>
      </c>
      <c r="BT74" s="115">
        <f t="shared" si="236"/>
        <v>0</v>
      </c>
      <c r="BU74" s="115">
        <f t="shared" si="237"/>
        <v>0</v>
      </c>
      <c r="BV74" s="115">
        <f t="shared" si="238"/>
        <v>0</v>
      </c>
      <c r="BW74" s="115">
        <f t="shared" si="239"/>
        <v>0</v>
      </c>
      <c r="BX74" s="115">
        <f t="shared" si="240"/>
        <v>0</v>
      </c>
      <c r="BY74" s="115">
        <f t="shared" si="241"/>
        <v>0</v>
      </c>
      <c r="BZ74" s="115">
        <f t="shared" si="242"/>
        <v>0</v>
      </c>
      <c r="CA74" s="115">
        <v>0</v>
      </c>
      <c r="CB74" s="115">
        <f>IFERROR(IF(OR($A74=2,$A74=3,$C74=""),0,IF(E74="",1,IF(ISERROR(VLOOKUP('Auto-Calculations'!E74,LEA_ESA_Lookup,2,FALSE)),1,0))),"0*")</f>
        <v>0</v>
      </c>
      <c r="CC74" s="115">
        <f t="shared" si="243"/>
        <v>0</v>
      </c>
      <c r="CD74" s="115">
        <f t="shared" si="244"/>
        <v>0</v>
      </c>
      <c r="CE74" s="115">
        <f t="shared" si="245"/>
        <v>0</v>
      </c>
      <c r="CF74" s="115">
        <f t="shared" si="380"/>
        <v>0</v>
      </c>
      <c r="CG74" s="115">
        <f t="shared" si="381"/>
        <v>0</v>
      </c>
      <c r="CH74" s="115">
        <f t="shared" si="246"/>
        <v>0</v>
      </c>
      <c r="CI74" s="119">
        <f t="shared" si="382"/>
        <v>0</v>
      </c>
      <c r="CJ74" s="115">
        <f t="shared" si="247"/>
        <v>0</v>
      </c>
      <c r="CK74" s="115">
        <f t="shared" si="248"/>
        <v>0</v>
      </c>
      <c r="CL74" s="115">
        <f t="shared" si="249"/>
        <v>0</v>
      </c>
      <c r="CM74" s="115">
        <f t="shared" si="250"/>
        <v>0</v>
      </c>
      <c r="CN74" s="115">
        <f t="shared" si="251"/>
        <v>0</v>
      </c>
      <c r="CO74" s="115">
        <f>IFERROR(IF(OR($A74=2,$A74=3,$C74=""),0,IF('Auto-Calculations'!Z74="M",1,0)),"0*")</f>
        <v>0</v>
      </c>
      <c r="CP74" s="115">
        <f>IFERROR(IF(OR($A74=2,$A74=3,$C74=""),0,IF('Auto-Calculations'!AE74="M",1,0)),"0*")</f>
        <v>0</v>
      </c>
      <c r="CQ74" s="115">
        <f>IFERROR(IF(OR($A74=2,$A74=3,$C74=""),0,IF('Auto-Calculations'!V74="M",1,0)),"0*")</f>
        <v>0</v>
      </c>
      <c r="CR74" s="115">
        <f>IFERROR(IF(OR($A74=2,$A74=3,$C74=""),0,IF('Auto-Calculations'!W74="M",1,0)),"0*")</f>
        <v>0</v>
      </c>
      <c r="CS74" s="115">
        <f>IFERROR(IF(OR($A74=2,$A74=3,$C74=""),0,IF('Auto-Calculations'!X74="M",1,0)),"0*")</f>
        <v>0</v>
      </c>
      <c r="CT74" s="115">
        <f>IFERROR(IF(OR($A74=2,$A74=3,$C74=""),0,IF('Auto-Calculations'!Y74="M",1,0)),"0*")</f>
        <v>0</v>
      </c>
      <c r="CU74" s="115">
        <f t="shared" si="383"/>
        <v>0</v>
      </c>
      <c r="CV74" s="115">
        <f t="shared" si="252"/>
        <v>0</v>
      </c>
      <c r="CW74" s="115">
        <f t="shared" si="253"/>
        <v>0</v>
      </c>
      <c r="CX74" s="115">
        <f t="shared" si="384"/>
        <v>0</v>
      </c>
      <c r="CY74" s="115">
        <f t="shared" si="254"/>
        <v>0</v>
      </c>
      <c r="CZ74" s="111">
        <f t="shared" si="255"/>
        <v>0</v>
      </c>
      <c r="DA74" s="111">
        <f t="shared" si="256"/>
        <v>0</v>
      </c>
      <c r="DB74" s="111">
        <f t="shared" si="257"/>
        <v>0</v>
      </c>
      <c r="DC74" s="115">
        <f t="shared" si="258"/>
        <v>0</v>
      </c>
      <c r="DD74" s="111">
        <f t="shared" si="259"/>
        <v>0</v>
      </c>
      <c r="DE74" s="115">
        <f t="shared" si="260"/>
        <v>0</v>
      </c>
      <c r="DF74" s="115">
        <f t="shared" si="261"/>
        <v>0</v>
      </c>
      <c r="DG74" s="115">
        <f>IFERROR(IF(OR($A74=3,$A74=6,C74="American Samoa",C74="Federated States of Micronesia",C74="Guam",C74="Hawaii",C74="Northern Marianas",C74="Puerto Rico",C74="Republic of Palau",C74="Republic of the Marshall Islands",C74="Bureau of Indian Education"),0,IF('Auto-Calculations'!Q74="NA",1,0)),"0*")</f>
        <v>0</v>
      </c>
      <c r="DH74" s="115">
        <f t="shared" si="385"/>
        <v>0</v>
      </c>
      <c r="DI74" s="115">
        <f t="shared" si="386"/>
        <v>0</v>
      </c>
      <c r="DJ74" s="115">
        <f t="shared" si="387"/>
        <v>0</v>
      </c>
      <c r="DK74" s="111">
        <f t="shared" si="388"/>
        <v>0</v>
      </c>
      <c r="DL74" s="111">
        <f t="shared" si="389"/>
        <v>0</v>
      </c>
      <c r="DM74" s="111">
        <f t="shared" si="390"/>
        <v>0</v>
      </c>
      <c r="DN74" s="111"/>
      <c r="DO74" s="111"/>
      <c r="DP74" s="111"/>
      <c r="DQ74" s="111"/>
      <c r="DR74" s="120" t="str">
        <f t="shared" si="391"/>
        <v>0000000000000000000000000000000000000000000000000000000000000000000000000000000</v>
      </c>
      <c r="DS74" s="111" t="str">
        <f t="shared" si="262"/>
        <v>No Error</v>
      </c>
      <c r="DT74" s="111" t="str">
        <f t="shared" si="263"/>
        <v>No Error</v>
      </c>
      <c r="DU74" s="111" t="str">
        <f t="shared" si="264"/>
        <v>No Error</v>
      </c>
      <c r="DV74" s="111" t="str">
        <f t="shared" si="265"/>
        <v>No Error</v>
      </c>
      <c r="DW74" s="111" t="str">
        <f t="shared" si="266"/>
        <v>No Error</v>
      </c>
      <c r="DX74" s="111" t="str">
        <f t="shared" si="267"/>
        <v>No Error</v>
      </c>
      <c r="DY74" s="111" t="str">
        <f t="shared" si="268"/>
        <v>No Error</v>
      </c>
      <c r="DZ74" s="111" t="str">
        <f t="shared" si="269"/>
        <v>No Error</v>
      </c>
      <c r="EA74" s="111" t="str">
        <f t="shared" si="270"/>
        <v>No Error</v>
      </c>
      <c r="EB74" s="111" t="str">
        <f t="shared" si="271"/>
        <v>No Error</v>
      </c>
      <c r="EC74" s="111" t="str">
        <f t="shared" si="272"/>
        <v>No Error</v>
      </c>
      <c r="ED74" s="111" t="str">
        <f t="shared" si="273"/>
        <v>No Error</v>
      </c>
      <c r="EE74" s="111" t="str">
        <f t="shared" si="274"/>
        <v>No Error</v>
      </c>
      <c r="EF74" s="111" t="str">
        <f t="shared" si="275"/>
        <v>No Error</v>
      </c>
      <c r="EG74" s="111" t="str">
        <f t="shared" si="276"/>
        <v>No Error</v>
      </c>
      <c r="EH74" s="111" t="str">
        <f t="shared" si="277"/>
        <v>No Error</v>
      </c>
      <c r="EI74" s="111" t="str">
        <f t="shared" si="278"/>
        <v>No Error</v>
      </c>
      <c r="EJ74" s="111" t="str">
        <f t="shared" si="279"/>
        <v>No Error</v>
      </c>
      <c r="EK74" s="111" t="str">
        <f t="shared" si="280"/>
        <v>No Error</v>
      </c>
      <c r="EL74" s="111" t="str">
        <f t="shared" si="281"/>
        <v>No Error</v>
      </c>
      <c r="EM74" s="111" t="str">
        <f t="shared" si="282"/>
        <v>No Error</v>
      </c>
      <c r="EN74" s="111" t="str">
        <f t="shared" si="283"/>
        <v>No Error</v>
      </c>
      <c r="EO74" s="111" t="str">
        <f t="shared" si="284"/>
        <v>No Error</v>
      </c>
      <c r="EP74" s="111" t="str">
        <f t="shared" si="285"/>
        <v>No Error</v>
      </c>
      <c r="EQ74" s="111" t="str">
        <f t="shared" si="286"/>
        <v>No Error</v>
      </c>
      <c r="ER74" s="111" t="str">
        <f t="shared" si="287"/>
        <v>No Error</v>
      </c>
      <c r="ES74" s="111" t="str">
        <f t="shared" si="288"/>
        <v>No Error</v>
      </c>
      <c r="ET74" s="111" t="str">
        <f t="shared" si="289"/>
        <v>No Error</v>
      </c>
      <c r="EU74" s="111" t="str">
        <f t="shared" si="290"/>
        <v>No Error</v>
      </c>
      <c r="EV74" s="111" t="str">
        <f t="shared" si="291"/>
        <v>No Error</v>
      </c>
      <c r="EW74" s="111" t="str">
        <f t="shared" si="292"/>
        <v>No Error</v>
      </c>
      <c r="EX74" s="111" t="str">
        <f t="shared" si="293"/>
        <v>No Error</v>
      </c>
      <c r="EY74" s="111" t="str">
        <f t="shared" si="294"/>
        <v>No Error</v>
      </c>
      <c r="EZ74" s="111" t="str">
        <f t="shared" si="295"/>
        <v>No Error</v>
      </c>
      <c r="FA74" s="111" t="str">
        <f t="shared" si="296"/>
        <v>No Error</v>
      </c>
      <c r="FB74" s="111" t="str">
        <f t="shared" si="297"/>
        <v>No Error</v>
      </c>
      <c r="FC74" s="111" t="str">
        <f t="shared" si="298"/>
        <v>No Error</v>
      </c>
      <c r="FD74" s="111" t="str">
        <f t="shared" si="299"/>
        <v>No Error</v>
      </c>
      <c r="FE74" s="111" t="str">
        <f t="shared" si="300"/>
        <v>No Error</v>
      </c>
      <c r="FF74" s="111" t="str">
        <f t="shared" si="301"/>
        <v>No Error</v>
      </c>
      <c r="FG74" s="111" t="str">
        <f t="shared" si="302"/>
        <v>No Error</v>
      </c>
      <c r="FH74" s="111" t="str">
        <f t="shared" si="303"/>
        <v>No Error</v>
      </c>
      <c r="FI74" s="111" t="str">
        <f t="shared" si="304"/>
        <v>No Error</v>
      </c>
      <c r="FJ74" s="111" t="str">
        <f t="shared" si="305"/>
        <v>No Error</v>
      </c>
      <c r="FK74" s="111" t="str">
        <f t="shared" si="306"/>
        <v>No Error</v>
      </c>
      <c r="FL74" s="111" t="str">
        <f t="shared" si="307"/>
        <v>No Error</v>
      </c>
      <c r="FM74" s="111" t="str">
        <f t="shared" si="308"/>
        <v>No Error</v>
      </c>
      <c r="FN74" s="111" t="str">
        <f t="shared" si="309"/>
        <v>No Error</v>
      </c>
      <c r="FO74" s="111" t="str">
        <f t="shared" si="310"/>
        <v>No Error</v>
      </c>
      <c r="FP74" s="111" t="str">
        <f t="shared" si="311"/>
        <v>No Error</v>
      </c>
      <c r="FQ74" s="111" t="str">
        <f t="shared" si="312"/>
        <v>No Error</v>
      </c>
      <c r="FR74" s="111" t="str">
        <f t="shared" si="313"/>
        <v>No Error</v>
      </c>
      <c r="FS74" s="111" t="str">
        <f t="shared" si="314"/>
        <v>No Error</v>
      </c>
      <c r="FT74" s="111" t="str">
        <f t="shared" si="315"/>
        <v>No Error</v>
      </c>
      <c r="FU74" s="111" t="str">
        <f t="shared" si="316"/>
        <v>No Error</v>
      </c>
      <c r="FV74" s="111" t="str">
        <f t="shared" si="317"/>
        <v>No Error</v>
      </c>
      <c r="FW74" s="111" t="str">
        <f t="shared" si="318"/>
        <v>No Error</v>
      </c>
      <c r="FX74" s="111" t="str">
        <f t="shared" si="319"/>
        <v>No Error</v>
      </c>
      <c r="FY74" s="111" t="str">
        <f t="shared" si="320"/>
        <v>No Error</v>
      </c>
      <c r="FZ74" s="111" t="str">
        <f t="shared" si="321"/>
        <v>No Error</v>
      </c>
      <c r="GA74" s="111" t="str">
        <f t="shared" si="322"/>
        <v>No Error</v>
      </c>
      <c r="GB74" s="111" t="str">
        <f t="shared" si="323"/>
        <v>No Error</v>
      </c>
      <c r="GC74" s="111" t="str">
        <f t="shared" si="324"/>
        <v>No Error</v>
      </c>
      <c r="GD74" s="111" t="str">
        <f t="shared" si="325"/>
        <v>No Error</v>
      </c>
      <c r="GE74" s="111" t="str">
        <f t="shared" si="326"/>
        <v>No Error</v>
      </c>
      <c r="GF74" s="111" t="str">
        <f t="shared" si="327"/>
        <v>No Error</v>
      </c>
      <c r="GG74" s="111" t="str">
        <f t="shared" si="328"/>
        <v>No Error</v>
      </c>
      <c r="GH74" s="111" t="str">
        <f t="shared" si="329"/>
        <v>No Error</v>
      </c>
      <c r="GI74" s="111" t="str">
        <f t="shared" si="330"/>
        <v>No Error</v>
      </c>
      <c r="GJ74" s="111" t="str">
        <f t="shared" si="331"/>
        <v>No Error</v>
      </c>
      <c r="GK74" s="111" t="str">
        <f t="shared" si="332"/>
        <v>No Error</v>
      </c>
      <c r="GL74" s="111" t="str">
        <f t="shared" si="333"/>
        <v>No Error</v>
      </c>
      <c r="GM74" s="111" t="str">
        <f t="shared" si="334"/>
        <v>No Error</v>
      </c>
      <c r="GN74" s="111" t="str">
        <f t="shared" si="335"/>
        <v>No Error</v>
      </c>
      <c r="GO74" s="111" t="str">
        <f t="shared" si="336"/>
        <v>No Error</v>
      </c>
      <c r="GP74" s="111" t="str">
        <f t="shared" si="337"/>
        <v>No Error</v>
      </c>
      <c r="GQ74" s="111" t="str">
        <f t="shared" si="338"/>
        <v>No Error</v>
      </c>
      <c r="GR74" s="111" t="str">
        <f t="shared" si="339"/>
        <v>No Error</v>
      </c>
      <c r="GS74" s="111" t="str">
        <f t="shared" si="339"/>
        <v>No Error</v>
      </c>
      <c r="GT74" s="111" t="str">
        <f t="shared" si="339"/>
        <v>No Error</v>
      </c>
      <c r="GU74" s="111" t="str">
        <f t="shared" si="203"/>
        <v>No Error</v>
      </c>
      <c r="GV74" s="111" t="str">
        <f t="shared" si="203"/>
        <v>No Error</v>
      </c>
      <c r="GW74" s="111" t="str">
        <f t="shared" si="203"/>
        <v>No Error</v>
      </c>
      <c r="GX74" s="111" t="str">
        <f t="shared" si="203"/>
        <v>No Error</v>
      </c>
      <c r="GY74" s="111">
        <f t="shared" si="340"/>
        <v>0</v>
      </c>
      <c r="GZ74" s="111">
        <f t="shared" si="341"/>
        <v>0</v>
      </c>
      <c r="HA74" s="111" t="str">
        <f t="shared" si="342"/>
        <v/>
      </c>
      <c r="HB74" s="111">
        <f t="shared" si="343"/>
        <v>0</v>
      </c>
      <c r="HC74" s="111">
        <f t="shared" si="344"/>
        <v>0</v>
      </c>
      <c r="HD74" s="111">
        <f t="shared" si="392"/>
        <v>0</v>
      </c>
      <c r="HE74" s="121" t="str">
        <f>IF(OR($A74=2,$A74=3),"",'SEA Detail'!CI136)</f>
        <v>.</v>
      </c>
      <c r="HF74" s="111">
        <f t="shared" si="393"/>
        <v>0</v>
      </c>
      <c r="HG74" s="111">
        <f t="shared" si="394"/>
        <v>0</v>
      </c>
      <c r="HH74" s="111">
        <f t="shared" si="395"/>
        <v>0</v>
      </c>
      <c r="HI74" s="111">
        <f t="shared" si="396"/>
        <v>0</v>
      </c>
      <c r="HJ74" s="111">
        <f t="shared" si="345"/>
        <v>0</v>
      </c>
      <c r="HK74" s="111">
        <f t="shared" si="346"/>
        <v>0</v>
      </c>
      <c r="HL74" s="111">
        <f t="shared" si="347"/>
        <v>0</v>
      </c>
      <c r="HM74" s="111">
        <f t="shared" si="348"/>
        <v>0</v>
      </c>
      <c r="HN74" s="111">
        <f t="shared" si="349"/>
        <v>0</v>
      </c>
      <c r="HO74" s="111">
        <f t="shared" si="350"/>
        <v>0</v>
      </c>
      <c r="HP74" s="111">
        <f t="shared" si="351"/>
        <v>0</v>
      </c>
      <c r="HQ74" s="111">
        <f t="shared" si="352"/>
        <v>0</v>
      </c>
      <c r="HR74" s="111">
        <f t="shared" si="353"/>
        <v>0</v>
      </c>
      <c r="HS74" s="111">
        <f t="shared" si="354"/>
        <v>0</v>
      </c>
      <c r="HT74" s="111">
        <f t="shared" si="355"/>
        <v>0</v>
      </c>
      <c r="HU74" s="111">
        <f t="shared" si="356"/>
        <v>0</v>
      </c>
      <c r="HV74" s="111">
        <f t="shared" si="357"/>
        <v>0</v>
      </c>
      <c r="HW74" s="111">
        <f t="shared" si="358"/>
        <v>0</v>
      </c>
      <c r="HX74" s="111">
        <f t="shared" si="359"/>
        <v>0</v>
      </c>
      <c r="HY74" s="111">
        <f t="shared" si="360"/>
        <v>0</v>
      </c>
      <c r="HZ74" s="111">
        <f t="shared" si="361"/>
        <v>0</v>
      </c>
      <c r="IA74" s="111">
        <f t="shared" si="362"/>
        <v>0</v>
      </c>
      <c r="IB74" s="111">
        <f t="shared" si="363"/>
        <v>0</v>
      </c>
      <c r="IC74" s="111">
        <f t="shared" si="364"/>
        <v>0</v>
      </c>
      <c r="ID74" s="111">
        <f t="shared" si="365"/>
        <v>0</v>
      </c>
      <c r="IE74" s="111">
        <f t="shared" si="366"/>
        <v>0</v>
      </c>
      <c r="IF74" s="111">
        <f t="shared" si="367"/>
        <v>0</v>
      </c>
      <c r="IG74" s="111">
        <f t="shared" si="397"/>
        <v>0</v>
      </c>
      <c r="IH74" s="111">
        <f>IF(AND(OR($A74=2,$E74=""),NOT(ISBLANK('Base Data'!I75))),1,IF(OR($A74=2,$C74="",$E74=""),0,1))</f>
        <v>0</v>
      </c>
      <c r="II74" s="111"/>
      <c r="IJ74" s="111"/>
      <c r="IK74" s="111"/>
      <c r="IL74" s="111">
        <f>IF('Base Data'!C75="",0,IF('Base Data'!D75="",1,0))</f>
        <v>0</v>
      </c>
      <c r="IM74" s="36">
        <v>1</v>
      </c>
    </row>
    <row r="75" spans="1:247" x14ac:dyDescent="0.25">
      <c r="A75" s="116" t="str">
        <f>IF(NOT(ISBLANK('Base Data'!A76)),'Base Data'!A76,"")</f>
        <v/>
      </c>
      <c r="B75" s="116" t="str">
        <f>IF(NOT(ISBLANK('Base Data'!B76)),'Base Data'!B76,"")</f>
        <v/>
      </c>
      <c r="C75" s="125" t="str">
        <f>IF(NOT(ISBLANK('Base Data'!C76)),'Base Data'!C76,"")</f>
        <v/>
      </c>
      <c r="D75" s="125" t="str">
        <f>IF(NOT(ISBLANK('Base Data'!D76)),'Base Data'!D76,"")</f>
        <v/>
      </c>
      <c r="E75" s="116" t="str">
        <f>IF(NOT(ISBLANK('Base Data'!E76)),'Base Data'!E76,"")</f>
        <v/>
      </c>
      <c r="F75" s="117" t="str">
        <f>IF(NOT(ISBLANK('Base Data'!F76)),'Base Data'!F76,"")</f>
        <v/>
      </c>
      <c r="G75" s="117" t="str">
        <f>IF(NOT(ISBLANK('Base Data'!G76)),'Base Data'!G76,"")</f>
        <v/>
      </c>
      <c r="H75" s="163">
        <f t="shared" si="204"/>
        <v>0</v>
      </c>
      <c r="I75" s="117" t="str">
        <f>IF(NOT(ISBLANK('Base Data'!H76)),'Base Data'!H76,"")</f>
        <v/>
      </c>
      <c r="J75" s="163">
        <f>IF(AND(ISNUMBER(I75),ISNUMBER(#REF!)),I75-#REF!,IF(AND(NOT(ISNUMBER(I75)),NOT(ISNUMBER(#REF!))),0,IF(NOT(ISNUMBER(I75)),-#REF!,IF(NOT(ISNUMBER(#REF!)),I75,0))))</f>
        <v>0</v>
      </c>
      <c r="K75" s="163">
        <f t="shared" si="205"/>
        <v>0</v>
      </c>
      <c r="L75" s="163">
        <f t="shared" si="368"/>
        <v>0</v>
      </c>
      <c r="M75" s="116" t="str">
        <f>IF(NOT(ISBLANK('Base Data'!I76)),'Base Data'!I76,"")</f>
        <v/>
      </c>
      <c r="N75" s="116" t="str">
        <f>IF(NOT(ISBLANK('Base Data'!J76)),'Base Data'!J76,"")</f>
        <v/>
      </c>
      <c r="O75" s="117" t="str">
        <f>IF(NOT(ISBLANK('Base Data'!K76)),'Base Data'!K76,"")</f>
        <v/>
      </c>
      <c r="P75" s="166">
        <f t="shared" si="206"/>
        <v>0</v>
      </c>
      <c r="Q75" s="116" t="str">
        <f>IF(NOT(ISBLANK('Base Data'!L76)),'Base Data'!L76,"")</f>
        <v/>
      </c>
      <c r="R75" s="116" t="str">
        <f>IF(NOT(ISBLANK('Base Data'!M76)),'Base Data'!M76,"")</f>
        <v/>
      </c>
      <c r="S75" s="116" t="str">
        <f>IF(NOT(ISBLANK('Base Data'!N76)),'Base Data'!N76,"")</f>
        <v/>
      </c>
      <c r="T75" s="117" t="str">
        <f>IF(NOT(ISBLANK('Base Data'!O76)),'Base Data'!O76,"")</f>
        <v/>
      </c>
      <c r="U75" s="116" t="str">
        <f>IF(NOT(ISBLANK('Base Data'!P76)),'Base Data'!P76,"")</f>
        <v/>
      </c>
      <c r="V75" s="116" t="str">
        <f>IF(NOT(ISBLANK('Base Data'!Q76)),'Base Data'!Q76,"")</f>
        <v/>
      </c>
      <c r="W75" s="116" t="str">
        <f>IF(NOT(ISBLANK('Base Data'!R76)),'Base Data'!R76,"")</f>
        <v/>
      </c>
      <c r="X75" s="116" t="str">
        <f>IF(NOT(ISBLANK('Base Data'!S76)),'Base Data'!S76,"")</f>
        <v/>
      </c>
      <c r="Y75" s="116" t="str">
        <f>IF(NOT(ISBLANK('Base Data'!T76)),'Base Data'!T76,"")</f>
        <v/>
      </c>
      <c r="Z75" s="117" t="str">
        <f>IF(NOT(ISBLANK('Base Data'!U76)),'Base Data'!U76,"")</f>
        <v/>
      </c>
      <c r="AA75" s="166">
        <f t="shared" si="207"/>
        <v>0</v>
      </c>
      <c r="AB75" s="116" t="str">
        <f>IF(NOT(ISBLANK('Base Data'!V76)),'Base Data'!V76,"")</f>
        <v/>
      </c>
      <c r="AC75" s="117" t="str">
        <f>IF(NOT(ISBLANK('Base Data'!W76)),'Base Data'!W76,"")</f>
        <v/>
      </c>
      <c r="AD75" s="166">
        <f t="shared" si="208"/>
        <v>0</v>
      </c>
      <c r="AE75" s="118" t="str">
        <f>IF(NOT(ISBLANK('Base Data'!X76)),'Base Data'!X76,"")</f>
        <v/>
      </c>
      <c r="AF75" s="118" t="str">
        <f>IF(NOT(ISBLANK('Base Data'!Y76)),'Base Data'!Y76,"")</f>
        <v/>
      </c>
      <c r="AG75" s="121" t="str">
        <f>IF(OR($A75=2),"",'SEA Detail'!CI137)</f>
        <v>.</v>
      </c>
      <c r="AH75" s="115">
        <f t="shared" si="369"/>
        <v>0</v>
      </c>
      <c r="AI75" s="115">
        <f t="shared" si="370"/>
        <v>0</v>
      </c>
      <c r="AJ75" s="115">
        <f t="shared" si="371"/>
        <v>0</v>
      </c>
      <c r="AK75" s="115">
        <f t="shared" si="372"/>
        <v>0</v>
      </c>
      <c r="AL75" s="115">
        <f t="shared" si="373"/>
        <v>0</v>
      </c>
      <c r="AM75" s="115">
        <f t="shared" si="374"/>
        <v>0</v>
      </c>
      <c r="AN75" s="115">
        <f t="shared" si="375"/>
        <v>0</v>
      </c>
      <c r="AO75" s="115">
        <f t="shared" si="376"/>
        <v>0</v>
      </c>
      <c r="AP75" s="115">
        <f t="shared" si="377"/>
        <v>0</v>
      </c>
      <c r="AQ75" s="115">
        <f t="shared" si="378"/>
        <v>0</v>
      </c>
      <c r="AR75" s="115">
        <f t="shared" si="209"/>
        <v>0</v>
      </c>
      <c r="AS75" s="115">
        <f t="shared" si="210"/>
        <v>0</v>
      </c>
      <c r="AT75" s="115">
        <f t="shared" si="211"/>
        <v>0</v>
      </c>
      <c r="AU75" s="115">
        <f t="shared" si="212"/>
        <v>0</v>
      </c>
      <c r="AV75" s="115">
        <f t="shared" si="213"/>
        <v>0</v>
      </c>
      <c r="AW75" s="115">
        <f t="shared" si="214"/>
        <v>0</v>
      </c>
      <c r="AX75" s="115">
        <f t="shared" si="215"/>
        <v>0</v>
      </c>
      <c r="AY75" s="115">
        <f t="shared" si="216"/>
        <v>0</v>
      </c>
      <c r="AZ75" s="115">
        <f t="shared" si="217"/>
        <v>0</v>
      </c>
      <c r="BA75" s="115">
        <f t="shared" si="218"/>
        <v>0</v>
      </c>
      <c r="BB75" s="115">
        <f t="shared" si="379"/>
        <v>0</v>
      </c>
      <c r="BC75" s="115">
        <f t="shared" si="219"/>
        <v>0</v>
      </c>
      <c r="BD75" s="115">
        <f t="shared" si="220"/>
        <v>0</v>
      </c>
      <c r="BE75" s="115">
        <f t="shared" si="221"/>
        <v>0</v>
      </c>
      <c r="BF75" s="115">
        <f t="shared" si="222"/>
        <v>0</v>
      </c>
      <c r="BG75" s="115">
        <f t="shared" si="223"/>
        <v>0</v>
      </c>
      <c r="BH75" s="115">
        <f t="shared" si="224"/>
        <v>0</v>
      </c>
      <c r="BI75" s="115">
        <f t="shared" si="225"/>
        <v>0</v>
      </c>
      <c r="BJ75" s="115">
        <f t="shared" si="226"/>
        <v>0</v>
      </c>
      <c r="BK75" s="115">
        <f t="shared" si="227"/>
        <v>0</v>
      </c>
      <c r="BL75" s="115">
        <f t="shared" si="228"/>
        <v>0</v>
      </c>
      <c r="BM75" s="115">
        <f t="shared" si="229"/>
        <v>0</v>
      </c>
      <c r="BN75" s="115">
        <f t="shared" si="230"/>
        <v>0</v>
      </c>
      <c r="BO75" s="115">
        <f t="shared" si="231"/>
        <v>0</v>
      </c>
      <c r="BP75" s="115">
        <f t="shared" si="232"/>
        <v>0</v>
      </c>
      <c r="BQ75" s="115">
        <f t="shared" si="233"/>
        <v>0</v>
      </c>
      <c r="BR75" s="115">
        <f t="shared" si="234"/>
        <v>0</v>
      </c>
      <c r="BS75" s="115">
        <f t="shared" si="235"/>
        <v>0</v>
      </c>
      <c r="BT75" s="115">
        <f t="shared" si="236"/>
        <v>0</v>
      </c>
      <c r="BU75" s="115">
        <f t="shared" si="237"/>
        <v>0</v>
      </c>
      <c r="BV75" s="115">
        <f t="shared" si="238"/>
        <v>0</v>
      </c>
      <c r="BW75" s="115">
        <f t="shared" si="239"/>
        <v>0</v>
      </c>
      <c r="BX75" s="115">
        <f t="shared" si="240"/>
        <v>0</v>
      </c>
      <c r="BY75" s="115">
        <f t="shared" si="241"/>
        <v>0</v>
      </c>
      <c r="BZ75" s="115">
        <f t="shared" si="242"/>
        <v>0</v>
      </c>
      <c r="CA75" s="115">
        <v>0</v>
      </c>
      <c r="CB75" s="115">
        <f>IFERROR(IF(OR($A75=2,$A75=3,$C75=""),0,IF(E75="",1,IF(ISERROR(VLOOKUP('Auto-Calculations'!E75,LEA_ESA_Lookup,2,FALSE)),1,0))),"0*")</f>
        <v>0</v>
      </c>
      <c r="CC75" s="115">
        <f t="shared" si="243"/>
        <v>0</v>
      </c>
      <c r="CD75" s="115">
        <f t="shared" si="244"/>
        <v>0</v>
      </c>
      <c r="CE75" s="115">
        <f t="shared" si="245"/>
        <v>0</v>
      </c>
      <c r="CF75" s="115">
        <f t="shared" si="380"/>
        <v>0</v>
      </c>
      <c r="CG75" s="115">
        <f t="shared" si="381"/>
        <v>0</v>
      </c>
      <c r="CH75" s="115">
        <f t="shared" si="246"/>
        <v>0</v>
      </c>
      <c r="CI75" s="119">
        <f t="shared" si="382"/>
        <v>0</v>
      </c>
      <c r="CJ75" s="115">
        <f t="shared" si="247"/>
        <v>0</v>
      </c>
      <c r="CK75" s="115">
        <f t="shared" si="248"/>
        <v>0</v>
      </c>
      <c r="CL75" s="115">
        <f t="shared" si="249"/>
        <v>0</v>
      </c>
      <c r="CM75" s="115">
        <f t="shared" si="250"/>
        <v>0</v>
      </c>
      <c r="CN75" s="115">
        <f t="shared" si="251"/>
        <v>0</v>
      </c>
      <c r="CO75" s="115">
        <f>IFERROR(IF(OR($A75=2,$A75=3,$C75=""),0,IF('Auto-Calculations'!Z75="M",1,0)),"0*")</f>
        <v>0</v>
      </c>
      <c r="CP75" s="115">
        <f>IFERROR(IF(OR($A75=2,$A75=3,$C75=""),0,IF('Auto-Calculations'!AE75="M",1,0)),"0*")</f>
        <v>0</v>
      </c>
      <c r="CQ75" s="115">
        <f>IFERROR(IF(OR($A75=2,$A75=3,$C75=""),0,IF('Auto-Calculations'!V75="M",1,0)),"0*")</f>
        <v>0</v>
      </c>
      <c r="CR75" s="115">
        <f>IFERROR(IF(OR($A75=2,$A75=3,$C75=""),0,IF('Auto-Calculations'!W75="M",1,0)),"0*")</f>
        <v>0</v>
      </c>
      <c r="CS75" s="115">
        <f>IFERROR(IF(OR($A75=2,$A75=3,$C75=""),0,IF('Auto-Calculations'!X75="M",1,0)),"0*")</f>
        <v>0</v>
      </c>
      <c r="CT75" s="115">
        <f>IFERROR(IF(OR($A75=2,$A75=3,$C75=""),0,IF('Auto-Calculations'!Y75="M",1,0)),"0*")</f>
        <v>0</v>
      </c>
      <c r="CU75" s="115">
        <f t="shared" si="383"/>
        <v>0</v>
      </c>
      <c r="CV75" s="115">
        <f t="shared" si="252"/>
        <v>0</v>
      </c>
      <c r="CW75" s="115">
        <f t="shared" si="253"/>
        <v>0</v>
      </c>
      <c r="CX75" s="115">
        <f t="shared" si="384"/>
        <v>0</v>
      </c>
      <c r="CY75" s="115">
        <f t="shared" si="254"/>
        <v>0</v>
      </c>
      <c r="CZ75" s="111">
        <f t="shared" si="255"/>
        <v>0</v>
      </c>
      <c r="DA75" s="111">
        <f t="shared" si="256"/>
        <v>0</v>
      </c>
      <c r="DB75" s="111">
        <f t="shared" si="257"/>
        <v>0</v>
      </c>
      <c r="DC75" s="115">
        <f t="shared" si="258"/>
        <v>0</v>
      </c>
      <c r="DD75" s="111">
        <f t="shared" si="259"/>
        <v>0</v>
      </c>
      <c r="DE75" s="115">
        <f t="shared" si="260"/>
        <v>0</v>
      </c>
      <c r="DF75" s="115">
        <f t="shared" si="261"/>
        <v>0</v>
      </c>
      <c r="DG75" s="115">
        <f>IFERROR(IF(OR($A75=3,$A75=6,C75="American Samoa",C75="Federated States of Micronesia",C75="Guam",C75="Hawaii",C75="Northern Marianas",C75="Puerto Rico",C75="Republic of Palau",C75="Republic of the Marshall Islands",C75="Bureau of Indian Education"),0,IF('Auto-Calculations'!Q75="NA",1,0)),"0*")</f>
        <v>0</v>
      </c>
      <c r="DH75" s="115">
        <f t="shared" si="385"/>
        <v>0</v>
      </c>
      <c r="DI75" s="115">
        <f t="shared" si="386"/>
        <v>0</v>
      </c>
      <c r="DJ75" s="115">
        <f t="shared" si="387"/>
        <v>0</v>
      </c>
      <c r="DK75" s="111">
        <f t="shared" si="388"/>
        <v>0</v>
      </c>
      <c r="DL75" s="111">
        <f t="shared" si="389"/>
        <v>0</v>
      </c>
      <c r="DM75" s="111">
        <f t="shared" si="390"/>
        <v>0</v>
      </c>
      <c r="DN75" s="111"/>
      <c r="DO75" s="111"/>
      <c r="DP75" s="111"/>
      <c r="DQ75" s="111"/>
      <c r="DR75" s="120" t="str">
        <f t="shared" si="391"/>
        <v>0000000000000000000000000000000000000000000000000000000000000000000000000000000</v>
      </c>
      <c r="DS75" s="111" t="str">
        <f t="shared" si="262"/>
        <v>No Error</v>
      </c>
      <c r="DT75" s="111" t="str">
        <f t="shared" si="263"/>
        <v>No Error</v>
      </c>
      <c r="DU75" s="111" t="str">
        <f t="shared" si="264"/>
        <v>No Error</v>
      </c>
      <c r="DV75" s="111" t="str">
        <f t="shared" si="265"/>
        <v>No Error</v>
      </c>
      <c r="DW75" s="111" t="str">
        <f t="shared" si="266"/>
        <v>No Error</v>
      </c>
      <c r="DX75" s="111" t="str">
        <f t="shared" si="267"/>
        <v>No Error</v>
      </c>
      <c r="DY75" s="111" t="str">
        <f t="shared" si="268"/>
        <v>No Error</v>
      </c>
      <c r="DZ75" s="111" t="str">
        <f t="shared" si="269"/>
        <v>No Error</v>
      </c>
      <c r="EA75" s="111" t="str">
        <f t="shared" si="270"/>
        <v>No Error</v>
      </c>
      <c r="EB75" s="111" t="str">
        <f t="shared" si="271"/>
        <v>No Error</v>
      </c>
      <c r="EC75" s="111" t="str">
        <f t="shared" si="272"/>
        <v>No Error</v>
      </c>
      <c r="ED75" s="111" t="str">
        <f t="shared" si="273"/>
        <v>No Error</v>
      </c>
      <c r="EE75" s="111" t="str">
        <f t="shared" si="274"/>
        <v>No Error</v>
      </c>
      <c r="EF75" s="111" t="str">
        <f t="shared" si="275"/>
        <v>No Error</v>
      </c>
      <c r="EG75" s="111" t="str">
        <f t="shared" si="276"/>
        <v>No Error</v>
      </c>
      <c r="EH75" s="111" t="str">
        <f t="shared" si="277"/>
        <v>No Error</v>
      </c>
      <c r="EI75" s="111" t="str">
        <f t="shared" si="278"/>
        <v>No Error</v>
      </c>
      <c r="EJ75" s="111" t="str">
        <f t="shared" si="279"/>
        <v>No Error</v>
      </c>
      <c r="EK75" s="111" t="str">
        <f t="shared" si="280"/>
        <v>No Error</v>
      </c>
      <c r="EL75" s="111" t="str">
        <f t="shared" si="281"/>
        <v>No Error</v>
      </c>
      <c r="EM75" s="111" t="str">
        <f t="shared" si="282"/>
        <v>No Error</v>
      </c>
      <c r="EN75" s="111" t="str">
        <f t="shared" si="283"/>
        <v>No Error</v>
      </c>
      <c r="EO75" s="111" t="str">
        <f t="shared" si="284"/>
        <v>No Error</v>
      </c>
      <c r="EP75" s="111" t="str">
        <f t="shared" si="285"/>
        <v>No Error</v>
      </c>
      <c r="EQ75" s="111" t="str">
        <f t="shared" si="286"/>
        <v>No Error</v>
      </c>
      <c r="ER75" s="111" t="str">
        <f t="shared" si="287"/>
        <v>No Error</v>
      </c>
      <c r="ES75" s="111" t="str">
        <f t="shared" si="288"/>
        <v>No Error</v>
      </c>
      <c r="ET75" s="111" t="str">
        <f t="shared" si="289"/>
        <v>No Error</v>
      </c>
      <c r="EU75" s="111" t="str">
        <f t="shared" si="290"/>
        <v>No Error</v>
      </c>
      <c r="EV75" s="111" t="str">
        <f t="shared" si="291"/>
        <v>No Error</v>
      </c>
      <c r="EW75" s="111" t="str">
        <f t="shared" si="292"/>
        <v>No Error</v>
      </c>
      <c r="EX75" s="111" t="str">
        <f t="shared" si="293"/>
        <v>No Error</v>
      </c>
      <c r="EY75" s="111" t="str">
        <f t="shared" si="294"/>
        <v>No Error</v>
      </c>
      <c r="EZ75" s="111" t="str">
        <f t="shared" si="295"/>
        <v>No Error</v>
      </c>
      <c r="FA75" s="111" t="str">
        <f t="shared" si="296"/>
        <v>No Error</v>
      </c>
      <c r="FB75" s="111" t="str">
        <f t="shared" si="297"/>
        <v>No Error</v>
      </c>
      <c r="FC75" s="111" t="str">
        <f t="shared" si="298"/>
        <v>No Error</v>
      </c>
      <c r="FD75" s="111" t="str">
        <f t="shared" si="299"/>
        <v>No Error</v>
      </c>
      <c r="FE75" s="111" t="str">
        <f t="shared" si="300"/>
        <v>No Error</v>
      </c>
      <c r="FF75" s="111" t="str">
        <f t="shared" si="301"/>
        <v>No Error</v>
      </c>
      <c r="FG75" s="111" t="str">
        <f t="shared" si="302"/>
        <v>No Error</v>
      </c>
      <c r="FH75" s="111" t="str">
        <f t="shared" si="303"/>
        <v>No Error</v>
      </c>
      <c r="FI75" s="111" t="str">
        <f t="shared" si="304"/>
        <v>No Error</v>
      </c>
      <c r="FJ75" s="111" t="str">
        <f t="shared" si="305"/>
        <v>No Error</v>
      </c>
      <c r="FK75" s="111" t="str">
        <f t="shared" si="306"/>
        <v>No Error</v>
      </c>
      <c r="FL75" s="111" t="str">
        <f t="shared" si="307"/>
        <v>No Error</v>
      </c>
      <c r="FM75" s="111" t="str">
        <f t="shared" si="308"/>
        <v>No Error</v>
      </c>
      <c r="FN75" s="111" t="str">
        <f t="shared" si="309"/>
        <v>No Error</v>
      </c>
      <c r="FO75" s="111" t="str">
        <f t="shared" si="310"/>
        <v>No Error</v>
      </c>
      <c r="FP75" s="111" t="str">
        <f t="shared" si="311"/>
        <v>No Error</v>
      </c>
      <c r="FQ75" s="111" t="str">
        <f t="shared" si="312"/>
        <v>No Error</v>
      </c>
      <c r="FR75" s="111" t="str">
        <f t="shared" si="313"/>
        <v>No Error</v>
      </c>
      <c r="FS75" s="111" t="str">
        <f t="shared" si="314"/>
        <v>No Error</v>
      </c>
      <c r="FT75" s="111" t="str">
        <f t="shared" si="315"/>
        <v>No Error</v>
      </c>
      <c r="FU75" s="111" t="str">
        <f t="shared" si="316"/>
        <v>No Error</v>
      </c>
      <c r="FV75" s="111" t="str">
        <f t="shared" si="317"/>
        <v>No Error</v>
      </c>
      <c r="FW75" s="111" t="str">
        <f t="shared" si="318"/>
        <v>No Error</v>
      </c>
      <c r="FX75" s="111" t="str">
        <f t="shared" si="319"/>
        <v>No Error</v>
      </c>
      <c r="FY75" s="111" t="str">
        <f t="shared" si="320"/>
        <v>No Error</v>
      </c>
      <c r="FZ75" s="111" t="str">
        <f t="shared" si="321"/>
        <v>No Error</v>
      </c>
      <c r="GA75" s="111" t="str">
        <f t="shared" si="322"/>
        <v>No Error</v>
      </c>
      <c r="GB75" s="111" t="str">
        <f t="shared" si="323"/>
        <v>No Error</v>
      </c>
      <c r="GC75" s="111" t="str">
        <f t="shared" si="324"/>
        <v>No Error</v>
      </c>
      <c r="GD75" s="111" t="str">
        <f t="shared" si="325"/>
        <v>No Error</v>
      </c>
      <c r="GE75" s="111" t="str">
        <f t="shared" si="326"/>
        <v>No Error</v>
      </c>
      <c r="GF75" s="111" t="str">
        <f t="shared" si="327"/>
        <v>No Error</v>
      </c>
      <c r="GG75" s="111" t="str">
        <f t="shared" si="328"/>
        <v>No Error</v>
      </c>
      <c r="GH75" s="111" t="str">
        <f t="shared" si="329"/>
        <v>No Error</v>
      </c>
      <c r="GI75" s="111" t="str">
        <f t="shared" si="330"/>
        <v>No Error</v>
      </c>
      <c r="GJ75" s="111" t="str">
        <f t="shared" si="331"/>
        <v>No Error</v>
      </c>
      <c r="GK75" s="111" t="str">
        <f t="shared" si="332"/>
        <v>No Error</v>
      </c>
      <c r="GL75" s="111" t="str">
        <f t="shared" si="333"/>
        <v>No Error</v>
      </c>
      <c r="GM75" s="111" t="str">
        <f t="shared" si="334"/>
        <v>No Error</v>
      </c>
      <c r="GN75" s="111" t="str">
        <f t="shared" si="335"/>
        <v>No Error</v>
      </c>
      <c r="GO75" s="111" t="str">
        <f t="shared" si="336"/>
        <v>No Error</v>
      </c>
      <c r="GP75" s="111" t="str">
        <f t="shared" si="337"/>
        <v>No Error</v>
      </c>
      <c r="GQ75" s="111" t="str">
        <f t="shared" si="338"/>
        <v>No Error</v>
      </c>
      <c r="GR75" s="111" t="str">
        <f t="shared" si="339"/>
        <v>No Error</v>
      </c>
      <c r="GS75" s="111" t="str">
        <f t="shared" si="339"/>
        <v>No Error</v>
      </c>
      <c r="GT75" s="111" t="str">
        <f t="shared" si="339"/>
        <v>No Error</v>
      </c>
      <c r="GU75" s="111" t="str">
        <f t="shared" si="203"/>
        <v>No Error</v>
      </c>
      <c r="GV75" s="111" t="str">
        <f t="shared" si="203"/>
        <v>No Error</v>
      </c>
      <c r="GW75" s="111" t="str">
        <f t="shared" si="203"/>
        <v>No Error</v>
      </c>
      <c r="GX75" s="111" t="str">
        <f t="shared" si="203"/>
        <v>No Error</v>
      </c>
      <c r="GY75" s="111">
        <f t="shared" si="340"/>
        <v>0</v>
      </c>
      <c r="GZ75" s="111">
        <f t="shared" si="341"/>
        <v>0</v>
      </c>
      <c r="HA75" s="111" t="str">
        <f t="shared" si="342"/>
        <v/>
      </c>
      <c r="HB75" s="111">
        <f t="shared" si="343"/>
        <v>0</v>
      </c>
      <c r="HC75" s="111">
        <f t="shared" si="344"/>
        <v>0</v>
      </c>
      <c r="HD75" s="111">
        <f t="shared" si="392"/>
        <v>0</v>
      </c>
      <c r="HE75" s="121" t="str">
        <f>IF(OR($A75=2,$A75=3),"",'SEA Detail'!CI137)</f>
        <v>.</v>
      </c>
      <c r="HF75" s="111">
        <f t="shared" si="393"/>
        <v>0</v>
      </c>
      <c r="HG75" s="111">
        <f t="shared" si="394"/>
        <v>0</v>
      </c>
      <c r="HH75" s="111">
        <f t="shared" si="395"/>
        <v>0</v>
      </c>
      <c r="HI75" s="111">
        <f t="shared" si="396"/>
        <v>0</v>
      </c>
      <c r="HJ75" s="111">
        <f t="shared" si="345"/>
        <v>0</v>
      </c>
      <c r="HK75" s="111">
        <f t="shared" si="346"/>
        <v>0</v>
      </c>
      <c r="HL75" s="111">
        <f t="shared" si="347"/>
        <v>0</v>
      </c>
      <c r="HM75" s="111">
        <f t="shared" si="348"/>
        <v>0</v>
      </c>
      <c r="HN75" s="111">
        <f t="shared" si="349"/>
        <v>0</v>
      </c>
      <c r="HO75" s="111">
        <f t="shared" si="350"/>
        <v>0</v>
      </c>
      <c r="HP75" s="111">
        <f t="shared" si="351"/>
        <v>0</v>
      </c>
      <c r="HQ75" s="111">
        <f t="shared" si="352"/>
        <v>0</v>
      </c>
      <c r="HR75" s="111">
        <f t="shared" si="353"/>
        <v>0</v>
      </c>
      <c r="HS75" s="111">
        <f t="shared" si="354"/>
        <v>0</v>
      </c>
      <c r="HT75" s="111">
        <f t="shared" si="355"/>
        <v>0</v>
      </c>
      <c r="HU75" s="111">
        <f t="shared" si="356"/>
        <v>0</v>
      </c>
      <c r="HV75" s="111">
        <f t="shared" si="357"/>
        <v>0</v>
      </c>
      <c r="HW75" s="111">
        <f t="shared" si="358"/>
        <v>0</v>
      </c>
      <c r="HX75" s="111">
        <f t="shared" si="359"/>
        <v>0</v>
      </c>
      <c r="HY75" s="111">
        <f t="shared" si="360"/>
        <v>0</v>
      </c>
      <c r="HZ75" s="111">
        <f t="shared" si="361"/>
        <v>0</v>
      </c>
      <c r="IA75" s="111">
        <f t="shared" si="362"/>
        <v>0</v>
      </c>
      <c r="IB75" s="111">
        <f t="shared" si="363"/>
        <v>0</v>
      </c>
      <c r="IC75" s="111">
        <f t="shared" si="364"/>
        <v>0</v>
      </c>
      <c r="ID75" s="111">
        <f t="shared" si="365"/>
        <v>0</v>
      </c>
      <c r="IE75" s="111">
        <f t="shared" si="366"/>
        <v>0</v>
      </c>
      <c r="IF75" s="111">
        <f t="shared" si="367"/>
        <v>0</v>
      </c>
      <c r="IG75" s="111">
        <f t="shared" si="397"/>
        <v>0</v>
      </c>
      <c r="IH75" s="111">
        <f>IF(AND(OR($A75=2,$E75=""),NOT(ISBLANK('Base Data'!I76))),1,IF(OR($A75=2,$C75="",$E75=""),0,1))</f>
        <v>0</v>
      </c>
      <c r="II75" s="111"/>
      <c r="IJ75" s="111"/>
      <c r="IK75" s="111"/>
      <c r="IL75" s="111">
        <f>IF('Base Data'!C76="",0,IF('Base Data'!D76="",1,0))</f>
        <v>0</v>
      </c>
      <c r="IM75" s="36">
        <v>1</v>
      </c>
    </row>
    <row r="76" spans="1:247" x14ac:dyDescent="0.25">
      <c r="A76" s="116" t="str">
        <f>IF(NOT(ISBLANK('Base Data'!A77)),'Base Data'!A77,"")</f>
        <v/>
      </c>
      <c r="B76" s="116" t="str">
        <f>IF(NOT(ISBLANK('Base Data'!B77)),'Base Data'!B77,"")</f>
        <v/>
      </c>
      <c r="C76" s="125" t="str">
        <f>IF(NOT(ISBLANK('Base Data'!C77)),'Base Data'!C77,"")</f>
        <v/>
      </c>
      <c r="D76" s="125" t="str">
        <f>IF(NOT(ISBLANK('Base Data'!D77)),'Base Data'!D77,"")</f>
        <v/>
      </c>
      <c r="E76" s="116" t="str">
        <f>IF(NOT(ISBLANK('Base Data'!E77)),'Base Data'!E77,"")</f>
        <v/>
      </c>
      <c r="F76" s="117" t="str">
        <f>IF(NOT(ISBLANK('Base Data'!F77)),'Base Data'!F77,"")</f>
        <v/>
      </c>
      <c r="G76" s="117" t="str">
        <f>IF(NOT(ISBLANK('Base Data'!G77)),'Base Data'!G77,"")</f>
        <v/>
      </c>
      <c r="H76" s="163">
        <f t="shared" si="204"/>
        <v>0</v>
      </c>
      <c r="I76" s="117" t="str">
        <f>IF(NOT(ISBLANK('Base Data'!H77)),'Base Data'!H77,"")</f>
        <v/>
      </c>
      <c r="J76" s="163">
        <f>IF(AND(ISNUMBER(I76),ISNUMBER(#REF!)),I76-#REF!,IF(AND(NOT(ISNUMBER(I76)),NOT(ISNUMBER(#REF!))),0,IF(NOT(ISNUMBER(I76)),-#REF!,IF(NOT(ISNUMBER(#REF!)),I76,0))))</f>
        <v>0</v>
      </c>
      <c r="K76" s="163">
        <f t="shared" si="205"/>
        <v>0</v>
      </c>
      <c r="L76" s="163">
        <f t="shared" si="368"/>
        <v>0</v>
      </c>
      <c r="M76" s="116" t="str">
        <f>IF(NOT(ISBLANK('Base Data'!I77)),'Base Data'!I77,"")</f>
        <v/>
      </c>
      <c r="N76" s="116" t="str">
        <f>IF(NOT(ISBLANK('Base Data'!J77)),'Base Data'!J77,"")</f>
        <v/>
      </c>
      <c r="O76" s="117" t="str">
        <f>IF(NOT(ISBLANK('Base Data'!K77)),'Base Data'!K77,"")</f>
        <v/>
      </c>
      <c r="P76" s="166">
        <f t="shared" si="206"/>
        <v>0</v>
      </c>
      <c r="Q76" s="116" t="str">
        <f>IF(NOT(ISBLANK('Base Data'!L77)),'Base Data'!L77,"")</f>
        <v/>
      </c>
      <c r="R76" s="116" t="str">
        <f>IF(NOT(ISBLANK('Base Data'!M77)),'Base Data'!M77,"")</f>
        <v/>
      </c>
      <c r="S76" s="116" t="str">
        <f>IF(NOT(ISBLANK('Base Data'!N77)),'Base Data'!N77,"")</f>
        <v/>
      </c>
      <c r="T76" s="117" t="str">
        <f>IF(NOT(ISBLANK('Base Data'!O77)),'Base Data'!O77,"")</f>
        <v/>
      </c>
      <c r="U76" s="116" t="str">
        <f>IF(NOT(ISBLANK('Base Data'!P77)),'Base Data'!P77,"")</f>
        <v/>
      </c>
      <c r="V76" s="116" t="str">
        <f>IF(NOT(ISBLANK('Base Data'!Q77)),'Base Data'!Q77,"")</f>
        <v/>
      </c>
      <c r="W76" s="116" t="str">
        <f>IF(NOT(ISBLANK('Base Data'!R77)),'Base Data'!R77,"")</f>
        <v/>
      </c>
      <c r="X76" s="116" t="str">
        <f>IF(NOT(ISBLANK('Base Data'!S77)),'Base Data'!S77,"")</f>
        <v/>
      </c>
      <c r="Y76" s="116" t="str">
        <f>IF(NOT(ISBLANK('Base Data'!T77)),'Base Data'!T77,"")</f>
        <v/>
      </c>
      <c r="Z76" s="117" t="str">
        <f>IF(NOT(ISBLANK('Base Data'!U77)),'Base Data'!U77,"")</f>
        <v/>
      </c>
      <c r="AA76" s="166">
        <f t="shared" si="207"/>
        <v>0</v>
      </c>
      <c r="AB76" s="116" t="str">
        <f>IF(NOT(ISBLANK('Base Data'!V77)),'Base Data'!V77,"")</f>
        <v/>
      </c>
      <c r="AC76" s="117" t="str">
        <f>IF(NOT(ISBLANK('Base Data'!W77)),'Base Data'!W77,"")</f>
        <v/>
      </c>
      <c r="AD76" s="166">
        <f t="shared" si="208"/>
        <v>0</v>
      </c>
      <c r="AE76" s="118" t="str">
        <f>IF(NOT(ISBLANK('Base Data'!X77)),'Base Data'!X77,"")</f>
        <v/>
      </c>
      <c r="AF76" s="118" t="str">
        <f>IF(NOT(ISBLANK('Base Data'!Y77)),'Base Data'!Y77,"")</f>
        <v/>
      </c>
      <c r="AG76" s="121" t="str">
        <f>IF(OR($A76=2),"",'SEA Detail'!CI138)</f>
        <v>.</v>
      </c>
      <c r="AH76" s="115">
        <f t="shared" si="369"/>
        <v>0</v>
      </c>
      <c r="AI76" s="115">
        <f t="shared" si="370"/>
        <v>0</v>
      </c>
      <c r="AJ76" s="115">
        <f t="shared" si="371"/>
        <v>0</v>
      </c>
      <c r="AK76" s="115">
        <f t="shared" si="372"/>
        <v>0</v>
      </c>
      <c r="AL76" s="115">
        <f t="shared" si="373"/>
        <v>0</v>
      </c>
      <c r="AM76" s="115">
        <f t="shared" si="374"/>
        <v>0</v>
      </c>
      <c r="AN76" s="115">
        <f t="shared" si="375"/>
        <v>0</v>
      </c>
      <c r="AO76" s="115">
        <f t="shared" si="376"/>
        <v>0</v>
      </c>
      <c r="AP76" s="115">
        <f t="shared" si="377"/>
        <v>0</v>
      </c>
      <c r="AQ76" s="115">
        <f t="shared" si="378"/>
        <v>0</v>
      </c>
      <c r="AR76" s="115">
        <f t="shared" si="209"/>
        <v>0</v>
      </c>
      <c r="AS76" s="115">
        <f t="shared" si="210"/>
        <v>0</v>
      </c>
      <c r="AT76" s="115">
        <f t="shared" si="211"/>
        <v>0</v>
      </c>
      <c r="AU76" s="115">
        <f t="shared" si="212"/>
        <v>0</v>
      </c>
      <c r="AV76" s="115">
        <f t="shared" si="213"/>
        <v>0</v>
      </c>
      <c r="AW76" s="115">
        <f t="shared" si="214"/>
        <v>0</v>
      </c>
      <c r="AX76" s="115">
        <f t="shared" si="215"/>
        <v>0</v>
      </c>
      <c r="AY76" s="115">
        <f t="shared" si="216"/>
        <v>0</v>
      </c>
      <c r="AZ76" s="115">
        <f t="shared" si="217"/>
        <v>0</v>
      </c>
      <c r="BA76" s="115">
        <f t="shared" si="218"/>
        <v>0</v>
      </c>
      <c r="BB76" s="115">
        <f t="shared" si="379"/>
        <v>0</v>
      </c>
      <c r="BC76" s="115">
        <f t="shared" si="219"/>
        <v>0</v>
      </c>
      <c r="BD76" s="115">
        <f t="shared" si="220"/>
        <v>0</v>
      </c>
      <c r="BE76" s="115">
        <f t="shared" si="221"/>
        <v>0</v>
      </c>
      <c r="BF76" s="115">
        <f t="shared" si="222"/>
        <v>0</v>
      </c>
      <c r="BG76" s="115">
        <f t="shared" si="223"/>
        <v>0</v>
      </c>
      <c r="BH76" s="115">
        <f t="shared" si="224"/>
        <v>0</v>
      </c>
      <c r="BI76" s="115">
        <f t="shared" si="225"/>
        <v>0</v>
      </c>
      <c r="BJ76" s="115">
        <f t="shared" si="226"/>
        <v>0</v>
      </c>
      <c r="BK76" s="115">
        <f t="shared" si="227"/>
        <v>0</v>
      </c>
      <c r="BL76" s="115">
        <f t="shared" si="228"/>
        <v>0</v>
      </c>
      <c r="BM76" s="115">
        <f t="shared" si="229"/>
        <v>0</v>
      </c>
      <c r="BN76" s="115">
        <f t="shared" si="230"/>
        <v>0</v>
      </c>
      <c r="BO76" s="115">
        <f t="shared" si="231"/>
        <v>0</v>
      </c>
      <c r="BP76" s="115">
        <f t="shared" si="232"/>
        <v>0</v>
      </c>
      <c r="BQ76" s="115">
        <f t="shared" si="233"/>
        <v>0</v>
      </c>
      <c r="BR76" s="115">
        <f t="shared" si="234"/>
        <v>0</v>
      </c>
      <c r="BS76" s="115">
        <f t="shared" si="235"/>
        <v>0</v>
      </c>
      <c r="BT76" s="115">
        <f t="shared" si="236"/>
        <v>0</v>
      </c>
      <c r="BU76" s="115">
        <f t="shared" si="237"/>
        <v>0</v>
      </c>
      <c r="BV76" s="115">
        <f t="shared" si="238"/>
        <v>0</v>
      </c>
      <c r="BW76" s="115">
        <f t="shared" si="239"/>
        <v>0</v>
      </c>
      <c r="BX76" s="115">
        <f t="shared" si="240"/>
        <v>0</v>
      </c>
      <c r="BY76" s="115">
        <f t="shared" si="241"/>
        <v>0</v>
      </c>
      <c r="BZ76" s="115">
        <f t="shared" si="242"/>
        <v>0</v>
      </c>
      <c r="CA76" s="115">
        <v>0</v>
      </c>
      <c r="CB76" s="115">
        <f>IFERROR(IF(OR($A76=2,$A76=3,$C76=""),0,IF(E76="",1,IF(ISERROR(VLOOKUP('Auto-Calculations'!E76,LEA_ESA_Lookup,2,FALSE)),1,0))),"0*")</f>
        <v>0</v>
      </c>
      <c r="CC76" s="115">
        <f t="shared" si="243"/>
        <v>0</v>
      </c>
      <c r="CD76" s="115">
        <f t="shared" si="244"/>
        <v>0</v>
      </c>
      <c r="CE76" s="115">
        <f t="shared" si="245"/>
        <v>0</v>
      </c>
      <c r="CF76" s="115">
        <f t="shared" si="380"/>
        <v>0</v>
      </c>
      <c r="CG76" s="115">
        <f t="shared" si="381"/>
        <v>0</v>
      </c>
      <c r="CH76" s="115">
        <f t="shared" si="246"/>
        <v>0</v>
      </c>
      <c r="CI76" s="119">
        <f t="shared" si="382"/>
        <v>0</v>
      </c>
      <c r="CJ76" s="115">
        <f t="shared" si="247"/>
        <v>0</v>
      </c>
      <c r="CK76" s="115">
        <f t="shared" si="248"/>
        <v>0</v>
      </c>
      <c r="CL76" s="115">
        <f t="shared" si="249"/>
        <v>0</v>
      </c>
      <c r="CM76" s="115">
        <f t="shared" si="250"/>
        <v>0</v>
      </c>
      <c r="CN76" s="115">
        <f t="shared" si="251"/>
        <v>0</v>
      </c>
      <c r="CO76" s="115">
        <f>IFERROR(IF(OR($A76=2,$A76=3,$C76=""),0,IF('Auto-Calculations'!Z76="M",1,0)),"0*")</f>
        <v>0</v>
      </c>
      <c r="CP76" s="115">
        <f>IFERROR(IF(OR($A76=2,$A76=3,$C76=""),0,IF('Auto-Calculations'!AE76="M",1,0)),"0*")</f>
        <v>0</v>
      </c>
      <c r="CQ76" s="115">
        <f>IFERROR(IF(OR($A76=2,$A76=3,$C76=""),0,IF('Auto-Calculations'!V76="M",1,0)),"0*")</f>
        <v>0</v>
      </c>
      <c r="CR76" s="115">
        <f>IFERROR(IF(OR($A76=2,$A76=3,$C76=""),0,IF('Auto-Calculations'!W76="M",1,0)),"0*")</f>
        <v>0</v>
      </c>
      <c r="CS76" s="115">
        <f>IFERROR(IF(OR($A76=2,$A76=3,$C76=""),0,IF('Auto-Calculations'!X76="M",1,0)),"0*")</f>
        <v>0</v>
      </c>
      <c r="CT76" s="115">
        <f>IFERROR(IF(OR($A76=2,$A76=3,$C76=""),0,IF('Auto-Calculations'!Y76="M",1,0)),"0*")</f>
        <v>0</v>
      </c>
      <c r="CU76" s="115">
        <f t="shared" si="383"/>
        <v>0</v>
      </c>
      <c r="CV76" s="115">
        <f t="shared" si="252"/>
        <v>0</v>
      </c>
      <c r="CW76" s="115">
        <f t="shared" si="253"/>
        <v>0</v>
      </c>
      <c r="CX76" s="115">
        <f t="shared" si="384"/>
        <v>0</v>
      </c>
      <c r="CY76" s="115">
        <f t="shared" si="254"/>
        <v>0</v>
      </c>
      <c r="CZ76" s="111">
        <f t="shared" si="255"/>
        <v>0</v>
      </c>
      <c r="DA76" s="111">
        <f t="shared" si="256"/>
        <v>0</v>
      </c>
      <c r="DB76" s="111">
        <f t="shared" si="257"/>
        <v>0</v>
      </c>
      <c r="DC76" s="115">
        <f t="shared" si="258"/>
        <v>0</v>
      </c>
      <c r="DD76" s="111">
        <f t="shared" si="259"/>
        <v>0</v>
      </c>
      <c r="DE76" s="115">
        <f t="shared" si="260"/>
        <v>0</v>
      </c>
      <c r="DF76" s="115">
        <f t="shared" si="261"/>
        <v>0</v>
      </c>
      <c r="DG76" s="115">
        <f>IFERROR(IF(OR($A76=3,$A76=6,C76="American Samoa",C76="Federated States of Micronesia",C76="Guam",C76="Hawaii",C76="Northern Marianas",C76="Puerto Rico",C76="Republic of Palau",C76="Republic of the Marshall Islands",C76="Bureau of Indian Education"),0,IF('Auto-Calculations'!Q76="NA",1,0)),"0*")</f>
        <v>0</v>
      </c>
      <c r="DH76" s="115">
        <f t="shared" si="385"/>
        <v>0</v>
      </c>
      <c r="DI76" s="115">
        <f t="shared" si="386"/>
        <v>0</v>
      </c>
      <c r="DJ76" s="115">
        <f t="shared" si="387"/>
        <v>0</v>
      </c>
      <c r="DK76" s="111">
        <f t="shared" si="388"/>
        <v>0</v>
      </c>
      <c r="DL76" s="111">
        <f t="shared" si="389"/>
        <v>0</v>
      </c>
      <c r="DM76" s="111">
        <f t="shared" si="390"/>
        <v>0</v>
      </c>
      <c r="DN76" s="111"/>
      <c r="DO76" s="111"/>
      <c r="DP76" s="111"/>
      <c r="DQ76" s="111"/>
      <c r="DR76" s="120" t="str">
        <f t="shared" si="391"/>
        <v>0000000000000000000000000000000000000000000000000000000000000000000000000000000</v>
      </c>
      <c r="DS76" s="111" t="str">
        <f t="shared" si="262"/>
        <v>No Error</v>
      </c>
      <c r="DT76" s="111" t="str">
        <f t="shared" si="263"/>
        <v>No Error</v>
      </c>
      <c r="DU76" s="111" t="str">
        <f t="shared" si="264"/>
        <v>No Error</v>
      </c>
      <c r="DV76" s="111" t="str">
        <f t="shared" si="265"/>
        <v>No Error</v>
      </c>
      <c r="DW76" s="111" t="str">
        <f t="shared" si="266"/>
        <v>No Error</v>
      </c>
      <c r="DX76" s="111" t="str">
        <f t="shared" si="267"/>
        <v>No Error</v>
      </c>
      <c r="DY76" s="111" t="str">
        <f t="shared" si="268"/>
        <v>No Error</v>
      </c>
      <c r="DZ76" s="111" t="str">
        <f t="shared" si="269"/>
        <v>No Error</v>
      </c>
      <c r="EA76" s="111" t="str">
        <f t="shared" si="270"/>
        <v>No Error</v>
      </c>
      <c r="EB76" s="111" t="str">
        <f t="shared" si="271"/>
        <v>No Error</v>
      </c>
      <c r="EC76" s="111" t="str">
        <f t="shared" si="272"/>
        <v>No Error</v>
      </c>
      <c r="ED76" s="111" t="str">
        <f t="shared" si="273"/>
        <v>No Error</v>
      </c>
      <c r="EE76" s="111" t="str">
        <f t="shared" si="274"/>
        <v>No Error</v>
      </c>
      <c r="EF76" s="111" t="str">
        <f t="shared" si="275"/>
        <v>No Error</v>
      </c>
      <c r="EG76" s="111" t="str">
        <f t="shared" si="276"/>
        <v>No Error</v>
      </c>
      <c r="EH76" s="111" t="str">
        <f t="shared" si="277"/>
        <v>No Error</v>
      </c>
      <c r="EI76" s="111" t="str">
        <f t="shared" si="278"/>
        <v>No Error</v>
      </c>
      <c r="EJ76" s="111" t="str">
        <f t="shared" si="279"/>
        <v>No Error</v>
      </c>
      <c r="EK76" s="111" t="str">
        <f t="shared" si="280"/>
        <v>No Error</v>
      </c>
      <c r="EL76" s="111" t="str">
        <f t="shared" si="281"/>
        <v>No Error</v>
      </c>
      <c r="EM76" s="111" t="str">
        <f t="shared" si="282"/>
        <v>No Error</v>
      </c>
      <c r="EN76" s="111" t="str">
        <f t="shared" si="283"/>
        <v>No Error</v>
      </c>
      <c r="EO76" s="111" t="str">
        <f t="shared" si="284"/>
        <v>No Error</v>
      </c>
      <c r="EP76" s="111" t="str">
        <f t="shared" si="285"/>
        <v>No Error</v>
      </c>
      <c r="EQ76" s="111" t="str">
        <f t="shared" si="286"/>
        <v>No Error</v>
      </c>
      <c r="ER76" s="111" t="str">
        <f t="shared" si="287"/>
        <v>No Error</v>
      </c>
      <c r="ES76" s="111" t="str">
        <f t="shared" si="288"/>
        <v>No Error</v>
      </c>
      <c r="ET76" s="111" t="str">
        <f t="shared" si="289"/>
        <v>No Error</v>
      </c>
      <c r="EU76" s="111" t="str">
        <f t="shared" si="290"/>
        <v>No Error</v>
      </c>
      <c r="EV76" s="111" t="str">
        <f t="shared" si="291"/>
        <v>No Error</v>
      </c>
      <c r="EW76" s="111" t="str">
        <f t="shared" si="292"/>
        <v>No Error</v>
      </c>
      <c r="EX76" s="111" t="str">
        <f t="shared" si="293"/>
        <v>No Error</v>
      </c>
      <c r="EY76" s="111" t="str">
        <f t="shared" si="294"/>
        <v>No Error</v>
      </c>
      <c r="EZ76" s="111" t="str">
        <f t="shared" si="295"/>
        <v>No Error</v>
      </c>
      <c r="FA76" s="111" t="str">
        <f t="shared" si="296"/>
        <v>No Error</v>
      </c>
      <c r="FB76" s="111" t="str">
        <f t="shared" si="297"/>
        <v>No Error</v>
      </c>
      <c r="FC76" s="111" t="str">
        <f t="shared" si="298"/>
        <v>No Error</v>
      </c>
      <c r="FD76" s="111" t="str">
        <f t="shared" si="299"/>
        <v>No Error</v>
      </c>
      <c r="FE76" s="111" t="str">
        <f t="shared" si="300"/>
        <v>No Error</v>
      </c>
      <c r="FF76" s="111" t="str">
        <f t="shared" si="301"/>
        <v>No Error</v>
      </c>
      <c r="FG76" s="111" t="str">
        <f t="shared" si="302"/>
        <v>No Error</v>
      </c>
      <c r="FH76" s="111" t="str">
        <f t="shared" si="303"/>
        <v>No Error</v>
      </c>
      <c r="FI76" s="111" t="str">
        <f t="shared" si="304"/>
        <v>No Error</v>
      </c>
      <c r="FJ76" s="111" t="str">
        <f t="shared" si="305"/>
        <v>No Error</v>
      </c>
      <c r="FK76" s="111" t="str">
        <f t="shared" si="306"/>
        <v>No Error</v>
      </c>
      <c r="FL76" s="111" t="str">
        <f t="shared" si="307"/>
        <v>No Error</v>
      </c>
      <c r="FM76" s="111" t="str">
        <f t="shared" si="308"/>
        <v>No Error</v>
      </c>
      <c r="FN76" s="111" t="str">
        <f t="shared" si="309"/>
        <v>No Error</v>
      </c>
      <c r="FO76" s="111" t="str">
        <f t="shared" si="310"/>
        <v>No Error</v>
      </c>
      <c r="FP76" s="111" t="str">
        <f t="shared" si="311"/>
        <v>No Error</v>
      </c>
      <c r="FQ76" s="111" t="str">
        <f t="shared" si="312"/>
        <v>No Error</v>
      </c>
      <c r="FR76" s="111" t="str">
        <f t="shared" si="313"/>
        <v>No Error</v>
      </c>
      <c r="FS76" s="111" t="str">
        <f t="shared" si="314"/>
        <v>No Error</v>
      </c>
      <c r="FT76" s="111" t="str">
        <f t="shared" si="315"/>
        <v>No Error</v>
      </c>
      <c r="FU76" s="111" t="str">
        <f t="shared" si="316"/>
        <v>No Error</v>
      </c>
      <c r="FV76" s="111" t="str">
        <f t="shared" si="317"/>
        <v>No Error</v>
      </c>
      <c r="FW76" s="111" t="str">
        <f t="shared" si="318"/>
        <v>No Error</v>
      </c>
      <c r="FX76" s="111" t="str">
        <f t="shared" si="319"/>
        <v>No Error</v>
      </c>
      <c r="FY76" s="111" t="str">
        <f t="shared" si="320"/>
        <v>No Error</v>
      </c>
      <c r="FZ76" s="111" t="str">
        <f t="shared" si="321"/>
        <v>No Error</v>
      </c>
      <c r="GA76" s="111" t="str">
        <f t="shared" si="322"/>
        <v>No Error</v>
      </c>
      <c r="GB76" s="111" t="str">
        <f t="shared" si="323"/>
        <v>No Error</v>
      </c>
      <c r="GC76" s="111" t="str">
        <f t="shared" si="324"/>
        <v>No Error</v>
      </c>
      <c r="GD76" s="111" t="str">
        <f t="shared" si="325"/>
        <v>No Error</v>
      </c>
      <c r="GE76" s="111" t="str">
        <f t="shared" si="326"/>
        <v>No Error</v>
      </c>
      <c r="GF76" s="111" t="str">
        <f t="shared" si="327"/>
        <v>No Error</v>
      </c>
      <c r="GG76" s="111" t="str">
        <f t="shared" si="328"/>
        <v>No Error</v>
      </c>
      <c r="GH76" s="111" t="str">
        <f t="shared" si="329"/>
        <v>No Error</v>
      </c>
      <c r="GI76" s="111" t="str">
        <f t="shared" si="330"/>
        <v>No Error</v>
      </c>
      <c r="GJ76" s="111" t="str">
        <f t="shared" si="331"/>
        <v>No Error</v>
      </c>
      <c r="GK76" s="111" t="str">
        <f t="shared" si="332"/>
        <v>No Error</v>
      </c>
      <c r="GL76" s="111" t="str">
        <f t="shared" si="333"/>
        <v>No Error</v>
      </c>
      <c r="GM76" s="111" t="str">
        <f t="shared" si="334"/>
        <v>No Error</v>
      </c>
      <c r="GN76" s="111" t="str">
        <f t="shared" si="335"/>
        <v>No Error</v>
      </c>
      <c r="GO76" s="111" t="str">
        <f t="shared" si="336"/>
        <v>No Error</v>
      </c>
      <c r="GP76" s="111" t="str">
        <f t="shared" si="337"/>
        <v>No Error</v>
      </c>
      <c r="GQ76" s="111" t="str">
        <f t="shared" si="338"/>
        <v>No Error</v>
      </c>
      <c r="GR76" s="111" t="str">
        <f t="shared" si="339"/>
        <v>No Error</v>
      </c>
      <c r="GS76" s="111" t="str">
        <f t="shared" si="339"/>
        <v>No Error</v>
      </c>
      <c r="GT76" s="111" t="str">
        <f t="shared" si="339"/>
        <v>No Error</v>
      </c>
      <c r="GU76" s="111" t="str">
        <f t="shared" si="203"/>
        <v>No Error</v>
      </c>
      <c r="GV76" s="111" t="str">
        <f t="shared" si="203"/>
        <v>No Error</v>
      </c>
      <c r="GW76" s="111" t="str">
        <f t="shared" si="203"/>
        <v>No Error</v>
      </c>
      <c r="GX76" s="111" t="str">
        <f t="shared" si="203"/>
        <v>No Error</v>
      </c>
      <c r="GY76" s="111">
        <f t="shared" si="340"/>
        <v>0</v>
      </c>
      <c r="GZ76" s="111">
        <f t="shared" si="341"/>
        <v>0</v>
      </c>
      <c r="HA76" s="111" t="str">
        <f t="shared" si="342"/>
        <v/>
      </c>
      <c r="HB76" s="111">
        <f t="shared" si="343"/>
        <v>0</v>
      </c>
      <c r="HC76" s="111">
        <f t="shared" si="344"/>
        <v>0</v>
      </c>
      <c r="HD76" s="111">
        <f t="shared" si="392"/>
        <v>0</v>
      </c>
      <c r="HE76" s="121" t="str">
        <f>IF(OR($A76=2,$A76=3),"",'SEA Detail'!CI138)</f>
        <v>.</v>
      </c>
      <c r="HF76" s="111">
        <f t="shared" si="393"/>
        <v>0</v>
      </c>
      <c r="HG76" s="111">
        <f t="shared" si="394"/>
        <v>0</v>
      </c>
      <c r="HH76" s="111">
        <f t="shared" si="395"/>
        <v>0</v>
      </c>
      <c r="HI76" s="111">
        <f t="shared" si="396"/>
        <v>0</v>
      </c>
      <c r="HJ76" s="111">
        <f t="shared" si="345"/>
        <v>0</v>
      </c>
      <c r="HK76" s="111">
        <f t="shared" si="346"/>
        <v>0</v>
      </c>
      <c r="HL76" s="111">
        <f t="shared" si="347"/>
        <v>0</v>
      </c>
      <c r="HM76" s="111">
        <f t="shared" si="348"/>
        <v>0</v>
      </c>
      <c r="HN76" s="111">
        <f t="shared" si="349"/>
        <v>0</v>
      </c>
      <c r="HO76" s="111">
        <f t="shared" si="350"/>
        <v>0</v>
      </c>
      <c r="HP76" s="111">
        <f t="shared" si="351"/>
        <v>0</v>
      </c>
      <c r="HQ76" s="111">
        <f t="shared" si="352"/>
        <v>0</v>
      </c>
      <c r="HR76" s="111">
        <f t="shared" si="353"/>
        <v>0</v>
      </c>
      <c r="HS76" s="111">
        <f t="shared" si="354"/>
        <v>0</v>
      </c>
      <c r="HT76" s="111">
        <f t="shared" si="355"/>
        <v>0</v>
      </c>
      <c r="HU76" s="111">
        <f t="shared" si="356"/>
        <v>0</v>
      </c>
      <c r="HV76" s="111">
        <f t="shared" si="357"/>
        <v>0</v>
      </c>
      <c r="HW76" s="111">
        <f t="shared" si="358"/>
        <v>0</v>
      </c>
      <c r="HX76" s="111">
        <f t="shared" si="359"/>
        <v>0</v>
      </c>
      <c r="HY76" s="111">
        <f t="shared" si="360"/>
        <v>0</v>
      </c>
      <c r="HZ76" s="111">
        <f t="shared" si="361"/>
        <v>0</v>
      </c>
      <c r="IA76" s="111">
        <f t="shared" si="362"/>
        <v>0</v>
      </c>
      <c r="IB76" s="111">
        <f t="shared" si="363"/>
        <v>0</v>
      </c>
      <c r="IC76" s="111">
        <f t="shared" si="364"/>
        <v>0</v>
      </c>
      <c r="ID76" s="111">
        <f t="shared" si="365"/>
        <v>0</v>
      </c>
      <c r="IE76" s="111">
        <f t="shared" si="366"/>
        <v>0</v>
      </c>
      <c r="IF76" s="111">
        <f t="shared" si="367"/>
        <v>0</v>
      </c>
      <c r="IG76" s="111">
        <f t="shared" si="397"/>
        <v>0</v>
      </c>
      <c r="IH76" s="111">
        <f>IF(AND(OR($A76=2,$E76=""),NOT(ISBLANK('Base Data'!I77))),1,IF(OR($A76=2,$C76="",$E76=""),0,1))</f>
        <v>0</v>
      </c>
      <c r="II76" s="111"/>
      <c r="IJ76" s="111"/>
      <c r="IK76" s="111"/>
      <c r="IL76" s="111">
        <f>IF('Base Data'!C77="",0,IF('Base Data'!D77="",1,0))</f>
        <v>0</v>
      </c>
      <c r="IM76" s="36">
        <v>1</v>
      </c>
    </row>
    <row r="77" spans="1:247" x14ac:dyDescent="0.25">
      <c r="A77" s="116" t="str">
        <f>IF(NOT(ISBLANK('Base Data'!A78)),'Base Data'!A78,"")</f>
        <v/>
      </c>
      <c r="B77" s="116" t="str">
        <f>IF(NOT(ISBLANK('Base Data'!B78)),'Base Data'!B78,"")</f>
        <v/>
      </c>
      <c r="C77" s="125" t="str">
        <f>IF(NOT(ISBLANK('Base Data'!C78)),'Base Data'!C78,"")</f>
        <v/>
      </c>
      <c r="D77" s="125" t="str">
        <f>IF(NOT(ISBLANK('Base Data'!D78)),'Base Data'!D78,"")</f>
        <v/>
      </c>
      <c r="E77" s="116" t="str">
        <f>IF(NOT(ISBLANK('Base Data'!E78)),'Base Data'!E78,"")</f>
        <v/>
      </c>
      <c r="F77" s="117" t="str">
        <f>IF(NOT(ISBLANK('Base Data'!F78)),'Base Data'!F78,"")</f>
        <v/>
      </c>
      <c r="G77" s="117" t="str">
        <f>IF(NOT(ISBLANK('Base Data'!G78)),'Base Data'!G78,"")</f>
        <v/>
      </c>
      <c r="H77" s="163">
        <f t="shared" si="204"/>
        <v>0</v>
      </c>
      <c r="I77" s="117" t="str">
        <f>IF(NOT(ISBLANK('Base Data'!H78)),'Base Data'!H78,"")</f>
        <v/>
      </c>
      <c r="J77" s="163">
        <f>IF(AND(ISNUMBER(I77),ISNUMBER(#REF!)),I77-#REF!,IF(AND(NOT(ISNUMBER(I77)),NOT(ISNUMBER(#REF!))),0,IF(NOT(ISNUMBER(I77)),-#REF!,IF(NOT(ISNUMBER(#REF!)),I77,0))))</f>
        <v>0</v>
      </c>
      <c r="K77" s="163">
        <f t="shared" si="205"/>
        <v>0</v>
      </c>
      <c r="L77" s="163">
        <f t="shared" si="368"/>
        <v>0</v>
      </c>
      <c r="M77" s="116" t="str">
        <f>IF(NOT(ISBLANK('Base Data'!I78)),'Base Data'!I78,"")</f>
        <v/>
      </c>
      <c r="N77" s="116" t="str">
        <f>IF(NOT(ISBLANK('Base Data'!J78)),'Base Data'!J78,"")</f>
        <v/>
      </c>
      <c r="O77" s="117" t="str">
        <f>IF(NOT(ISBLANK('Base Data'!K78)),'Base Data'!K78,"")</f>
        <v/>
      </c>
      <c r="P77" s="166">
        <f t="shared" si="206"/>
        <v>0</v>
      </c>
      <c r="Q77" s="116" t="str">
        <f>IF(NOT(ISBLANK('Base Data'!L78)),'Base Data'!L78,"")</f>
        <v/>
      </c>
      <c r="R77" s="116" t="str">
        <f>IF(NOT(ISBLANK('Base Data'!M78)),'Base Data'!M78,"")</f>
        <v/>
      </c>
      <c r="S77" s="116" t="str">
        <f>IF(NOT(ISBLANK('Base Data'!N78)),'Base Data'!N78,"")</f>
        <v/>
      </c>
      <c r="T77" s="117" t="str">
        <f>IF(NOT(ISBLANK('Base Data'!O78)),'Base Data'!O78,"")</f>
        <v/>
      </c>
      <c r="U77" s="116" t="str">
        <f>IF(NOT(ISBLANK('Base Data'!P78)),'Base Data'!P78,"")</f>
        <v/>
      </c>
      <c r="V77" s="116" t="str">
        <f>IF(NOT(ISBLANK('Base Data'!Q78)),'Base Data'!Q78,"")</f>
        <v/>
      </c>
      <c r="W77" s="116" t="str">
        <f>IF(NOT(ISBLANK('Base Data'!R78)),'Base Data'!R78,"")</f>
        <v/>
      </c>
      <c r="X77" s="116" t="str">
        <f>IF(NOT(ISBLANK('Base Data'!S78)),'Base Data'!S78,"")</f>
        <v/>
      </c>
      <c r="Y77" s="116" t="str">
        <f>IF(NOT(ISBLANK('Base Data'!T78)),'Base Data'!T78,"")</f>
        <v/>
      </c>
      <c r="Z77" s="117" t="str">
        <f>IF(NOT(ISBLANK('Base Data'!U78)),'Base Data'!U78,"")</f>
        <v/>
      </c>
      <c r="AA77" s="166">
        <f t="shared" si="207"/>
        <v>0</v>
      </c>
      <c r="AB77" s="116" t="str">
        <f>IF(NOT(ISBLANK('Base Data'!V78)),'Base Data'!V78,"")</f>
        <v/>
      </c>
      <c r="AC77" s="117" t="str">
        <f>IF(NOT(ISBLANK('Base Data'!W78)),'Base Data'!W78,"")</f>
        <v/>
      </c>
      <c r="AD77" s="166">
        <f t="shared" si="208"/>
        <v>0</v>
      </c>
      <c r="AE77" s="118" t="str">
        <f>IF(NOT(ISBLANK('Base Data'!X78)),'Base Data'!X78,"")</f>
        <v/>
      </c>
      <c r="AF77" s="118" t="str">
        <f>IF(NOT(ISBLANK('Base Data'!Y78)),'Base Data'!Y78,"")</f>
        <v/>
      </c>
      <c r="AG77" s="121" t="str">
        <f>IF(OR($A77=2),"",'SEA Detail'!CI139)</f>
        <v>.</v>
      </c>
      <c r="AH77" s="115">
        <f t="shared" si="369"/>
        <v>0</v>
      </c>
      <c r="AI77" s="115">
        <f t="shared" si="370"/>
        <v>0</v>
      </c>
      <c r="AJ77" s="115">
        <f t="shared" si="371"/>
        <v>0</v>
      </c>
      <c r="AK77" s="115">
        <f t="shared" si="372"/>
        <v>0</v>
      </c>
      <c r="AL77" s="115">
        <f t="shared" si="373"/>
        <v>0</v>
      </c>
      <c r="AM77" s="115">
        <f t="shared" si="374"/>
        <v>0</v>
      </c>
      <c r="AN77" s="115">
        <f t="shared" si="375"/>
        <v>0</v>
      </c>
      <c r="AO77" s="115">
        <f t="shared" si="376"/>
        <v>0</v>
      </c>
      <c r="AP77" s="115">
        <f t="shared" si="377"/>
        <v>0</v>
      </c>
      <c r="AQ77" s="115">
        <f t="shared" si="378"/>
        <v>0</v>
      </c>
      <c r="AR77" s="115">
        <f t="shared" si="209"/>
        <v>0</v>
      </c>
      <c r="AS77" s="115">
        <f t="shared" si="210"/>
        <v>0</v>
      </c>
      <c r="AT77" s="115">
        <f t="shared" si="211"/>
        <v>0</v>
      </c>
      <c r="AU77" s="115">
        <f t="shared" si="212"/>
        <v>0</v>
      </c>
      <c r="AV77" s="115">
        <f t="shared" si="213"/>
        <v>0</v>
      </c>
      <c r="AW77" s="115">
        <f t="shared" si="214"/>
        <v>0</v>
      </c>
      <c r="AX77" s="115">
        <f t="shared" si="215"/>
        <v>0</v>
      </c>
      <c r="AY77" s="115">
        <f t="shared" si="216"/>
        <v>0</v>
      </c>
      <c r="AZ77" s="115">
        <f t="shared" si="217"/>
        <v>0</v>
      </c>
      <c r="BA77" s="115">
        <f t="shared" si="218"/>
        <v>0</v>
      </c>
      <c r="BB77" s="115">
        <f t="shared" si="379"/>
        <v>0</v>
      </c>
      <c r="BC77" s="115">
        <f t="shared" si="219"/>
        <v>0</v>
      </c>
      <c r="BD77" s="115">
        <f t="shared" si="220"/>
        <v>0</v>
      </c>
      <c r="BE77" s="115">
        <f t="shared" si="221"/>
        <v>0</v>
      </c>
      <c r="BF77" s="115">
        <f t="shared" si="222"/>
        <v>0</v>
      </c>
      <c r="BG77" s="115">
        <f t="shared" si="223"/>
        <v>0</v>
      </c>
      <c r="BH77" s="115">
        <f t="shared" si="224"/>
        <v>0</v>
      </c>
      <c r="BI77" s="115">
        <f t="shared" si="225"/>
        <v>0</v>
      </c>
      <c r="BJ77" s="115">
        <f t="shared" si="226"/>
        <v>0</v>
      </c>
      <c r="BK77" s="115">
        <f t="shared" si="227"/>
        <v>0</v>
      </c>
      <c r="BL77" s="115">
        <f t="shared" si="228"/>
        <v>0</v>
      </c>
      <c r="BM77" s="115">
        <f t="shared" si="229"/>
        <v>0</v>
      </c>
      <c r="BN77" s="115">
        <f t="shared" si="230"/>
        <v>0</v>
      </c>
      <c r="BO77" s="115">
        <f t="shared" si="231"/>
        <v>0</v>
      </c>
      <c r="BP77" s="115">
        <f t="shared" si="232"/>
        <v>0</v>
      </c>
      <c r="BQ77" s="115">
        <f t="shared" si="233"/>
        <v>0</v>
      </c>
      <c r="BR77" s="115">
        <f t="shared" si="234"/>
        <v>0</v>
      </c>
      <c r="BS77" s="115">
        <f t="shared" si="235"/>
        <v>0</v>
      </c>
      <c r="BT77" s="115">
        <f t="shared" si="236"/>
        <v>0</v>
      </c>
      <c r="BU77" s="115">
        <f t="shared" si="237"/>
        <v>0</v>
      </c>
      <c r="BV77" s="115">
        <f t="shared" si="238"/>
        <v>0</v>
      </c>
      <c r="BW77" s="115">
        <f t="shared" si="239"/>
        <v>0</v>
      </c>
      <c r="BX77" s="115">
        <f t="shared" si="240"/>
        <v>0</v>
      </c>
      <c r="BY77" s="115">
        <f t="shared" si="241"/>
        <v>0</v>
      </c>
      <c r="BZ77" s="115">
        <f t="shared" si="242"/>
        <v>0</v>
      </c>
      <c r="CA77" s="115">
        <v>0</v>
      </c>
      <c r="CB77" s="115">
        <f>IFERROR(IF(OR($A77=2,$A77=3,$C77=""),0,IF(E77="",1,IF(ISERROR(VLOOKUP('Auto-Calculations'!E77,LEA_ESA_Lookup,2,FALSE)),1,0))),"0*")</f>
        <v>0</v>
      </c>
      <c r="CC77" s="115">
        <f t="shared" si="243"/>
        <v>0</v>
      </c>
      <c r="CD77" s="115">
        <f t="shared" si="244"/>
        <v>0</v>
      </c>
      <c r="CE77" s="115">
        <f t="shared" si="245"/>
        <v>0</v>
      </c>
      <c r="CF77" s="115">
        <f t="shared" si="380"/>
        <v>0</v>
      </c>
      <c r="CG77" s="115">
        <f t="shared" si="381"/>
        <v>0</v>
      </c>
      <c r="CH77" s="115">
        <f t="shared" si="246"/>
        <v>0</v>
      </c>
      <c r="CI77" s="119">
        <f t="shared" si="382"/>
        <v>0</v>
      </c>
      <c r="CJ77" s="115">
        <f t="shared" si="247"/>
        <v>0</v>
      </c>
      <c r="CK77" s="115">
        <f t="shared" si="248"/>
        <v>0</v>
      </c>
      <c r="CL77" s="115">
        <f t="shared" si="249"/>
        <v>0</v>
      </c>
      <c r="CM77" s="115">
        <f t="shared" si="250"/>
        <v>0</v>
      </c>
      <c r="CN77" s="115">
        <f t="shared" si="251"/>
        <v>0</v>
      </c>
      <c r="CO77" s="115">
        <f>IFERROR(IF(OR($A77=2,$A77=3,$C77=""),0,IF('Auto-Calculations'!Z77="M",1,0)),"0*")</f>
        <v>0</v>
      </c>
      <c r="CP77" s="115">
        <f>IFERROR(IF(OR($A77=2,$A77=3,$C77=""),0,IF('Auto-Calculations'!AE77="M",1,0)),"0*")</f>
        <v>0</v>
      </c>
      <c r="CQ77" s="115">
        <f>IFERROR(IF(OR($A77=2,$A77=3,$C77=""),0,IF('Auto-Calculations'!V77="M",1,0)),"0*")</f>
        <v>0</v>
      </c>
      <c r="CR77" s="115">
        <f>IFERROR(IF(OR($A77=2,$A77=3,$C77=""),0,IF('Auto-Calculations'!W77="M",1,0)),"0*")</f>
        <v>0</v>
      </c>
      <c r="CS77" s="115">
        <f>IFERROR(IF(OR($A77=2,$A77=3,$C77=""),0,IF('Auto-Calculations'!X77="M",1,0)),"0*")</f>
        <v>0</v>
      </c>
      <c r="CT77" s="115">
        <f>IFERROR(IF(OR($A77=2,$A77=3,$C77=""),0,IF('Auto-Calculations'!Y77="M",1,0)),"0*")</f>
        <v>0</v>
      </c>
      <c r="CU77" s="115">
        <f t="shared" si="383"/>
        <v>0</v>
      </c>
      <c r="CV77" s="115">
        <f t="shared" si="252"/>
        <v>0</v>
      </c>
      <c r="CW77" s="115">
        <f t="shared" si="253"/>
        <v>0</v>
      </c>
      <c r="CX77" s="115">
        <f t="shared" si="384"/>
        <v>0</v>
      </c>
      <c r="CY77" s="115">
        <f t="shared" si="254"/>
        <v>0</v>
      </c>
      <c r="CZ77" s="111">
        <f t="shared" si="255"/>
        <v>0</v>
      </c>
      <c r="DA77" s="111">
        <f t="shared" si="256"/>
        <v>0</v>
      </c>
      <c r="DB77" s="111">
        <f t="shared" si="257"/>
        <v>0</v>
      </c>
      <c r="DC77" s="115">
        <f t="shared" si="258"/>
        <v>0</v>
      </c>
      <c r="DD77" s="111">
        <f t="shared" si="259"/>
        <v>0</v>
      </c>
      <c r="DE77" s="115">
        <f t="shared" si="260"/>
        <v>0</v>
      </c>
      <c r="DF77" s="115">
        <f t="shared" si="261"/>
        <v>0</v>
      </c>
      <c r="DG77" s="115">
        <f>IFERROR(IF(OR($A77=3,$A77=6,C77="American Samoa",C77="Federated States of Micronesia",C77="Guam",C77="Hawaii",C77="Northern Marianas",C77="Puerto Rico",C77="Republic of Palau",C77="Republic of the Marshall Islands",C77="Bureau of Indian Education"),0,IF('Auto-Calculations'!Q77="NA",1,0)),"0*")</f>
        <v>0</v>
      </c>
      <c r="DH77" s="115">
        <f t="shared" si="385"/>
        <v>0</v>
      </c>
      <c r="DI77" s="115">
        <f t="shared" si="386"/>
        <v>0</v>
      </c>
      <c r="DJ77" s="115">
        <f t="shared" si="387"/>
        <v>0</v>
      </c>
      <c r="DK77" s="111">
        <f t="shared" si="388"/>
        <v>0</v>
      </c>
      <c r="DL77" s="111">
        <f t="shared" si="389"/>
        <v>0</v>
      </c>
      <c r="DM77" s="111">
        <f t="shared" si="390"/>
        <v>0</v>
      </c>
      <c r="DN77" s="111"/>
      <c r="DO77" s="111"/>
      <c r="DP77" s="111"/>
      <c r="DQ77" s="111"/>
      <c r="DR77" s="120" t="str">
        <f t="shared" si="391"/>
        <v>0000000000000000000000000000000000000000000000000000000000000000000000000000000</v>
      </c>
      <c r="DS77" s="111" t="str">
        <f t="shared" si="262"/>
        <v>No Error</v>
      </c>
      <c r="DT77" s="111" t="str">
        <f t="shared" si="263"/>
        <v>No Error</v>
      </c>
      <c r="DU77" s="111" t="str">
        <f t="shared" si="264"/>
        <v>No Error</v>
      </c>
      <c r="DV77" s="111" t="str">
        <f t="shared" si="265"/>
        <v>No Error</v>
      </c>
      <c r="DW77" s="111" t="str">
        <f t="shared" si="266"/>
        <v>No Error</v>
      </c>
      <c r="DX77" s="111" t="str">
        <f t="shared" si="267"/>
        <v>No Error</v>
      </c>
      <c r="DY77" s="111" t="str">
        <f t="shared" si="268"/>
        <v>No Error</v>
      </c>
      <c r="DZ77" s="111" t="str">
        <f t="shared" si="269"/>
        <v>No Error</v>
      </c>
      <c r="EA77" s="111" t="str">
        <f t="shared" si="270"/>
        <v>No Error</v>
      </c>
      <c r="EB77" s="111" t="str">
        <f t="shared" si="271"/>
        <v>No Error</v>
      </c>
      <c r="EC77" s="111" t="str">
        <f t="shared" si="272"/>
        <v>No Error</v>
      </c>
      <c r="ED77" s="111" t="str">
        <f t="shared" si="273"/>
        <v>No Error</v>
      </c>
      <c r="EE77" s="111" t="str">
        <f t="shared" si="274"/>
        <v>No Error</v>
      </c>
      <c r="EF77" s="111" t="str">
        <f t="shared" si="275"/>
        <v>No Error</v>
      </c>
      <c r="EG77" s="111" t="str">
        <f t="shared" si="276"/>
        <v>No Error</v>
      </c>
      <c r="EH77" s="111" t="str">
        <f t="shared" si="277"/>
        <v>No Error</v>
      </c>
      <c r="EI77" s="111" t="str">
        <f t="shared" si="278"/>
        <v>No Error</v>
      </c>
      <c r="EJ77" s="111" t="str">
        <f t="shared" si="279"/>
        <v>No Error</v>
      </c>
      <c r="EK77" s="111" t="str">
        <f t="shared" si="280"/>
        <v>No Error</v>
      </c>
      <c r="EL77" s="111" t="str">
        <f t="shared" si="281"/>
        <v>No Error</v>
      </c>
      <c r="EM77" s="111" t="str">
        <f t="shared" si="282"/>
        <v>No Error</v>
      </c>
      <c r="EN77" s="111" t="str">
        <f t="shared" si="283"/>
        <v>No Error</v>
      </c>
      <c r="EO77" s="111" t="str">
        <f t="shared" si="284"/>
        <v>No Error</v>
      </c>
      <c r="EP77" s="111" t="str">
        <f t="shared" si="285"/>
        <v>No Error</v>
      </c>
      <c r="EQ77" s="111" t="str">
        <f t="shared" si="286"/>
        <v>No Error</v>
      </c>
      <c r="ER77" s="111" t="str">
        <f t="shared" si="287"/>
        <v>No Error</v>
      </c>
      <c r="ES77" s="111" t="str">
        <f t="shared" si="288"/>
        <v>No Error</v>
      </c>
      <c r="ET77" s="111" t="str">
        <f t="shared" si="289"/>
        <v>No Error</v>
      </c>
      <c r="EU77" s="111" t="str">
        <f t="shared" si="290"/>
        <v>No Error</v>
      </c>
      <c r="EV77" s="111" t="str">
        <f t="shared" si="291"/>
        <v>No Error</v>
      </c>
      <c r="EW77" s="111" t="str">
        <f t="shared" si="292"/>
        <v>No Error</v>
      </c>
      <c r="EX77" s="111" t="str">
        <f t="shared" si="293"/>
        <v>No Error</v>
      </c>
      <c r="EY77" s="111" t="str">
        <f t="shared" si="294"/>
        <v>No Error</v>
      </c>
      <c r="EZ77" s="111" t="str">
        <f t="shared" si="295"/>
        <v>No Error</v>
      </c>
      <c r="FA77" s="111" t="str">
        <f t="shared" si="296"/>
        <v>No Error</v>
      </c>
      <c r="FB77" s="111" t="str">
        <f t="shared" si="297"/>
        <v>No Error</v>
      </c>
      <c r="FC77" s="111" t="str">
        <f t="shared" si="298"/>
        <v>No Error</v>
      </c>
      <c r="FD77" s="111" t="str">
        <f t="shared" si="299"/>
        <v>No Error</v>
      </c>
      <c r="FE77" s="111" t="str">
        <f t="shared" si="300"/>
        <v>No Error</v>
      </c>
      <c r="FF77" s="111" t="str">
        <f t="shared" si="301"/>
        <v>No Error</v>
      </c>
      <c r="FG77" s="111" t="str">
        <f t="shared" si="302"/>
        <v>No Error</v>
      </c>
      <c r="FH77" s="111" t="str">
        <f t="shared" si="303"/>
        <v>No Error</v>
      </c>
      <c r="FI77" s="111" t="str">
        <f t="shared" si="304"/>
        <v>No Error</v>
      </c>
      <c r="FJ77" s="111" t="str">
        <f t="shared" si="305"/>
        <v>No Error</v>
      </c>
      <c r="FK77" s="111" t="str">
        <f t="shared" si="306"/>
        <v>No Error</v>
      </c>
      <c r="FL77" s="111" t="str">
        <f t="shared" si="307"/>
        <v>No Error</v>
      </c>
      <c r="FM77" s="111" t="str">
        <f t="shared" si="308"/>
        <v>No Error</v>
      </c>
      <c r="FN77" s="111" t="str">
        <f t="shared" si="309"/>
        <v>No Error</v>
      </c>
      <c r="FO77" s="111" t="str">
        <f t="shared" si="310"/>
        <v>No Error</v>
      </c>
      <c r="FP77" s="111" t="str">
        <f t="shared" si="311"/>
        <v>No Error</v>
      </c>
      <c r="FQ77" s="111" t="str">
        <f t="shared" si="312"/>
        <v>No Error</v>
      </c>
      <c r="FR77" s="111" t="str">
        <f t="shared" si="313"/>
        <v>No Error</v>
      </c>
      <c r="FS77" s="111" t="str">
        <f t="shared" si="314"/>
        <v>No Error</v>
      </c>
      <c r="FT77" s="111" t="str">
        <f t="shared" si="315"/>
        <v>No Error</v>
      </c>
      <c r="FU77" s="111" t="str">
        <f t="shared" si="316"/>
        <v>No Error</v>
      </c>
      <c r="FV77" s="111" t="str">
        <f t="shared" si="317"/>
        <v>No Error</v>
      </c>
      <c r="FW77" s="111" t="str">
        <f t="shared" si="318"/>
        <v>No Error</v>
      </c>
      <c r="FX77" s="111" t="str">
        <f t="shared" si="319"/>
        <v>No Error</v>
      </c>
      <c r="FY77" s="111" t="str">
        <f t="shared" si="320"/>
        <v>No Error</v>
      </c>
      <c r="FZ77" s="111" t="str">
        <f t="shared" si="321"/>
        <v>No Error</v>
      </c>
      <c r="GA77" s="111" t="str">
        <f t="shared" si="322"/>
        <v>No Error</v>
      </c>
      <c r="GB77" s="111" t="str">
        <f t="shared" si="323"/>
        <v>No Error</v>
      </c>
      <c r="GC77" s="111" t="str">
        <f t="shared" si="324"/>
        <v>No Error</v>
      </c>
      <c r="GD77" s="111" t="str">
        <f t="shared" si="325"/>
        <v>No Error</v>
      </c>
      <c r="GE77" s="111" t="str">
        <f t="shared" si="326"/>
        <v>No Error</v>
      </c>
      <c r="GF77" s="111" t="str">
        <f t="shared" si="327"/>
        <v>No Error</v>
      </c>
      <c r="GG77" s="111" t="str">
        <f t="shared" si="328"/>
        <v>No Error</v>
      </c>
      <c r="GH77" s="111" t="str">
        <f t="shared" si="329"/>
        <v>No Error</v>
      </c>
      <c r="GI77" s="111" t="str">
        <f t="shared" si="330"/>
        <v>No Error</v>
      </c>
      <c r="GJ77" s="111" t="str">
        <f t="shared" si="331"/>
        <v>No Error</v>
      </c>
      <c r="GK77" s="111" t="str">
        <f t="shared" si="332"/>
        <v>No Error</v>
      </c>
      <c r="GL77" s="111" t="str">
        <f t="shared" si="333"/>
        <v>No Error</v>
      </c>
      <c r="GM77" s="111" t="str">
        <f t="shared" si="334"/>
        <v>No Error</v>
      </c>
      <c r="GN77" s="111" t="str">
        <f t="shared" si="335"/>
        <v>No Error</v>
      </c>
      <c r="GO77" s="111" t="str">
        <f t="shared" si="336"/>
        <v>No Error</v>
      </c>
      <c r="GP77" s="111" t="str">
        <f t="shared" si="337"/>
        <v>No Error</v>
      </c>
      <c r="GQ77" s="111" t="str">
        <f t="shared" si="338"/>
        <v>No Error</v>
      </c>
      <c r="GR77" s="111" t="str">
        <f t="shared" si="339"/>
        <v>No Error</v>
      </c>
      <c r="GS77" s="111" t="str">
        <f t="shared" si="339"/>
        <v>No Error</v>
      </c>
      <c r="GT77" s="111" t="str">
        <f t="shared" si="339"/>
        <v>No Error</v>
      </c>
      <c r="GU77" s="111" t="str">
        <f t="shared" si="203"/>
        <v>No Error</v>
      </c>
      <c r="GV77" s="111" t="str">
        <f t="shared" si="203"/>
        <v>No Error</v>
      </c>
      <c r="GW77" s="111" t="str">
        <f t="shared" si="203"/>
        <v>No Error</v>
      </c>
      <c r="GX77" s="111" t="str">
        <f t="shared" si="203"/>
        <v>No Error</v>
      </c>
      <c r="GY77" s="111">
        <f t="shared" si="340"/>
        <v>0</v>
      </c>
      <c r="GZ77" s="111">
        <f t="shared" si="341"/>
        <v>0</v>
      </c>
      <c r="HA77" s="111" t="str">
        <f t="shared" si="342"/>
        <v/>
      </c>
      <c r="HB77" s="111">
        <f t="shared" si="343"/>
        <v>0</v>
      </c>
      <c r="HC77" s="111">
        <f t="shared" si="344"/>
        <v>0</v>
      </c>
      <c r="HD77" s="111">
        <f t="shared" si="392"/>
        <v>0</v>
      </c>
      <c r="HE77" s="121" t="str">
        <f>IF(OR($A77=2,$A77=3),"",'SEA Detail'!CI139)</f>
        <v>.</v>
      </c>
      <c r="HF77" s="111">
        <f t="shared" si="393"/>
        <v>0</v>
      </c>
      <c r="HG77" s="111">
        <f t="shared" si="394"/>
        <v>0</v>
      </c>
      <c r="HH77" s="111">
        <f t="shared" si="395"/>
        <v>0</v>
      </c>
      <c r="HI77" s="111">
        <f t="shared" si="396"/>
        <v>0</v>
      </c>
      <c r="HJ77" s="111">
        <f t="shared" si="345"/>
        <v>0</v>
      </c>
      <c r="HK77" s="111">
        <f t="shared" si="346"/>
        <v>0</v>
      </c>
      <c r="HL77" s="111">
        <f t="shared" si="347"/>
        <v>0</v>
      </c>
      <c r="HM77" s="111">
        <f t="shared" si="348"/>
        <v>0</v>
      </c>
      <c r="HN77" s="111">
        <f t="shared" si="349"/>
        <v>0</v>
      </c>
      <c r="HO77" s="111">
        <f t="shared" si="350"/>
        <v>0</v>
      </c>
      <c r="HP77" s="111">
        <f t="shared" si="351"/>
        <v>0</v>
      </c>
      <c r="HQ77" s="111">
        <f t="shared" si="352"/>
        <v>0</v>
      </c>
      <c r="HR77" s="111">
        <f t="shared" si="353"/>
        <v>0</v>
      </c>
      <c r="HS77" s="111">
        <f t="shared" si="354"/>
        <v>0</v>
      </c>
      <c r="HT77" s="111">
        <f t="shared" si="355"/>
        <v>0</v>
      </c>
      <c r="HU77" s="111">
        <f t="shared" si="356"/>
        <v>0</v>
      </c>
      <c r="HV77" s="111">
        <f t="shared" si="357"/>
        <v>0</v>
      </c>
      <c r="HW77" s="111">
        <f t="shared" si="358"/>
        <v>0</v>
      </c>
      <c r="HX77" s="111">
        <f t="shared" si="359"/>
        <v>0</v>
      </c>
      <c r="HY77" s="111">
        <f t="shared" si="360"/>
        <v>0</v>
      </c>
      <c r="HZ77" s="111">
        <f t="shared" si="361"/>
        <v>0</v>
      </c>
      <c r="IA77" s="111">
        <f t="shared" si="362"/>
        <v>0</v>
      </c>
      <c r="IB77" s="111">
        <f t="shared" si="363"/>
        <v>0</v>
      </c>
      <c r="IC77" s="111">
        <f t="shared" si="364"/>
        <v>0</v>
      </c>
      <c r="ID77" s="111">
        <f t="shared" si="365"/>
        <v>0</v>
      </c>
      <c r="IE77" s="111">
        <f t="shared" si="366"/>
        <v>0</v>
      </c>
      <c r="IF77" s="111">
        <f t="shared" si="367"/>
        <v>0</v>
      </c>
      <c r="IG77" s="111">
        <f t="shared" si="397"/>
        <v>0</v>
      </c>
      <c r="IH77" s="111">
        <f>IF(AND(OR($A77=2,$E77=""),NOT(ISBLANK('Base Data'!I78))),1,IF(OR($A77=2,$C77="",$E77=""),0,1))</f>
        <v>0</v>
      </c>
      <c r="II77" s="111"/>
      <c r="IJ77" s="111"/>
      <c r="IK77" s="111"/>
      <c r="IL77" s="111">
        <f>IF('Base Data'!C78="",0,IF('Base Data'!D78="",1,0))</f>
        <v>0</v>
      </c>
      <c r="IM77" s="36">
        <v>1</v>
      </c>
    </row>
    <row r="78" spans="1:247" x14ac:dyDescent="0.25">
      <c r="A78" s="116" t="str">
        <f>IF(NOT(ISBLANK('Base Data'!A79)),'Base Data'!A79,"")</f>
        <v/>
      </c>
      <c r="B78" s="116" t="str">
        <f>IF(NOT(ISBLANK('Base Data'!B79)),'Base Data'!B79,"")</f>
        <v/>
      </c>
      <c r="C78" s="125" t="str">
        <f>IF(NOT(ISBLANK('Base Data'!C79)),'Base Data'!C79,"")</f>
        <v/>
      </c>
      <c r="D78" s="125" t="str">
        <f>IF(NOT(ISBLANK('Base Data'!D79)),'Base Data'!D79,"")</f>
        <v/>
      </c>
      <c r="E78" s="116" t="str">
        <f>IF(NOT(ISBLANK('Base Data'!E79)),'Base Data'!E79,"")</f>
        <v/>
      </c>
      <c r="F78" s="117" t="str">
        <f>IF(NOT(ISBLANK('Base Data'!F79)),'Base Data'!F79,"")</f>
        <v/>
      </c>
      <c r="G78" s="117" t="str">
        <f>IF(NOT(ISBLANK('Base Data'!G79)),'Base Data'!G79,"")</f>
        <v/>
      </c>
      <c r="H78" s="163">
        <f t="shared" si="204"/>
        <v>0</v>
      </c>
      <c r="I78" s="117" t="str">
        <f>IF(NOT(ISBLANK('Base Data'!H79)),'Base Data'!H79,"")</f>
        <v/>
      </c>
      <c r="J78" s="163">
        <f>IF(AND(ISNUMBER(I78),ISNUMBER(#REF!)),I78-#REF!,IF(AND(NOT(ISNUMBER(I78)),NOT(ISNUMBER(#REF!))),0,IF(NOT(ISNUMBER(I78)),-#REF!,IF(NOT(ISNUMBER(#REF!)),I78,0))))</f>
        <v>0</v>
      </c>
      <c r="K78" s="163">
        <f t="shared" si="205"/>
        <v>0</v>
      </c>
      <c r="L78" s="163">
        <f t="shared" si="368"/>
        <v>0</v>
      </c>
      <c r="M78" s="116" t="str">
        <f>IF(NOT(ISBLANK('Base Data'!I79)),'Base Data'!I79,"")</f>
        <v/>
      </c>
      <c r="N78" s="116" t="str">
        <f>IF(NOT(ISBLANK('Base Data'!J79)),'Base Data'!J79,"")</f>
        <v/>
      </c>
      <c r="O78" s="117" t="str">
        <f>IF(NOT(ISBLANK('Base Data'!K79)),'Base Data'!K79,"")</f>
        <v/>
      </c>
      <c r="P78" s="166">
        <f t="shared" si="206"/>
        <v>0</v>
      </c>
      <c r="Q78" s="116" t="str">
        <f>IF(NOT(ISBLANK('Base Data'!L79)),'Base Data'!L79,"")</f>
        <v/>
      </c>
      <c r="R78" s="116" t="str">
        <f>IF(NOT(ISBLANK('Base Data'!M79)),'Base Data'!M79,"")</f>
        <v/>
      </c>
      <c r="S78" s="116" t="str">
        <f>IF(NOT(ISBLANK('Base Data'!N79)),'Base Data'!N79,"")</f>
        <v/>
      </c>
      <c r="T78" s="117" t="str">
        <f>IF(NOT(ISBLANK('Base Data'!O79)),'Base Data'!O79,"")</f>
        <v/>
      </c>
      <c r="U78" s="116" t="str">
        <f>IF(NOT(ISBLANK('Base Data'!P79)),'Base Data'!P79,"")</f>
        <v/>
      </c>
      <c r="V78" s="116" t="str">
        <f>IF(NOT(ISBLANK('Base Data'!Q79)),'Base Data'!Q79,"")</f>
        <v/>
      </c>
      <c r="W78" s="116" t="str">
        <f>IF(NOT(ISBLANK('Base Data'!R79)),'Base Data'!R79,"")</f>
        <v/>
      </c>
      <c r="X78" s="116" t="str">
        <f>IF(NOT(ISBLANK('Base Data'!S79)),'Base Data'!S79,"")</f>
        <v/>
      </c>
      <c r="Y78" s="116" t="str">
        <f>IF(NOT(ISBLANK('Base Data'!T79)),'Base Data'!T79,"")</f>
        <v/>
      </c>
      <c r="Z78" s="117" t="str">
        <f>IF(NOT(ISBLANK('Base Data'!U79)),'Base Data'!U79,"")</f>
        <v/>
      </c>
      <c r="AA78" s="166">
        <f t="shared" si="207"/>
        <v>0</v>
      </c>
      <c r="AB78" s="116" t="str">
        <f>IF(NOT(ISBLANK('Base Data'!V79)),'Base Data'!V79,"")</f>
        <v/>
      </c>
      <c r="AC78" s="117" t="str">
        <f>IF(NOT(ISBLANK('Base Data'!W79)),'Base Data'!W79,"")</f>
        <v/>
      </c>
      <c r="AD78" s="166">
        <f t="shared" si="208"/>
        <v>0</v>
      </c>
      <c r="AE78" s="118" t="str">
        <f>IF(NOT(ISBLANK('Base Data'!X79)),'Base Data'!X79,"")</f>
        <v/>
      </c>
      <c r="AF78" s="118" t="str">
        <f>IF(NOT(ISBLANK('Base Data'!Y79)),'Base Data'!Y79,"")</f>
        <v/>
      </c>
      <c r="AG78" s="121" t="str">
        <f>IF(OR($A78=2),"",'SEA Detail'!CI140)</f>
        <v>.</v>
      </c>
      <c r="AH78" s="115">
        <f t="shared" si="369"/>
        <v>0</v>
      </c>
      <c r="AI78" s="115">
        <f t="shared" si="370"/>
        <v>0</v>
      </c>
      <c r="AJ78" s="115">
        <f t="shared" si="371"/>
        <v>0</v>
      </c>
      <c r="AK78" s="115">
        <f t="shared" si="372"/>
        <v>0</v>
      </c>
      <c r="AL78" s="115">
        <f t="shared" si="373"/>
        <v>0</v>
      </c>
      <c r="AM78" s="115">
        <f t="shared" si="374"/>
        <v>0</v>
      </c>
      <c r="AN78" s="115">
        <f t="shared" si="375"/>
        <v>0</v>
      </c>
      <c r="AO78" s="115">
        <f t="shared" si="376"/>
        <v>0</v>
      </c>
      <c r="AP78" s="115">
        <f t="shared" si="377"/>
        <v>0</v>
      </c>
      <c r="AQ78" s="115">
        <f t="shared" si="378"/>
        <v>0</v>
      </c>
      <c r="AR78" s="115">
        <f t="shared" si="209"/>
        <v>0</v>
      </c>
      <c r="AS78" s="115">
        <f t="shared" si="210"/>
        <v>0</v>
      </c>
      <c r="AT78" s="115">
        <f t="shared" si="211"/>
        <v>0</v>
      </c>
      <c r="AU78" s="115">
        <f t="shared" si="212"/>
        <v>0</v>
      </c>
      <c r="AV78" s="115">
        <f t="shared" si="213"/>
        <v>0</v>
      </c>
      <c r="AW78" s="115">
        <f t="shared" si="214"/>
        <v>0</v>
      </c>
      <c r="AX78" s="115">
        <f t="shared" si="215"/>
        <v>0</v>
      </c>
      <c r="AY78" s="115">
        <f t="shared" si="216"/>
        <v>0</v>
      </c>
      <c r="AZ78" s="115">
        <f t="shared" si="217"/>
        <v>0</v>
      </c>
      <c r="BA78" s="115">
        <f t="shared" si="218"/>
        <v>0</v>
      </c>
      <c r="BB78" s="115">
        <f t="shared" si="379"/>
        <v>0</v>
      </c>
      <c r="BC78" s="115">
        <f t="shared" si="219"/>
        <v>0</v>
      </c>
      <c r="BD78" s="115">
        <f t="shared" si="220"/>
        <v>0</v>
      </c>
      <c r="BE78" s="115">
        <f t="shared" si="221"/>
        <v>0</v>
      </c>
      <c r="BF78" s="115">
        <f t="shared" si="222"/>
        <v>0</v>
      </c>
      <c r="BG78" s="115">
        <f t="shared" si="223"/>
        <v>0</v>
      </c>
      <c r="BH78" s="115">
        <f t="shared" si="224"/>
        <v>0</v>
      </c>
      <c r="BI78" s="115">
        <f t="shared" si="225"/>
        <v>0</v>
      </c>
      <c r="BJ78" s="115">
        <f t="shared" si="226"/>
        <v>0</v>
      </c>
      <c r="BK78" s="115">
        <f t="shared" si="227"/>
        <v>0</v>
      </c>
      <c r="BL78" s="115">
        <f t="shared" si="228"/>
        <v>0</v>
      </c>
      <c r="BM78" s="115">
        <f t="shared" si="229"/>
        <v>0</v>
      </c>
      <c r="BN78" s="115">
        <f t="shared" si="230"/>
        <v>0</v>
      </c>
      <c r="BO78" s="115">
        <f t="shared" si="231"/>
        <v>0</v>
      </c>
      <c r="BP78" s="115">
        <f t="shared" si="232"/>
        <v>0</v>
      </c>
      <c r="BQ78" s="115">
        <f t="shared" si="233"/>
        <v>0</v>
      </c>
      <c r="BR78" s="115">
        <f t="shared" si="234"/>
        <v>0</v>
      </c>
      <c r="BS78" s="115">
        <f t="shared" si="235"/>
        <v>0</v>
      </c>
      <c r="BT78" s="115">
        <f t="shared" si="236"/>
        <v>0</v>
      </c>
      <c r="BU78" s="115">
        <f t="shared" si="237"/>
        <v>0</v>
      </c>
      <c r="BV78" s="115">
        <f t="shared" si="238"/>
        <v>0</v>
      </c>
      <c r="BW78" s="115">
        <f t="shared" si="239"/>
        <v>0</v>
      </c>
      <c r="BX78" s="115">
        <f t="shared" si="240"/>
        <v>0</v>
      </c>
      <c r="BY78" s="115">
        <f t="shared" si="241"/>
        <v>0</v>
      </c>
      <c r="BZ78" s="115">
        <f t="shared" si="242"/>
        <v>0</v>
      </c>
      <c r="CA78" s="115">
        <v>0</v>
      </c>
      <c r="CB78" s="115">
        <f>IFERROR(IF(OR($A78=2,$A78=3,$C78=""),0,IF(E78="",1,IF(ISERROR(VLOOKUP('Auto-Calculations'!E78,LEA_ESA_Lookup,2,FALSE)),1,0))),"0*")</f>
        <v>0</v>
      </c>
      <c r="CC78" s="115">
        <f t="shared" si="243"/>
        <v>0</v>
      </c>
      <c r="CD78" s="115">
        <f t="shared" si="244"/>
        <v>0</v>
      </c>
      <c r="CE78" s="115">
        <f t="shared" si="245"/>
        <v>0</v>
      </c>
      <c r="CF78" s="115">
        <f t="shared" si="380"/>
        <v>0</v>
      </c>
      <c r="CG78" s="115">
        <f t="shared" si="381"/>
        <v>0</v>
      </c>
      <c r="CH78" s="115">
        <f t="shared" si="246"/>
        <v>0</v>
      </c>
      <c r="CI78" s="119">
        <f t="shared" si="382"/>
        <v>0</v>
      </c>
      <c r="CJ78" s="115">
        <f t="shared" si="247"/>
        <v>0</v>
      </c>
      <c r="CK78" s="115">
        <f t="shared" si="248"/>
        <v>0</v>
      </c>
      <c r="CL78" s="115">
        <f t="shared" si="249"/>
        <v>0</v>
      </c>
      <c r="CM78" s="115">
        <f t="shared" si="250"/>
        <v>0</v>
      </c>
      <c r="CN78" s="115">
        <f t="shared" si="251"/>
        <v>0</v>
      </c>
      <c r="CO78" s="115">
        <f>IFERROR(IF(OR($A78=2,$A78=3,$C78=""),0,IF('Auto-Calculations'!Z78="M",1,0)),"0*")</f>
        <v>0</v>
      </c>
      <c r="CP78" s="115">
        <f>IFERROR(IF(OR($A78=2,$A78=3,$C78=""),0,IF('Auto-Calculations'!AE78="M",1,0)),"0*")</f>
        <v>0</v>
      </c>
      <c r="CQ78" s="115">
        <f>IFERROR(IF(OR($A78=2,$A78=3,$C78=""),0,IF('Auto-Calculations'!V78="M",1,0)),"0*")</f>
        <v>0</v>
      </c>
      <c r="CR78" s="115">
        <f>IFERROR(IF(OR($A78=2,$A78=3,$C78=""),0,IF('Auto-Calculations'!W78="M",1,0)),"0*")</f>
        <v>0</v>
      </c>
      <c r="CS78" s="115">
        <f>IFERROR(IF(OR($A78=2,$A78=3,$C78=""),0,IF('Auto-Calculations'!X78="M",1,0)),"0*")</f>
        <v>0</v>
      </c>
      <c r="CT78" s="115">
        <f>IFERROR(IF(OR($A78=2,$A78=3,$C78=""),0,IF('Auto-Calculations'!Y78="M",1,0)),"0*")</f>
        <v>0</v>
      </c>
      <c r="CU78" s="115">
        <f t="shared" si="383"/>
        <v>0</v>
      </c>
      <c r="CV78" s="115">
        <f t="shared" si="252"/>
        <v>0</v>
      </c>
      <c r="CW78" s="115">
        <f t="shared" si="253"/>
        <v>0</v>
      </c>
      <c r="CX78" s="115">
        <f t="shared" si="384"/>
        <v>0</v>
      </c>
      <c r="CY78" s="115">
        <f t="shared" si="254"/>
        <v>0</v>
      </c>
      <c r="CZ78" s="111">
        <f t="shared" si="255"/>
        <v>0</v>
      </c>
      <c r="DA78" s="111">
        <f t="shared" si="256"/>
        <v>0</v>
      </c>
      <c r="DB78" s="111">
        <f t="shared" si="257"/>
        <v>0</v>
      </c>
      <c r="DC78" s="115">
        <f t="shared" si="258"/>
        <v>0</v>
      </c>
      <c r="DD78" s="111">
        <f t="shared" si="259"/>
        <v>0</v>
      </c>
      <c r="DE78" s="115">
        <f t="shared" si="260"/>
        <v>0</v>
      </c>
      <c r="DF78" s="115">
        <f t="shared" si="261"/>
        <v>0</v>
      </c>
      <c r="DG78" s="115">
        <f>IFERROR(IF(OR($A78=3,$A78=6,C78="American Samoa",C78="Federated States of Micronesia",C78="Guam",C78="Hawaii",C78="Northern Marianas",C78="Puerto Rico",C78="Republic of Palau",C78="Republic of the Marshall Islands",C78="Bureau of Indian Education"),0,IF('Auto-Calculations'!Q78="NA",1,0)),"0*")</f>
        <v>0</v>
      </c>
      <c r="DH78" s="115">
        <f t="shared" si="385"/>
        <v>0</v>
      </c>
      <c r="DI78" s="115">
        <f t="shared" si="386"/>
        <v>0</v>
      </c>
      <c r="DJ78" s="115">
        <f t="shared" si="387"/>
        <v>0</v>
      </c>
      <c r="DK78" s="111">
        <f t="shared" si="388"/>
        <v>0</v>
      </c>
      <c r="DL78" s="111">
        <f t="shared" si="389"/>
        <v>0</v>
      </c>
      <c r="DM78" s="111">
        <f t="shared" si="390"/>
        <v>0</v>
      </c>
      <c r="DN78" s="111"/>
      <c r="DO78" s="111"/>
      <c r="DP78" s="111"/>
      <c r="DQ78" s="111"/>
      <c r="DR78" s="120" t="str">
        <f t="shared" si="391"/>
        <v>0000000000000000000000000000000000000000000000000000000000000000000000000000000</v>
      </c>
      <c r="DS78" s="111" t="str">
        <f t="shared" si="262"/>
        <v>No Error</v>
      </c>
      <c r="DT78" s="111" t="str">
        <f t="shared" si="263"/>
        <v>No Error</v>
      </c>
      <c r="DU78" s="111" t="str">
        <f t="shared" si="264"/>
        <v>No Error</v>
      </c>
      <c r="DV78" s="111" t="str">
        <f t="shared" si="265"/>
        <v>No Error</v>
      </c>
      <c r="DW78" s="111" t="str">
        <f t="shared" si="266"/>
        <v>No Error</v>
      </c>
      <c r="DX78" s="111" t="str">
        <f t="shared" si="267"/>
        <v>No Error</v>
      </c>
      <c r="DY78" s="111" t="str">
        <f t="shared" si="268"/>
        <v>No Error</v>
      </c>
      <c r="DZ78" s="111" t="str">
        <f t="shared" si="269"/>
        <v>No Error</v>
      </c>
      <c r="EA78" s="111" t="str">
        <f t="shared" si="270"/>
        <v>No Error</v>
      </c>
      <c r="EB78" s="111" t="str">
        <f t="shared" si="271"/>
        <v>No Error</v>
      </c>
      <c r="EC78" s="111" t="str">
        <f t="shared" si="272"/>
        <v>No Error</v>
      </c>
      <c r="ED78" s="111" t="str">
        <f t="shared" si="273"/>
        <v>No Error</v>
      </c>
      <c r="EE78" s="111" t="str">
        <f t="shared" si="274"/>
        <v>No Error</v>
      </c>
      <c r="EF78" s="111" t="str">
        <f t="shared" si="275"/>
        <v>No Error</v>
      </c>
      <c r="EG78" s="111" t="str">
        <f t="shared" si="276"/>
        <v>No Error</v>
      </c>
      <c r="EH78" s="111" t="str">
        <f t="shared" si="277"/>
        <v>No Error</v>
      </c>
      <c r="EI78" s="111" t="str">
        <f t="shared" si="278"/>
        <v>No Error</v>
      </c>
      <c r="EJ78" s="111" t="str">
        <f t="shared" si="279"/>
        <v>No Error</v>
      </c>
      <c r="EK78" s="111" t="str">
        <f t="shared" si="280"/>
        <v>No Error</v>
      </c>
      <c r="EL78" s="111" t="str">
        <f t="shared" si="281"/>
        <v>No Error</v>
      </c>
      <c r="EM78" s="111" t="str">
        <f t="shared" si="282"/>
        <v>No Error</v>
      </c>
      <c r="EN78" s="111" t="str">
        <f t="shared" si="283"/>
        <v>No Error</v>
      </c>
      <c r="EO78" s="111" t="str">
        <f t="shared" si="284"/>
        <v>No Error</v>
      </c>
      <c r="EP78" s="111" t="str">
        <f t="shared" si="285"/>
        <v>No Error</v>
      </c>
      <c r="EQ78" s="111" t="str">
        <f t="shared" si="286"/>
        <v>No Error</v>
      </c>
      <c r="ER78" s="111" t="str">
        <f t="shared" si="287"/>
        <v>No Error</v>
      </c>
      <c r="ES78" s="111" t="str">
        <f t="shared" si="288"/>
        <v>No Error</v>
      </c>
      <c r="ET78" s="111" t="str">
        <f t="shared" si="289"/>
        <v>No Error</v>
      </c>
      <c r="EU78" s="111" t="str">
        <f t="shared" si="290"/>
        <v>No Error</v>
      </c>
      <c r="EV78" s="111" t="str">
        <f t="shared" si="291"/>
        <v>No Error</v>
      </c>
      <c r="EW78" s="111" t="str">
        <f t="shared" si="292"/>
        <v>No Error</v>
      </c>
      <c r="EX78" s="111" t="str">
        <f t="shared" si="293"/>
        <v>No Error</v>
      </c>
      <c r="EY78" s="111" t="str">
        <f t="shared" si="294"/>
        <v>No Error</v>
      </c>
      <c r="EZ78" s="111" t="str">
        <f t="shared" si="295"/>
        <v>No Error</v>
      </c>
      <c r="FA78" s="111" t="str">
        <f t="shared" si="296"/>
        <v>No Error</v>
      </c>
      <c r="FB78" s="111" t="str">
        <f t="shared" si="297"/>
        <v>No Error</v>
      </c>
      <c r="FC78" s="111" t="str">
        <f t="shared" si="298"/>
        <v>No Error</v>
      </c>
      <c r="FD78" s="111" t="str">
        <f t="shared" si="299"/>
        <v>No Error</v>
      </c>
      <c r="FE78" s="111" t="str">
        <f t="shared" si="300"/>
        <v>No Error</v>
      </c>
      <c r="FF78" s="111" t="str">
        <f t="shared" si="301"/>
        <v>No Error</v>
      </c>
      <c r="FG78" s="111" t="str">
        <f t="shared" si="302"/>
        <v>No Error</v>
      </c>
      <c r="FH78" s="111" t="str">
        <f t="shared" si="303"/>
        <v>No Error</v>
      </c>
      <c r="FI78" s="111" t="str">
        <f t="shared" si="304"/>
        <v>No Error</v>
      </c>
      <c r="FJ78" s="111" t="str">
        <f t="shared" si="305"/>
        <v>No Error</v>
      </c>
      <c r="FK78" s="111" t="str">
        <f t="shared" si="306"/>
        <v>No Error</v>
      </c>
      <c r="FL78" s="111" t="str">
        <f t="shared" si="307"/>
        <v>No Error</v>
      </c>
      <c r="FM78" s="111" t="str">
        <f t="shared" si="308"/>
        <v>No Error</v>
      </c>
      <c r="FN78" s="111" t="str">
        <f t="shared" si="309"/>
        <v>No Error</v>
      </c>
      <c r="FO78" s="111" t="str">
        <f t="shared" si="310"/>
        <v>No Error</v>
      </c>
      <c r="FP78" s="111" t="str">
        <f t="shared" si="311"/>
        <v>No Error</v>
      </c>
      <c r="FQ78" s="111" t="str">
        <f t="shared" si="312"/>
        <v>No Error</v>
      </c>
      <c r="FR78" s="111" t="str">
        <f t="shared" si="313"/>
        <v>No Error</v>
      </c>
      <c r="FS78" s="111" t="str">
        <f t="shared" si="314"/>
        <v>No Error</v>
      </c>
      <c r="FT78" s="111" t="str">
        <f t="shared" si="315"/>
        <v>No Error</v>
      </c>
      <c r="FU78" s="111" t="str">
        <f t="shared" si="316"/>
        <v>No Error</v>
      </c>
      <c r="FV78" s="111" t="str">
        <f t="shared" si="317"/>
        <v>No Error</v>
      </c>
      <c r="FW78" s="111" t="str">
        <f t="shared" si="318"/>
        <v>No Error</v>
      </c>
      <c r="FX78" s="111" t="str">
        <f t="shared" si="319"/>
        <v>No Error</v>
      </c>
      <c r="FY78" s="111" t="str">
        <f t="shared" si="320"/>
        <v>No Error</v>
      </c>
      <c r="FZ78" s="111" t="str">
        <f t="shared" si="321"/>
        <v>No Error</v>
      </c>
      <c r="GA78" s="111" t="str">
        <f t="shared" si="322"/>
        <v>No Error</v>
      </c>
      <c r="GB78" s="111" t="str">
        <f t="shared" si="323"/>
        <v>No Error</v>
      </c>
      <c r="GC78" s="111" t="str">
        <f t="shared" si="324"/>
        <v>No Error</v>
      </c>
      <c r="GD78" s="111" t="str">
        <f t="shared" si="325"/>
        <v>No Error</v>
      </c>
      <c r="GE78" s="111" t="str">
        <f t="shared" si="326"/>
        <v>No Error</v>
      </c>
      <c r="GF78" s="111" t="str">
        <f t="shared" si="327"/>
        <v>No Error</v>
      </c>
      <c r="GG78" s="111" t="str">
        <f t="shared" si="328"/>
        <v>No Error</v>
      </c>
      <c r="GH78" s="111" t="str">
        <f t="shared" si="329"/>
        <v>No Error</v>
      </c>
      <c r="GI78" s="111" t="str">
        <f t="shared" si="330"/>
        <v>No Error</v>
      </c>
      <c r="GJ78" s="111" t="str">
        <f t="shared" si="331"/>
        <v>No Error</v>
      </c>
      <c r="GK78" s="111" t="str">
        <f t="shared" si="332"/>
        <v>No Error</v>
      </c>
      <c r="GL78" s="111" t="str">
        <f t="shared" si="333"/>
        <v>No Error</v>
      </c>
      <c r="GM78" s="111" t="str">
        <f t="shared" si="334"/>
        <v>No Error</v>
      </c>
      <c r="GN78" s="111" t="str">
        <f t="shared" si="335"/>
        <v>No Error</v>
      </c>
      <c r="GO78" s="111" t="str">
        <f t="shared" si="336"/>
        <v>No Error</v>
      </c>
      <c r="GP78" s="111" t="str">
        <f t="shared" si="337"/>
        <v>No Error</v>
      </c>
      <c r="GQ78" s="111" t="str">
        <f t="shared" si="338"/>
        <v>No Error</v>
      </c>
      <c r="GR78" s="111" t="str">
        <f t="shared" si="339"/>
        <v>No Error</v>
      </c>
      <c r="GS78" s="111" t="str">
        <f t="shared" si="339"/>
        <v>No Error</v>
      </c>
      <c r="GT78" s="111" t="str">
        <f t="shared" si="339"/>
        <v>No Error</v>
      </c>
      <c r="GU78" s="111" t="str">
        <f t="shared" si="203"/>
        <v>No Error</v>
      </c>
      <c r="GV78" s="111" t="str">
        <f t="shared" si="203"/>
        <v>No Error</v>
      </c>
      <c r="GW78" s="111" t="str">
        <f t="shared" si="203"/>
        <v>No Error</v>
      </c>
      <c r="GX78" s="111" t="str">
        <f t="shared" si="203"/>
        <v>No Error</v>
      </c>
      <c r="GY78" s="111">
        <f t="shared" si="340"/>
        <v>0</v>
      </c>
      <c r="GZ78" s="111">
        <f t="shared" si="341"/>
        <v>0</v>
      </c>
      <c r="HA78" s="111" t="str">
        <f t="shared" si="342"/>
        <v/>
      </c>
      <c r="HB78" s="111">
        <f t="shared" si="343"/>
        <v>0</v>
      </c>
      <c r="HC78" s="111">
        <f t="shared" si="344"/>
        <v>0</v>
      </c>
      <c r="HD78" s="111">
        <f t="shared" si="392"/>
        <v>0</v>
      </c>
      <c r="HE78" s="121" t="str">
        <f>IF(OR($A78=2,$A78=3),"",'SEA Detail'!CI140)</f>
        <v>.</v>
      </c>
      <c r="HF78" s="111">
        <f t="shared" si="393"/>
        <v>0</v>
      </c>
      <c r="HG78" s="111">
        <f t="shared" si="394"/>
        <v>0</v>
      </c>
      <c r="HH78" s="111">
        <f t="shared" si="395"/>
        <v>0</v>
      </c>
      <c r="HI78" s="111">
        <f t="shared" si="396"/>
        <v>0</v>
      </c>
      <c r="HJ78" s="111">
        <f t="shared" si="345"/>
        <v>0</v>
      </c>
      <c r="HK78" s="111">
        <f t="shared" si="346"/>
        <v>0</v>
      </c>
      <c r="HL78" s="111">
        <f t="shared" si="347"/>
        <v>0</v>
      </c>
      <c r="HM78" s="111">
        <f t="shared" si="348"/>
        <v>0</v>
      </c>
      <c r="HN78" s="111">
        <f t="shared" si="349"/>
        <v>0</v>
      </c>
      <c r="HO78" s="111">
        <f t="shared" si="350"/>
        <v>0</v>
      </c>
      <c r="HP78" s="111">
        <f t="shared" si="351"/>
        <v>0</v>
      </c>
      <c r="HQ78" s="111">
        <f t="shared" si="352"/>
        <v>0</v>
      </c>
      <c r="HR78" s="111">
        <f t="shared" si="353"/>
        <v>0</v>
      </c>
      <c r="HS78" s="111">
        <f t="shared" si="354"/>
        <v>0</v>
      </c>
      <c r="HT78" s="111">
        <f t="shared" si="355"/>
        <v>0</v>
      </c>
      <c r="HU78" s="111">
        <f t="shared" si="356"/>
        <v>0</v>
      </c>
      <c r="HV78" s="111">
        <f t="shared" si="357"/>
        <v>0</v>
      </c>
      <c r="HW78" s="111">
        <f t="shared" si="358"/>
        <v>0</v>
      </c>
      <c r="HX78" s="111">
        <f t="shared" si="359"/>
        <v>0</v>
      </c>
      <c r="HY78" s="111">
        <f t="shared" si="360"/>
        <v>0</v>
      </c>
      <c r="HZ78" s="111">
        <f t="shared" si="361"/>
        <v>0</v>
      </c>
      <c r="IA78" s="111">
        <f t="shared" si="362"/>
        <v>0</v>
      </c>
      <c r="IB78" s="111">
        <f t="shared" si="363"/>
        <v>0</v>
      </c>
      <c r="IC78" s="111">
        <f t="shared" si="364"/>
        <v>0</v>
      </c>
      <c r="ID78" s="111">
        <f t="shared" si="365"/>
        <v>0</v>
      </c>
      <c r="IE78" s="111">
        <f t="shared" si="366"/>
        <v>0</v>
      </c>
      <c r="IF78" s="111">
        <f t="shared" si="367"/>
        <v>0</v>
      </c>
      <c r="IG78" s="111">
        <f t="shared" si="397"/>
        <v>0</v>
      </c>
      <c r="IH78" s="111">
        <f>IF(AND(OR($A78=2,$E78=""),NOT(ISBLANK('Base Data'!I79))),1,IF(OR($A78=2,$C78="",$E78=""),0,1))</f>
        <v>0</v>
      </c>
      <c r="II78" s="111"/>
      <c r="IJ78" s="111"/>
      <c r="IK78" s="111"/>
      <c r="IL78" s="111">
        <f>IF('Base Data'!C79="",0,IF('Base Data'!D79="",1,0))</f>
        <v>0</v>
      </c>
      <c r="IM78" s="36">
        <v>1</v>
      </c>
    </row>
    <row r="79" spans="1:247" x14ac:dyDescent="0.25">
      <c r="A79" s="116" t="str">
        <f>IF(NOT(ISBLANK('Base Data'!A80)),'Base Data'!A80,"")</f>
        <v/>
      </c>
      <c r="B79" s="116" t="str">
        <f>IF(NOT(ISBLANK('Base Data'!B80)),'Base Data'!B80,"")</f>
        <v/>
      </c>
      <c r="C79" s="125" t="str">
        <f>IF(NOT(ISBLANK('Base Data'!C80)),'Base Data'!C80,"")</f>
        <v/>
      </c>
      <c r="D79" s="125" t="str">
        <f>IF(NOT(ISBLANK('Base Data'!D80)),'Base Data'!D80,"")</f>
        <v/>
      </c>
      <c r="E79" s="116" t="str">
        <f>IF(NOT(ISBLANK('Base Data'!E80)),'Base Data'!E80,"")</f>
        <v/>
      </c>
      <c r="F79" s="117" t="str">
        <f>IF(NOT(ISBLANK('Base Data'!F80)),'Base Data'!F80,"")</f>
        <v/>
      </c>
      <c r="G79" s="117" t="str">
        <f>IF(NOT(ISBLANK('Base Data'!G80)),'Base Data'!G80,"")</f>
        <v/>
      </c>
      <c r="H79" s="163">
        <f t="shared" si="204"/>
        <v>0</v>
      </c>
      <c r="I79" s="117" t="str">
        <f>IF(NOT(ISBLANK('Base Data'!H80)),'Base Data'!H80,"")</f>
        <v/>
      </c>
      <c r="J79" s="163">
        <f>IF(AND(ISNUMBER(I79),ISNUMBER(#REF!)),I79-#REF!,IF(AND(NOT(ISNUMBER(I79)),NOT(ISNUMBER(#REF!))),0,IF(NOT(ISNUMBER(I79)),-#REF!,IF(NOT(ISNUMBER(#REF!)),I79,0))))</f>
        <v>0</v>
      </c>
      <c r="K79" s="163">
        <f t="shared" si="205"/>
        <v>0</v>
      </c>
      <c r="L79" s="163">
        <f t="shared" si="368"/>
        <v>0</v>
      </c>
      <c r="M79" s="116" t="str">
        <f>IF(NOT(ISBLANK('Base Data'!I80)),'Base Data'!I80,"")</f>
        <v/>
      </c>
      <c r="N79" s="116" t="str">
        <f>IF(NOT(ISBLANK('Base Data'!J80)),'Base Data'!J80,"")</f>
        <v/>
      </c>
      <c r="O79" s="117" t="str">
        <f>IF(NOT(ISBLANK('Base Data'!K80)),'Base Data'!K80,"")</f>
        <v/>
      </c>
      <c r="P79" s="166">
        <f t="shared" si="206"/>
        <v>0</v>
      </c>
      <c r="Q79" s="116" t="str">
        <f>IF(NOT(ISBLANK('Base Data'!L80)),'Base Data'!L80,"")</f>
        <v/>
      </c>
      <c r="R79" s="116" t="str">
        <f>IF(NOT(ISBLANK('Base Data'!M80)),'Base Data'!M80,"")</f>
        <v/>
      </c>
      <c r="S79" s="116" t="str">
        <f>IF(NOT(ISBLANK('Base Data'!N80)),'Base Data'!N80,"")</f>
        <v/>
      </c>
      <c r="T79" s="117" t="str">
        <f>IF(NOT(ISBLANK('Base Data'!O80)),'Base Data'!O80,"")</f>
        <v/>
      </c>
      <c r="U79" s="116" t="str">
        <f>IF(NOT(ISBLANK('Base Data'!P80)),'Base Data'!P80,"")</f>
        <v/>
      </c>
      <c r="V79" s="116" t="str">
        <f>IF(NOT(ISBLANK('Base Data'!Q80)),'Base Data'!Q80,"")</f>
        <v/>
      </c>
      <c r="W79" s="116" t="str">
        <f>IF(NOT(ISBLANK('Base Data'!R80)),'Base Data'!R80,"")</f>
        <v/>
      </c>
      <c r="X79" s="116" t="str">
        <f>IF(NOT(ISBLANK('Base Data'!S80)),'Base Data'!S80,"")</f>
        <v/>
      </c>
      <c r="Y79" s="116" t="str">
        <f>IF(NOT(ISBLANK('Base Data'!T80)),'Base Data'!T80,"")</f>
        <v/>
      </c>
      <c r="Z79" s="117" t="str">
        <f>IF(NOT(ISBLANK('Base Data'!U80)),'Base Data'!U80,"")</f>
        <v/>
      </c>
      <c r="AA79" s="166">
        <f t="shared" si="207"/>
        <v>0</v>
      </c>
      <c r="AB79" s="116" t="str">
        <f>IF(NOT(ISBLANK('Base Data'!V80)),'Base Data'!V80,"")</f>
        <v/>
      </c>
      <c r="AC79" s="117" t="str">
        <f>IF(NOT(ISBLANK('Base Data'!W80)),'Base Data'!W80,"")</f>
        <v/>
      </c>
      <c r="AD79" s="166">
        <f t="shared" si="208"/>
        <v>0</v>
      </c>
      <c r="AE79" s="118" t="str">
        <f>IF(NOT(ISBLANK('Base Data'!X80)),'Base Data'!X80,"")</f>
        <v/>
      </c>
      <c r="AF79" s="118" t="str">
        <f>IF(NOT(ISBLANK('Base Data'!Y80)),'Base Data'!Y80,"")</f>
        <v/>
      </c>
      <c r="AG79" s="121" t="str">
        <f>IF(OR($A79=2),"",'SEA Detail'!CI141)</f>
        <v>.</v>
      </c>
      <c r="AH79" s="115">
        <f t="shared" si="369"/>
        <v>0</v>
      </c>
      <c r="AI79" s="115">
        <f t="shared" si="370"/>
        <v>0</v>
      </c>
      <c r="AJ79" s="115">
        <f t="shared" si="371"/>
        <v>0</v>
      </c>
      <c r="AK79" s="115">
        <f t="shared" si="372"/>
        <v>0</v>
      </c>
      <c r="AL79" s="115">
        <f t="shared" si="373"/>
        <v>0</v>
      </c>
      <c r="AM79" s="115">
        <f t="shared" si="374"/>
        <v>0</v>
      </c>
      <c r="AN79" s="115">
        <f t="shared" si="375"/>
        <v>0</v>
      </c>
      <c r="AO79" s="115">
        <f t="shared" si="376"/>
        <v>0</v>
      </c>
      <c r="AP79" s="115">
        <f t="shared" si="377"/>
        <v>0</v>
      </c>
      <c r="AQ79" s="115">
        <f t="shared" si="378"/>
        <v>0</v>
      </c>
      <c r="AR79" s="115">
        <f t="shared" si="209"/>
        <v>0</v>
      </c>
      <c r="AS79" s="115">
        <f t="shared" si="210"/>
        <v>0</v>
      </c>
      <c r="AT79" s="115">
        <f t="shared" si="211"/>
        <v>0</v>
      </c>
      <c r="AU79" s="115">
        <f t="shared" si="212"/>
        <v>0</v>
      </c>
      <c r="AV79" s="115">
        <f t="shared" si="213"/>
        <v>0</v>
      </c>
      <c r="AW79" s="115">
        <f t="shared" si="214"/>
        <v>0</v>
      </c>
      <c r="AX79" s="115">
        <f t="shared" si="215"/>
        <v>0</v>
      </c>
      <c r="AY79" s="115">
        <f t="shared" si="216"/>
        <v>0</v>
      </c>
      <c r="AZ79" s="115">
        <f t="shared" si="217"/>
        <v>0</v>
      </c>
      <c r="BA79" s="115">
        <f t="shared" si="218"/>
        <v>0</v>
      </c>
      <c r="BB79" s="115">
        <f t="shared" si="379"/>
        <v>0</v>
      </c>
      <c r="BC79" s="115">
        <f t="shared" si="219"/>
        <v>0</v>
      </c>
      <c r="BD79" s="115">
        <f t="shared" si="220"/>
        <v>0</v>
      </c>
      <c r="BE79" s="115">
        <f t="shared" si="221"/>
        <v>0</v>
      </c>
      <c r="BF79" s="115">
        <f t="shared" si="222"/>
        <v>0</v>
      </c>
      <c r="BG79" s="115">
        <f t="shared" si="223"/>
        <v>0</v>
      </c>
      <c r="BH79" s="115">
        <f t="shared" si="224"/>
        <v>0</v>
      </c>
      <c r="BI79" s="115">
        <f t="shared" si="225"/>
        <v>0</v>
      </c>
      <c r="BJ79" s="115">
        <f t="shared" si="226"/>
        <v>0</v>
      </c>
      <c r="BK79" s="115">
        <f t="shared" si="227"/>
        <v>0</v>
      </c>
      <c r="BL79" s="115">
        <f t="shared" si="228"/>
        <v>0</v>
      </c>
      <c r="BM79" s="115">
        <f t="shared" si="229"/>
        <v>0</v>
      </c>
      <c r="BN79" s="115">
        <f t="shared" si="230"/>
        <v>0</v>
      </c>
      <c r="BO79" s="115">
        <f t="shared" si="231"/>
        <v>0</v>
      </c>
      <c r="BP79" s="115">
        <f t="shared" si="232"/>
        <v>0</v>
      </c>
      <c r="BQ79" s="115">
        <f t="shared" si="233"/>
        <v>0</v>
      </c>
      <c r="BR79" s="115">
        <f t="shared" si="234"/>
        <v>0</v>
      </c>
      <c r="BS79" s="115">
        <f t="shared" si="235"/>
        <v>0</v>
      </c>
      <c r="BT79" s="115">
        <f t="shared" si="236"/>
        <v>0</v>
      </c>
      <c r="BU79" s="115">
        <f t="shared" si="237"/>
        <v>0</v>
      </c>
      <c r="BV79" s="115">
        <f t="shared" si="238"/>
        <v>0</v>
      </c>
      <c r="BW79" s="115">
        <f t="shared" si="239"/>
        <v>0</v>
      </c>
      <c r="BX79" s="115">
        <f t="shared" si="240"/>
        <v>0</v>
      </c>
      <c r="BY79" s="115">
        <f t="shared" si="241"/>
        <v>0</v>
      </c>
      <c r="BZ79" s="115">
        <f t="shared" si="242"/>
        <v>0</v>
      </c>
      <c r="CA79" s="115">
        <v>0</v>
      </c>
      <c r="CB79" s="115">
        <f>IFERROR(IF(OR($A79=2,$A79=3,$C79=""),0,IF(E79="",1,IF(ISERROR(VLOOKUP('Auto-Calculations'!E79,LEA_ESA_Lookup,2,FALSE)),1,0))),"0*")</f>
        <v>0</v>
      </c>
      <c r="CC79" s="115">
        <f t="shared" si="243"/>
        <v>0</v>
      </c>
      <c r="CD79" s="115">
        <f t="shared" si="244"/>
        <v>0</v>
      </c>
      <c r="CE79" s="115">
        <f t="shared" si="245"/>
        <v>0</v>
      </c>
      <c r="CF79" s="115">
        <f t="shared" si="380"/>
        <v>0</v>
      </c>
      <c r="CG79" s="115">
        <f t="shared" si="381"/>
        <v>0</v>
      </c>
      <c r="CH79" s="115">
        <f t="shared" si="246"/>
        <v>0</v>
      </c>
      <c r="CI79" s="119">
        <f t="shared" si="382"/>
        <v>0</v>
      </c>
      <c r="CJ79" s="115">
        <f t="shared" si="247"/>
        <v>0</v>
      </c>
      <c r="CK79" s="115">
        <f t="shared" si="248"/>
        <v>0</v>
      </c>
      <c r="CL79" s="115">
        <f t="shared" si="249"/>
        <v>0</v>
      </c>
      <c r="CM79" s="115">
        <f t="shared" si="250"/>
        <v>0</v>
      </c>
      <c r="CN79" s="115">
        <f t="shared" si="251"/>
        <v>0</v>
      </c>
      <c r="CO79" s="115">
        <f>IFERROR(IF(OR($A79=2,$A79=3,$C79=""),0,IF('Auto-Calculations'!Z79="M",1,0)),"0*")</f>
        <v>0</v>
      </c>
      <c r="CP79" s="115">
        <f>IFERROR(IF(OR($A79=2,$A79=3,$C79=""),0,IF('Auto-Calculations'!AE79="M",1,0)),"0*")</f>
        <v>0</v>
      </c>
      <c r="CQ79" s="115">
        <f>IFERROR(IF(OR($A79=2,$A79=3,$C79=""),0,IF('Auto-Calculations'!V79="M",1,0)),"0*")</f>
        <v>0</v>
      </c>
      <c r="CR79" s="115">
        <f>IFERROR(IF(OR($A79=2,$A79=3,$C79=""),0,IF('Auto-Calculations'!W79="M",1,0)),"0*")</f>
        <v>0</v>
      </c>
      <c r="CS79" s="115">
        <f>IFERROR(IF(OR($A79=2,$A79=3,$C79=""),0,IF('Auto-Calculations'!X79="M",1,0)),"0*")</f>
        <v>0</v>
      </c>
      <c r="CT79" s="115">
        <f>IFERROR(IF(OR($A79=2,$A79=3,$C79=""),0,IF('Auto-Calculations'!Y79="M",1,0)),"0*")</f>
        <v>0</v>
      </c>
      <c r="CU79" s="115">
        <f t="shared" si="383"/>
        <v>0</v>
      </c>
      <c r="CV79" s="115">
        <f t="shared" si="252"/>
        <v>0</v>
      </c>
      <c r="CW79" s="115">
        <f t="shared" si="253"/>
        <v>0</v>
      </c>
      <c r="CX79" s="115">
        <f t="shared" si="384"/>
        <v>0</v>
      </c>
      <c r="CY79" s="115">
        <f t="shared" si="254"/>
        <v>0</v>
      </c>
      <c r="CZ79" s="111">
        <f t="shared" si="255"/>
        <v>0</v>
      </c>
      <c r="DA79" s="111">
        <f t="shared" si="256"/>
        <v>0</v>
      </c>
      <c r="DB79" s="111">
        <f t="shared" si="257"/>
        <v>0</v>
      </c>
      <c r="DC79" s="115">
        <f t="shared" si="258"/>
        <v>0</v>
      </c>
      <c r="DD79" s="111">
        <f t="shared" si="259"/>
        <v>0</v>
      </c>
      <c r="DE79" s="115">
        <f t="shared" si="260"/>
        <v>0</v>
      </c>
      <c r="DF79" s="115">
        <f t="shared" si="261"/>
        <v>0</v>
      </c>
      <c r="DG79" s="115">
        <f>IFERROR(IF(OR($A79=3,$A79=6,C79="American Samoa",C79="Federated States of Micronesia",C79="Guam",C79="Hawaii",C79="Northern Marianas",C79="Puerto Rico",C79="Republic of Palau",C79="Republic of the Marshall Islands",C79="Bureau of Indian Education"),0,IF('Auto-Calculations'!Q79="NA",1,0)),"0*")</f>
        <v>0</v>
      </c>
      <c r="DH79" s="115">
        <f t="shared" si="385"/>
        <v>0</v>
      </c>
      <c r="DI79" s="115">
        <f t="shared" si="386"/>
        <v>0</v>
      </c>
      <c r="DJ79" s="115">
        <f t="shared" si="387"/>
        <v>0</v>
      </c>
      <c r="DK79" s="111">
        <f t="shared" si="388"/>
        <v>0</v>
      </c>
      <c r="DL79" s="111">
        <f t="shared" si="389"/>
        <v>0</v>
      </c>
      <c r="DM79" s="111">
        <f t="shared" si="390"/>
        <v>0</v>
      </c>
      <c r="DN79" s="111"/>
      <c r="DO79" s="111"/>
      <c r="DP79" s="111"/>
      <c r="DQ79" s="111"/>
      <c r="DR79" s="120" t="str">
        <f t="shared" si="391"/>
        <v>0000000000000000000000000000000000000000000000000000000000000000000000000000000</v>
      </c>
      <c r="DS79" s="111" t="str">
        <f t="shared" si="262"/>
        <v>No Error</v>
      </c>
      <c r="DT79" s="111" t="str">
        <f t="shared" si="263"/>
        <v>No Error</v>
      </c>
      <c r="DU79" s="111" t="str">
        <f t="shared" si="264"/>
        <v>No Error</v>
      </c>
      <c r="DV79" s="111" t="str">
        <f t="shared" si="265"/>
        <v>No Error</v>
      </c>
      <c r="DW79" s="111" t="str">
        <f t="shared" si="266"/>
        <v>No Error</v>
      </c>
      <c r="DX79" s="111" t="str">
        <f t="shared" si="267"/>
        <v>No Error</v>
      </c>
      <c r="DY79" s="111" t="str">
        <f t="shared" si="268"/>
        <v>No Error</v>
      </c>
      <c r="DZ79" s="111" t="str">
        <f t="shared" si="269"/>
        <v>No Error</v>
      </c>
      <c r="EA79" s="111" t="str">
        <f t="shared" si="270"/>
        <v>No Error</v>
      </c>
      <c r="EB79" s="111" t="str">
        <f t="shared" si="271"/>
        <v>No Error</v>
      </c>
      <c r="EC79" s="111" t="str">
        <f t="shared" si="272"/>
        <v>No Error</v>
      </c>
      <c r="ED79" s="111" t="str">
        <f t="shared" si="273"/>
        <v>No Error</v>
      </c>
      <c r="EE79" s="111" t="str">
        <f t="shared" si="274"/>
        <v>No Error</v>
      </c>
      <c r="EF79" s="111" t="str">
        <f t="shared" si="275"/>
        <v>No Error</v>
      </c>
      <c r="EG79" s="111" t="str">
        <f t="shared" si="276"/>
        <v>No Error</v>
      </c>
      <c r="EH79" s="111" t="str">
        <f t="shared" si="277"/>
        <v>No Error</v>
      </c>
      <c r="EI79" s="111" t="str">
        <f t="shared" si="278"/>
        <v>No Error</v>
      </c>
      <c r="EJ79" s="111" t="str">
        <f t="shared" si="279"/>
        <v>No Error</v>
      </c>
      <c r="EK79" s="111" t="str">
        <f t="shared" si="280"/>
        <v>No Error</v>
      </c>
      <c r="EL79" s="111" t="str">
        <f t="shared" si="281"/>
        <v>No Error</v>
      </c>
      <c r="EM79" s="111" t="str">
        <f t="shared" si="282"/>
        <v>No Error</v>
      </c>
      <c r="EN79" s="111" t="str">
        <f t="shared" si="283"/>
        <v>No Error</v>
      </c>
      <c r="EO79" s="111" t="str">
        <f t="shared" si="284"/>
        <v>No Error</v>
      </c>
      <c r="EP79" s="111" t="str">
        <f t="shared" si="285"/>
        <v>No Error</v>
      </c>
      <c r="EQ79" s="111" t="str">
        <f t="shared" si="286"/>
        <v>No Error</v>
      </c>
      <c r="ER79" s="111" t="str">
        <f t="shared" si="287"/>
        <v>No Error</v>
      </c>
      <c r="ES79" s="111" t="str">
        <f t="shared" si="288"/>
        <v>No Error</v>
      </c>
      <c r="ET79" s="111" t="str">
        <f t="shared" si="289"/>
        <v>No Error</v>
      </c>
      <c r="EU79" s="111" t="str">
        <f t="shared" si="290"/>
        <v>No Error</v>
      </c>
      <c r="EV79" s="111" t="str">
        <f t="shared" si="291"/>
        <v>No Error</v>
      </c>
      <c r="EW79" s="111" t="str">
        <f t="shared" si="292"/>
        <v>No Error</v>
      </c>
      <c r="EX79" s="111" t="str">
        <f t="shared" si="293"/>
        <v>No Error</v>
      </c>
      <c r="EY79" s="111" t="str">
        <f t="shared" si="294"/>
        <v>No Error</v>
      </c>
      <c r="EZ79" s="111" t="str">
        <f t="shared" si="295"/>
        <v>No Error</v>
      </c>
      <c r="FA79" s="111" t="str">
        <f t="shared" si="296"/>
        <v>No Error</v>
      </c>
      <c r="FB79" s="111" t="str">
        <f t="shared" si="297"/>
        <v>No Error</v>
      </c>
      <c r="FC79" s="111" t="str">
        <f t="shared" si="298"/>
        <v>No Error</v>
      </c>
      <c r="FD79" s="111" t="str">
        <f t="shared" si="299"/>
        <v>No Error</v>
      </c>
      <c r="FE79" s="111" t="str">
        <f t="shared" si="300"/>
        <v>No Error</v>
      </c>
      <c r="FF79" s="111" t="str">
        <f t="shared" si="301"/>
        <v>No Error</v>
      </c>
      <c r="FG79" s="111" t="str">
        <f t="shared" si="302"/>
        <v>No Error</v>
      </c>
      <c r="FH79" s="111" t="str">
        <f t="shared" si="303"/>
        <v>No Error</v>
      </c>
      <c r="FI79" s="111" t="str">
        <f t="shared" si="304"/>
        <v>No Error</v>
      </c>
      <c r="FJ79" s="111" t="str">
        <f t="shared" si="305"/>
        <v>No Error</v>
      </c>
      <c r="FK79" s="111" t="str">
        <f t="shared" si="306"/>
        <v>No Error</v>
      </c>
      <c r="FL79" s="111" t="str">
        <f t="shared" si="307"/>
        <v>No Error</v>
      </c>
      <c r="FM79" s="111" t="str">
        <f t="shared" si="308"/>
        <v>No Error</v>
      </c>
      <c r="FN79" s="111" t="str">
        <f t="shared" si="309"/>
        <v>No Error</v>
      </c>
      <c r="FO79" s="111" t="str">
        <f t="shared" si="310"/>
        <v>No Error</v>
      </c>
      <c r="FP79" s="111" t="str">
        <f t="shared" si="311"/>
        <v>No Error</v>
      </c>
      <c r="FQ79" s="111" t="str">
        <f t="shared" si="312"/>
        <v>No Error</v>
      </c>
      <c r="FR79" s="111" t="str">
        <f t="shared" si="313"/>
        <v>No Error</v>
      </c>
      <c r="FS79" s="111" t="str">
        <f t="shared" si="314"/>
        <v>No Error</v>
      </c>
      <c r="FT79" s="111" t="str">
        <f t="shared" si="315"/>
        <v>No Error</v>
      </c>
      <c r="FU79" s="111" t="str">
        <f t="shared" si="316"/>
        <v>No Error</v>
      </c>
      <c r="FV79" s="111" t="str">
        <f t="shared" si="317"/>
        <v>No Error</v>
      </c>
      <c r="FW79" s="111" t="str">
        <f t="shared" si="318"/>
        <v>No Error</v>
      </c>
      <c r="FX79" s="111" t="str">
        <f t="shared" si="319"/>
        <v>No Error</v>
      </c>
      <c r="FY79" s="111" t="str">
        <f t="shared" si="320"/>
        <v>No Error</v>
      </c>
      <c r="FZ79" s="111" t="str">
        <f t="shared" si="321"/>
        <v>No Error</v>
      </c>
      <c r="GA79" s="111" t="str">
        <f t="shared" si="322"/>
        <v>No Error</v>
      </c>
      <c r="GB79" s="111" t="str">
        <f t="shared" si="323"/>
        <v>No Error</v>
      </c>
      <c r="GC79" s="111" t="str">
        <f t="shared" si="324"/>
        <v>No Error</v>
      </c>
      <c r="GD79" s="111" t="str">
        <f t="shared" si="325"/>
        <v>No Error</v>
      </c>
      <c r="GE79" s="111" t="str">
        <f t="shared" si="326"/>
        <v>No Error</v>
      </c>
      <c r="GF79" s="111" t="str">
        <f t="shared" si="327"/>
        <v>No Error</v>
      </c>
      <c r="GG79" s="111" t="str">
        <f t="shared" si="328"/>
        <v>No Error</v>
      </c>
      <c r="GH79" s="111" t="str">
        <f t="shared" si="329"/>
        <v>No Error</v>
      </c>
      <c r="GI79" s="111" t="str">
        <f t="shared" si="330"/>
        <v>No Error</v>
      </c>
      <c r="GJ79" s="111" t="str">
        <f t="shared" si="331"/>
        <v>No Error</v>
      </c>
      <c r="GK79" s="111" t="str">
        <f t="shared" si="332"/>
        <v>No Error</v>
      </c>
      <c r="GL79" s="111" t="str">
        <f t="shared" si="333"/>
        <v>No Error</v>
      </c>
      <c r="GM79" s="111" t="str">
        <f t="shared" si="334"/>
        <v>No Error</v>
      </c>
      <c r="GN79" s="111" t="str">
        <f t="shared" si="335"/>
        <v>No Error</v>
      </c>
      <c r="GO79" s="111" t="str">
        <f t="shared" si="336"/>
        <v>No Error</v>
      </c>
      <c r="GP79" s="111" t="str">
        <f t="shared" si="337"/>
        <v>No Error</v>
      </c>
      <c r="GQ79" s="111" t="str">
        <f t="shared" si="338"/>
        <v>No Error</v>
      </c>
      <c r="GR79" s="111" t="str">
        <f t="shared" si="339"/>
        <v>No Error</v>
      </c>
      <c r="GS79" s="111" t="str">
        <f t="shared" si="339"/>
        <v>No Error</v>
      </c>
      <c r="GT79" s="111" t="str">
        <f t="shared" si="339"/>
        <v>No Error</v>
      </c>
      <c r="GU79" s="111" t="str">
        <f t="shared" si="203"/>
        <v>No Error</v>
      </c>
      <c r="GV79" s="111" t="str">
        <f t="shared" si="203"/>
        <v>No Error</v>
      </c>
      <c r="GW79" s="111" t="str">
        <f t="shared" si="203"/>
        <v>No Error</v>
      </c>
      <c r="GX79" s="111" t="str">
        <f t="shared" si="203"/>
        <v>No Error</v>
      </c>
      <c r="GY79" s="111">
        <f t="shared" si="340"/>
        <v>0</v>
      </c>
      <c r="GZ79" s="111">
        <f t="shared" si="341"/>
        <v>0</v>
      </c>
      <c r="HA79" s="111" t="str">
        <f t="shared" si="342"/>
        <v/>
      </c>
      <c r="HB79" s="111">
        <f t="shared" si="343"/>
        <v>0</v>
      </c>
      <c r="HC79" s="111">
        <f t="shared" si="344"/>
        <v>0</v>
      </c>
      <c r="HD79" s="111">
        <f t="shared" si="392"/>
        <v>0</v>
      </c>
      <c r="HE79" s="121" t="str">
        <f>IF(OR($A79=2,$A79=3),"",'SEA Detail'!CI141)</f>
        <v>.</v>
      </c>
      <c r="HF79" s="111">
        <f t="shared" si="393"/>
        <v>0</v>
      </c>
      <c r="HG79" s="111">
        <f t="shared" si="394"/>
        <v>0</v>
      </c>
      <c r="HH79" s="111">
        <f t="shared" si="395"/>
        <v>0</v>
      </c>
      <c r="HI79" s="111">
        <f t="shared" si="396"/>
        <v>0</v>
      </c>
      <c r="HJ79" s="111">
        <f t="shared" si="345"/>
        <v>0</v>
      </c>
      <c r="HK79" s="111">
        <f t="shared" si="346"/>
        <v>0</v>
      </c>
      <c r="HL79" s="111">
        <f t="shared" si="347"/>
        <v>0</v>
      </c>
      <c r="HM79" s="111">
        <f t="shared" si="348"/>
        <v>0</v>
      </c>
      <c r="HN79" s="111">
        <f t="shared" si="349"/>
        <v>0</v>
      </c>
      <c r="HO79" s="111">
        <f t="shared" si="350"/>
        <v>0</v>
      </c>
      <c r="HP79" s="111">
        <f t="shared" si="351"/>
        <v>0</v>
      </c>
      <c r="HQ79" s="111">
        <f t="shared" si="352"/>
        <v>0</v>
      </c>
      <c r="HR79" s="111">
        <f t="shared" si="353"/>
        <v>0</v>
      </c>
      <c r="HS79" s="111">
        <f t="shared" si="354"/>
        <v>0</v>
      </c>
      <c r="HT79" s="111">
        <f t="shared" si="355"/>
        <v>0</v>
      </c>
      <c r="HU79" s="111">
        <f t="shared" si="356"/>
        <v>0</v>
      </c>
      <c r="HV79" s="111">
        <f t="shared" si="357"/>
        <v>0</v>
      </c>
      <c r="HW79" s="111">
        <f t="shared" si="358"/>
        <v>0</v>
      </c>
      <c r="HX79" s="111">
        <f t="shared" si="359"/>
        <v>0</v>
      </c>
      <c r="HY79" s="111">
        <f t="shared" si="360"/>
        <v>0</v>
      </c>
      <c r="HZ79" s="111">
        <f t="shared" si="361"/>
        <v>0</v>
      </c>
      <c r="IA79" s="111">
        <f t="shared" si="362"/>
        <v>0</v>
      </c>
      <c r="IB79" s="111">
        <f t="shared" si="363"/>
        <v>0</v>
      </c>
      <c r="IC79" s="111">
        <f t="shared" si="364"/>
        <v>0</v>
      </c>
      <c r="ID79" s="111">
        <f t="shared" si="365"/>
        <v>0</v>
      </c>
      <c r="IE79" s="111">
        <f t="shared" si="366"/>
        <v>0</v>
      </c>
      <c r="IF79" s="111">
        <f t="shared" si="367"/>
        <v>0</v>
      </c>
      <c r="IG79" s="111">
        <f t="shared" si="397"/>
        <v>0</v>
      </c>
      <c r="IH79" s="111">
        <f>IF(AND(OR($A79=2,$E79=""),NOT(ISBLANK('Base Data'!I80))),1,IF(OR($A79=2,$C79="",$E79=""),0,1))</f>
        <v>0</v>
      </c>
      <c r="II79" s="111"/>
      <c r="IJ79" s="111"/>
      <c r="IK79" s="111"/>
      <c r="IL79" s="111">
        <f>IF('Base Data'!C80="",0,IF('Base Data'!D80="",1,0))</f>
        <v>0</v>
      </c>
      <c r="IM79" s="36">
        <v>1</v>
      </c>
    </row>
    <row r="80" spans="1:247" x14ac:dyDescent="0.25">
      <c r="A80" s="116" t="str">
        <f>IF(NOT(ISBLANK('Base Data'!A81)),'Base Data'!A81,"")</f>
        <v/>
      </c>
      <c r="B80" s="116" t="str">
        <f>IF(NOT(ISBLANK('Base Data'!B81)),'Base Data'!B81,"")</f>
        <v/>
      </c>
      <c r="C80" s="125" t="str">
        <f>IF(NOT(ISBLANK('Base Data'!C81)),'Base Data'!C81,"")</f>
        <v/>
      </c>
      <c r="D80" s="125" t="str">
        <f>IF(NOT(ISBLANK('Base Data'!D81)),'Base Data'!D81,"")</f>
        <v/>
      </c>
      <c r="E80" s="116" t="str">
        <f>IF(NOT(ISBLANK('Base Data'!E81)),'Base Data'!E81,"")</f>
        <v/>
      </c>
      <c r="F80" s="117" t="str">
        <f>IF(NOT(ISBLANK('Base Data'!F81)),'Base Data'!F81,"")</f>
        <v/>
      </c>
      <c r="G80" s="117" t="str">
        <f>IF(NOT(ISBLANK('Base Data'!G81)),'Base Data'!G81,"")</f>
        <v/>
      </c>
      <c r="H80" s="163">
        <f t="shared" si="204"/>
        <v>0</v>
      </c>
      <c r="I80" s="117" t="str">
        <f>IF(NOT(ISBLANK('Base Data'!H81)),'Base Data'!H81,"")</f>
        <v/>
      </c>
      <c r="J80" s="163">
        <f>IF(AND(ISNUMBER(I80),ISNUMBER(#REF!)),I80-#REF!,IF(AND(NOT(ISNUMBER(I80)),NOT(ISNUMBER(#REF!))),0,IF(NOT(ISNUMBER(I80)),-#REF!,IF(NOT(ISNUMBER(#REF!)),I80,0))))</f>
        <v>0</v>
      </c>
      <c r="K80" s="163">
        <f t="shared" si="205"/>
        <v>0</v>
      </c>
      <c r="L80" s="163">
        <f t="shared" si="368"/>
        <v>0</v>
      </c>
      <c r="M80" s="116" t="str">
        <f>IF(NOT(ISBLANK('Base Data'!I81)),'Base Data'!I81,"")</f>
        <v/>
      </c>
      <c r="N80" s="116" t="str">
        <f>IF(NOT(ISBLANK('Base Data'!J81)),'Base Data'!J81,"")</f>
        <v/>
      </c>
      <c r="O80" s="117" t="str">
        <f>IF(NOT(ISBLANK('Base Data'!K81)),'Base Data'!K81,"")</f>
        <v/>
      </c>
      <c r="P80" s="166">
        <f t="shared" si="206"/>
        <v>0</v>
      </c>
      <c r="Q80" s="116" t="str">
        <f>IF(NOT(ISBLANK('Base Data'!L81)),'Base Data'!L81,"")</f>
        <v/>
      </c>
      <c r="R80" s="116" t="str">
        <f>IF(NOT(ISBLANK('Base Data'!M81)),'Base Data'!M81,"")</f>
        <v/>
      </c>
      <c r="S80" s="116" t="str">
        <f>IF(NOT(ISBLANK('Base Data'!N81)),'Base Data'!N81,"")</f>
        <v/>
      </c>
      <c r="T80" s="117" t="str">
        <f>IF(NOT(ISBLANK('Base Data'!O81)),'Base Data'!O81,"")</f>
        <v/>
      </c>
      <c r="U80" s="116" t="str">
        <f>IF(NOT(ISBLANK('Base Data'!P81)),'Base Data'!P81,"")</f>
        <v/>
      </c>
      <c r="V80" s="116" t="str">
        <f>IF(NOT(ISBLANK('Base Data'!Q81)),'Base Data'!Q81,"")</f>
        <v/>
      </c>
      <c r="W80" s="116" t="str">
        <f>IF(NOT(ISBLANK('Base Data'!R81)),'Base Data'!R81,"")</f>
        <v/>
      </c>
      <c r="X80" s="116" t="str">
        <f>IF(NOT(ISBLANK('Base Data'!S81)),'Base Data'!S81,"")</f>
        <v/>
      </c>
      <c r="Y80" s="116" t="str">
        <f>IF(NOT(ISBLANK('Base Data'!T81)),'Base Data'!T81,"")</f>
        <v/>
      </c>
      <c r="Z80" s="117" t="str">
        <f>IF(NOT(ISBLANK('Base Data'!U81)),'Base Data'!U81,"")</f>
        <v/>
      </c>
      <c r="AA80" s="166">
        <f t="shared" si="207"/>
        <v>0</v>
      </c>
      <c r="AB80" s="116" t="str">
        <f>IF(NOT(ISBLANK('Base Data'!V81)),'Base Data'!V81,"")</f>
        <v/>
      </c>
      <c r="AC80" s="117" t="str">
        <f>IF(NOT(ISBLANK('Base Data'!W81)),'Base Data'!W81,"")</f>
        <v/>
      </c>
      <c r="AD80" s="166">
        <f t="shared" si="208"/>
        <v>0</v>
      </c>
      <c r="AE80" s="118" t="str">
        <f>IF(NOT(ISBLANK('Base Data'!X81)),'Base Data'!X81,"")</f>
        <v/>
      </c>
      <c r="AF80" s="118" t="str">
        <f>IF(NOT(ISBLANK('Base Data'!Y81)),'Base Data'!Y81,"")</f>
        <v/>
      </c>
      <c r="AG80" s="121" t="str">
        <f>IF(OR($A80=2),"",'SEA Detail'!CI142)</f>
        <v>.</v>
      </c>
      <c r="AH80" s="115">
        <f t="shared" si="369"/>
        <v>0</v>
      </c>
      <c r="AI80" s="115">
        <f t="shared" si="370"/>
        <v>0</v>
      </c>
      <c r="AJ80" s="115">
        <f t="shared" si="371"/>
        <v>0</v>
      </c>
      <c r="AK80" s="115">
        <f t="shared" si="372"/>
        <v>0</v>
      </c>
      <c r="AL80" s="115">
        <f t="shared" si="373"/>
        <v>0</v>
      </c>
      <c r="AM80" s="115">
        <f t="shared" si="374"/>
        <v>0</v>
      </c>
      <c r="AN80" s="115">
        <f t="shared" si="375"/>
        <v>0</v>
      </c>
      <c r="AO80" s="115">
        <f t="shared" si="376"/>
        <v>0</v>
      </c>
      <c r="AP80" s="115">
        <f t="shared" si="377"/>
        <v>0</v>
      </c>
      <c r="AQ80" s="115">
        <f t="shared" si="378"/>
        <v>0</v>
      </c>
      <c r="AR80" s="115">
        <f t="shared" si="209"/>
        <v>0</v>
      </c>
      <c r="AS80" s="115">
        <f t="shared" si="210"/>
        <v>0</v>
      </c>
      <c r="AT80" s="115">
        <f t="shared" si="211"/>
        <v>0</v>
      </c>
      <c r="AU80" s="115">
        <f t="shared" si="212"/>
        <v>0</v>
      </c>
      <c r="AV80" s="115">
        <f t="shared" si="213"/>
        <v>0</v>
      </c>
      <c r="AW80" s="115">
        <f t="shared" si="214"/>
        <v>0</v>
      </c>
      <c r="AX80" s="115">
        <f t="shared" si="215"/>
        <v>0</v>
      </c>
      <c r="AY80" s="115">
        <f t="shared" si="216"/>
        <v>0</v>
      </c>
      <c r="AZ80" s="115">
        <f t="shared" si="217"/>
        <v>0</v>
      </c>
      <c r="BA80" s="115">
        <f t="shared" si="218"/>
        <v>0</v>
      </c>
      <c r="BB80" s="115">
        <f t="shared" si="379"/>
        <v>0</v>
      </c>
      <c r="BC80" s="115">
        <f t="shared" si="219"/>
        <v>0</v>
      </c>
      <c r="BD80" s="115">
        <f t="shared" si="220"/>
        <v>0</v>
      </c>
      <c r="BE80" s="115">
        <f t="shared" si="221"/>
        <v>0</v>
      </c>
      <c r="BF80" s="115">
        <f t="shared" si="222"/>
        <v>0</v>
      </c>
      <c r="BG80" s="115">
        <f t="shared" si="223"/>
        <v>0</v>
      </c>
      <c r="BH80" s="115">
        <f t="shared" si="224"/>
        <v>0</v>
      </c>
      <c r="BI80" s="115">
        <f t="shared" si="225"/>
        <v>0</v>
      </c>
      <c r="BJ80" s="115">
        <f t="shared" si="226"/>
        <v>0</v>
      </c>
      <c r="BK80" s="115">
        <f t="shared" si="227"/>
        <v>0</v>
      </c>
      <c r="BL80" s="115">
        <f t="shared" si="228"/>
        <v>0</v>
      </c>
      <c r="BM80" s="115">
        <f t="shared" si="229"/>
        <v>0</v>
      </c>
      <c r="BN80" s="115">
        <f t="shared" si="230"/>
        <v>0</v>
      </c>
      <c r="BO80" s="115">
        <f t="shared" si="231"/>
        <v>0</v>
      </c>
      <c r="BP80" s="115">
        <f t="shared" si="232"/>
        <v>0</v>
      </c>
      <c r="BQ80" s="115">
        <f t="shared" si="233"/>
        <v>0</v>
      </c>
      <c r="BR80" s="115">
        <f t="shared" si="234"/>
        <v>0</v>
      </c>
      <c r="BS80" s="115">
        <f t="shared" si="235"/>
        <v>0</v>
      </c>
      <c r="BT80" s="115">
        <f t="shared" si="236"/>
        <v>0</v>
      </c>
      <c r="BU80" s="115">
        <f t="shared" si="237"/>
        <v>0</v>
      </c>
      <c r="BV80" s="115">
        <f t="shared" si="238"/>
        <v>0</v>
      </c>
      <c r="BW80" s="115">
        <f t="shared" si="239"/>
        <v>0</v>
      </c>
      <c r="BX80" s="115">
        <f t="shared" si="240"/>
        <v>0</v>
      </c>
      <c r="BY80" s="115">
        <f t="shared" si="241"/>
        <v>0</v>
      </c>
      <c r="BZ80" s="115">
        <f t="shared" si="242"/>
        <v>0</v>
      </c>
      <c r="CA80" s="115">
        <v>0</v>
      </c>
      <c r="CB80" s="115">
        <f>IFERROR(IF(OR($A80=2,$A80=3,$C80=""),0,IF(E80="",1,IF(ISERROR(VLOOKUP('Auto-Calculations'!E80,LEA_ESA_Lookup,2,FALSE)),1,0))),"0*")</f>
        <v>0</v>
      </c>
      <c r="CC80" s="115">
        <f t="shared" si="243"/>
        <v>0</v>
      </c>
      <c r="CD80" s="115">
        <f t="shared" si="244"/>
        <v>0</v>
      </c>
      <c r="CE80" s="115">
        <f t="shared" si="245"/>
        <v>0</v>
      </c>
      <c r="CF80" s="115">
        <f t="shared" si="380"/>
        <v>0</v>
      </c>
      <c r="CG80" s="115">
        <f t="shared" si="381"/>
        <v>0</v>
      </c>
      <c r="CH80" s="115">
        <f t="shared" si="246"/>
        <v>0</v>
      </c>
      <c r="CI80" s="119">
        <f t="shared" si="382"/>
        <v>0</v>
      </c>
      <c r="CJ80" s="115">
        <f t="shared" si="247"/>
        <v>0</v>
      </c>
      <c r="CK80" s="115">
        <f t="shared" si="248"/>
        <v>0</v>
      </c>
      <c r="CL80" s="115">
        <f t="shared" si="249"/>
        <v>0</v>
      </c>
      <c r="CM80" s="115">
        <f t="shared" si="250"/>
        <v>0</v>
      </c>
      <c r="CN80" s="115">
        <f t="shared" si="251"/>
        <v>0</v>
      </c>
      <c r="CO80" s="115">
        <f>IFERROR(IF(OR($A80=2,$A80=3,$C80=""),0,IF('Auto-Calculations'!Z80="M",1,0)),"0*")</f>
        <v>0</v>
      </c>
      <c r="CP80" s="115">
        <f>IFERROR(IF(OR($A80=2,$A80=3,$C80=""),0,IF('Auto-Calculations'!AE80="M",1,0)),"0*")</f>
        <v>0</v>
      </c>
      <c r="CQ80" s="115">
        <f>IFERROR(IF(OR($A80=2,$A80=3,$C80=""),0,IF('Auto-Calculations'!V80="M",1,0)),"0*")</f>
        <v>0</v>
      </c>
      <c r="CR80" s="115">
        <f>IFERROR(IF(OR($A80=2,$A80=3,$C80=""),0,IF('Auto-Calculations'!W80="M",1,0)),"0*")</f>
        <v>0</v>
      </c>
      <c r="CS80" s="115">
        <f>IFERROR(IF(OR($A80=2,$A80=3,$C80=""),0,IF('Auto-Calculations'!X80="M",1,0)),"0*")</f>
        <v>0</v>
      </c>
      <c r="CT80" s="115">
        <f>IFERROR(IF(OR($A80=2,$A80=3,$C80=""),0,IF('Auto-Calculations'!Y80="M",1,0)),"0*")</f>
        <v>0</v>
      </c>
      <c r="CU80" s="115">
        <f t="shared" si="383"/>
        <v>0</v>
      </c>
      <c r="CV80" s="115">
        <f t="shared" si="252"/>
        <v>0</v>
      </c>
      <c r="CW80" s="115">
        <f t="shared" si="253"/>
        <v>0</v>
      </c>
      <c r="CX80" s="115">
        <f t="shared" si="384"/>
        <v>0</v>
      </c>
      <c r="CY80" s="115">
        <f t="shared" si="254"/>
        <v>0</v>
      </c>
      <c r="CZ80" s="111">
        <f t="shared" si="255"/>
        <v>0</v>
      </c>
      <c r="DA80" s="111">
        <f t="shared" si="256"/>
        <v>0</v>
      </c>
      <c r="DB80" s="111">
        <f t="shared" si="257"/>
        <v>0</v>
      </c>
      <c r="DC80" s="115">
        <f t="shared" si="258"/>
        <v>0</v>
      </c>
      <c r="DD80" s="111">
        <f t="shared" si="259"/>
        <v>0</v>
      </c>
      <c r="DE80" s="115">
        <f t="shared" si="260"/>
        <v>0</v>
      </c>
      <c r="DF80" s="115">
        <f t="shared" si="261"/>
        <v>0</v>
      </c>
      <c r="DG80" s="115">
        <f>IFERROR(IF(OR($A80=3,$A80=6,C80="American Samoa",C80="Federated States of Micronesia",C80="Guam",C80="Hawaii",C80="Northern Marianas",C80="Puerto Rico",C80="Republic of Palau",C80="Republic of the Marshall Islands",C80="Bureau of Indian Education"),0,IF('Auto-Calculations'!Q80="NA",1,0)),"0*")</f>
        <v>0</v>
      </c>
      <c r="DH80" s="115">
        <f t="shared" si="385"/>
        <v>0</v>
      </c>
      <c r="DI80" s="115">
        <f t="shared" si="386"/>
        <v>0</v>
      </c>
      <c r="DJ80" s="115">
        <f t="shared" si="387"/>
        <v>0</v>
      </c>
      <c r="DK80" s="111">
        <f t="shared" si="388"/>
        <v>0</v>
      </c>
      <c r="DL80" s="111">
        <f t="shared" si="389"/>
        <v>0</v>
      </c>
      <c r="DM80" s="111">
        <f t="shared" si="390"/>
        <v>0</v>
      </c>
      <c r="DN80" s="111"/>
      <c r="DO80" s="111"/>
      <c r="DP80" s="111"/>
      <c r="DQ80" s="111"/>
      <c r="DR80" s="120" t="str">
        <f t="shared" si="391"/>
        <v>0000000000000000000000000000000000000000000000000000000000000000000000000000000</v>
      </c>
      <c r="DS80" s="111" t="str">
        <f t="shared" si="262"/>
        <v>No Error</v>
      </c>
      <c r="DT80" s="111" t="str">
        <f t="shared" si="263"/>
        <v>No Error</v>
      </c>
      <c r="DU80" s="111" t="str">
        <f t="shared" si="264"/>
        <v>No Error</v>
      </c>
      <c r="DV80" s="111" t="str">
        <f t="shared" si="265"/>
        <v>No Error</v>
      </c>
      <c r="DW80" s="111" t="str">
        <f t="shared" si="266"/>
        <v>No Error</v>
      </c>
      <c r="DX80" s="111" t="str">
        <f t="shared" si="267"/>
        <v>No Error</v>
      </c>
      <c r="DY80" s="111" t="str">
        <f t="shared" si="268"/>
        <v>No Error</v>
      </c>
      <c r="DZ80" s="111" t="str">
        <f t="shared" si="269"/>
        <v>No Error</v>
      </c>
      <c r="EA80" s="111" t="str">
        <f t="shared" si="270"/>
        <v>No Error</v>
      </c>
      <c r="EB80" s="111" t="str">
        <f t="shared" si="271"/>
        <v>No Error</v>
      </c>
      <c r="EC80" s="111" t="str">
        <f t="shared" si="272"/>
        <v>No Error</v>
      </c>
      <c r="ED80" s="111" t="str">
        <f t="shared" si="273"/>
        <v>No Error</v>
      </c>
      <c r="EE80" s="111" t="str">
        <f t="shared" si="274"/>
        <v>No Error</v>
      </c>
      <c r="EF80" s="111" t="str">
        <f t="shared" si="275"/>
        <v>No Error</v>
      </c>
      <c r="EG80" s="111" t="str">
        <f t="shared" si="276"/>
        <v>No Error</v>
      </c>
      <c r="EH80" s="111" t="str">
        <f t="shared" si="277"/>
        <v>No Error</v>
      </c>
      <c r="EI80" s="111" t="str">
        <f t="shared" si="278"/>
        <v>No Error</v>
      </c>
      <c r="EJ80" s="111" t="str">
        <f t="shared" si="279"/>
        <v>No Error</v>
      </c>
      <c r="EK80" s="111" t="str">
        <f t="shared" si="280"/>
        <v>No Error</v>
      </c>
      <c r="EL80" s="111" t="str">
        <f t="shared" si="281"/>
        <v>No Error</v>
      </c>
      <c r="EM80" s="111" t="str">
        <f t="shared" si="282"/>
        <v>No Error</v>
      </c>
      <c r="EN80" s="111" t="str">
        <f t="shared" si="283"/>
        <v>No Error</v>
      </c>
      <c r="EO80" s="111" t="str">
        <f t="shared" si="284"/>
        <v>No Error</v>
      </c>
      <c r="EP80" s="111" t="str">
        <f t="shared" si="285"/>
        <v>No Error</v>
      </c>
      <c r="EQ80" s="111" t="str">
        <f t="shared" si="286"/>
        <v>No Error</v>
      </c>
      <c r="ER80" s="111" t="str">
        <f t="shared" si="287"/>
        <v>No Error</v>
      </c>
      <c r="ES80" s="111" t="str">
        <f t="shared" si="288"/>
        <v>No Error</v>
      </c>
      <c r="ET80" s="111" t="str">
        <f t="shared" si="289"/>
        <v>No Error</v>
      </c>
      <c r="EU80" s="111" t="str">
        <f t="shared" si="290"/>
        <v>No Error</v>
      </c>
      <c r="EV80" s="111" t="str">
        <f t="shared" si="291"/>
        <v>No Error</v>
      </c>
      <c r="EW80" s="111" t="str">
        <f t="shared" si="292"/>
        <v>No Error</v>
      </c>
      <c r="EX80" s="111" t="str">
        <f t="shared" si="293"/>
        <v>No Error</v>
      </c>
      <c r="EY80" s="111" t="str">
        <f t="shared" si="294"/>
        <v>No Error</v>
      </c>
      <c r="EZ80" s="111" t="str">
        <f t="shared" si="295"/>
        <v>No Error</v>
      </c>
      <c r="FA80" s="111" t="str">
        <f t="shared" si="296"/>
        <v>No Error</v>
      </c>
      <c r="FB80" s="111" t="str">
        <f t="shared" si="297"/>
        <v>No Error</v>
      </c>
      <c r="FC80" s="111" t="str">
        <f t="shared" si="298"/>
        <v>No Error</v>
      </c>
      <c r="FD80" s="111" t="str">
        <f t="shared" si="299"/>
        <v>No Error</v>
      </c>
      <c r="FE80" s="111" t="str">
        <f t="shared" si="300"/>
        <v>No Error</v>
      </c>
      <c r="FF80" s="111" t="str">
        <f t="shared" si="301"/>
        <v>No Error</v>
      </c>
      <c r="FG80" s="111" t="str">
        <f t="shared" si="302"/>
        <v>No Error</v>
      </c>
      <c r="FH80" s="111" t="str">
        <f t="shared" si="303"/>
        <v>No Error</v>
      </c>
      <c r="FI80" s="111" t="str">
        <f t="shared" si="304"/>
        <v>No Error</v>
      </c>
      <c r="FJ80" s="111" t="str">
        <f t="shared" si="305"/>
        <v>No Error</v>
      </c>
      <c r="FK80" s="111" t="str">
        <f t="shared" si="306"/>
        <v>No Error</v>
      </c>
      <c r="FL80" s="111" t="str">
        <f t="shared" si="307"/>
        <v>No Error</v>
      </c>
      <c r="FM80" s="111" t="str">
        <f t="shared" si="308"/>
        <v>No Error</v>
      </c>
      <c r="FN80" s="111" t="str">
        <f t="shared" si="309"/>
        <v>No Error</v>
      </c>
      <c r="FO80" s="111" t="str">
        <f t="shared" si="310"/>
        <v>No Error</v>
      </c>
      <c r="FP80" s="111" t="str">
        <f t="shared" si="311"/>
        <v>No Error</v>
      </c>
      <c r="FQ80" s="111" t="str">
        <f t="shared" si="312"/>
        <v>No Error</v>
      </c>
      <c r="FR80" s="111" t="str">
        <f t="shared" si="313"/>
        <v>No Error</v>
      </c>
      <c r="FS80" s="111" t="str">
        <f t="shared" si="314"/>
        <v>No Error</v>
      </c>
      <c r="FT80" s="111" t="str">
        <f t="shared" si="315"/>
        <v>No Error</v>
      </c>
      <c r="FU80" s="111" t="str">
        <f t="shared" si="316"/>
        <v>No Error</v>
      </c>
      <c r="FV80" s="111" t="str">
        <f t="shared" si="317"/>
        <v>No Error</v>
      </c>
      <c r="FW80" s="111" t="str">
        <f t="shared" si="318"/>
        <v>No Error</v>
      </c>
      <c r="FX80" s="111" t="str">
        <f t="shared" si="319"/>
        <v>No Error</v>
      </c>
      <c r="FY80" s="111" t="str">
        <f t="shared" si="320"/>
        <v>No Error</v>
      </c>
      <c r="FZ80" s="111" t="str">
        <f t="shared" si="321"/>
        <v>No Error</v>
      </c>
      <c r="GA80" s="111" t="str">
        <f t="shared" si="322"/>
        <v>No Error</v>
      </c>
      <c r="GB80" s="111" t="str">
        <f t="shared" si="323"/>
        <v>No Error</v>
      </c>
      <c r="GC80" s="111" t="str">
        <f t="shared" si="324"/>
        <v>No Error</v>
      </c>
      <c r="GD80" s="111" t="str">
        <f t="shared" si="325"/>
        <v>No Error</v>
      </c>
      <c r="GE80" s="111" t="str">
        <f t="shared" si="326"/>
        <v>No Error</v>
      </c>
      <c r="GF80" s="111" t="str">
        <f t="shared" si="327"/>
        <v>No Error</v>
      </c>
      <c r="GG80" s="111" t="str">
        <f t="shared" si="328"/>
        <v>No Error</v>
      </c>
      <c r="GH80" s="111" t="str">
        <f t="shared" si="329"/>
        <v>No Error</v>
      </c>
      <c r="GI80" s="111" t="str">
        <f t="shared" si="330"/>
        <v>No Error</v>
      </c>
      <c r="GJ80" s="111" t="str">
        <f t="shared" si="331"/>
        <v>No Error</v>
      </c>
      <c r="GK80" s="111" t="str">
        <f t="shared" si="332"/>
        <v>No Error</v>
      </c>
      <c r="GL80" s="111" t="str">
        <f t="shared" si="333"/>
        <v>No Error</v>
      </c>
      <c r="GM80" s="111" t="str">
        <f t="shared" si="334"/>
        <v>No Error</v>
      </c>
      <c r="GN80" s="111" t="str">
        <f t="shared" si="335"/>
        <v>No Error</v>
      </c>
      <c r="GO80" s="111" t="str">
        <f t="shared" si="336"/>
        <v>No Error</v>
      </c>
      <c r="GP80" s="111" t="str">
        <f t="shared" si="337"/>
        <v>No Error</v>
      </c>
      <c r="GQ80" s="111" t="str">
        <f t="shared" si="338"/>
        <v>No Error</v>
      </c>
      <c r="GR80" s="111" t="str">
        <f t="shared" si="339"/>
        <v>No Error</v>
      </c>
      <c r="GS80" s="111" t="str">
        <f t="shared" si="339"/>
        <v>No Error</v>
      </c>
      <c r="GT80" s="111" t="str">
        <f t="shared" si="339"/>
        <v>No Error</v>
      </c>
      <c r="GU80" s="111" t="str">
        <f t="shared" si="203"/>
        <v>No Error</v>
      </c>
      <c r="GV80" s="111" t="str">
        <f t="shared" si="203"/>
        <v>No Error</v>
      </c>
      <c r="GW80" s="111" t="str">
        <f t="shared" si="203"/>
        <v>No Error</v>
      </c>
      <c r="GX80" s="111" t="str">
        <f t="shared" si="203"/>
        <v>No Error</v>
      </c>
      <c r="GY80" s="111">
        <f t="shared" si="340"/>
        <v>0</v>
      </c>
      <c r="GZ80" s="111">
        <f t="shared" si="341"/>
        <v>0</v>
      </c>
      <c r="HA80" s="111" t="str">
        <f t="shared" si="342"/>
        <v/>
      </c>
      <c r="HB80" s="111">
        <f t="shared" si="343"/>
        <v>0</v>
      </c>
      <c r="HC80" s="111">
        <f t="shared" si="344"/>
        <v>0</v>
      </c>
      <c r="HD80" s="111">
        <f t="shared" si="392"/>
        <v>0</v>
      </c>
      <c r="HE80" s="121" t="str">
        <f>IF(OR($A80=2,$A80=3),"",'SEA Detail'!CI142)</f>
        <v>.</v>
      </c>
      <c r="HF80" s="111">
        <f t="shared" si="393"/>
        <v>0</v>
      </c>
      <c r="HG80" s="111">
        <f t="shared" si="394"/>
        <v>0</v>
      </c>
      <c r="HH80" s="111">
        <f t="shared" si="395"/>
        <v>0</v>
      </c>
      <c r="HI80" s="111">
        <f t="shared" si="396"/>
        <v>0</v>
      </c>
      <c r="HJ80" s="111">
        <f t="shared" si="345"/>
        <v>0</v>
      </c>
      <c r="HK80" s="111">
        <f t="shared" si="346"/>
        <v>0</v>
      </c>
      <c r="HL80" s="111">
        <f t="shared" si="347"/>
        <v>0</v>
      </c>
      <c r="HM80" s="111">
        <f t="shared" si="348"/>
        <v>0</v>
      </c>
      <c r="HN80" s="111">
        <f t="shared" si="349"/>
        <v>0</v>
      </c>
      <c r="HO80" s="111">
        <f t="shared" si="350"/>
        <v>0</v>
      </c>
      <c r="HP80" s="111">
        <f t="shared" si="351"/>
        <v>0</v>
      </c>
      <c r="HQ80" s="111">
        <f t="shared" si="352"/>
        <v>0</v>
      </c>
      <c r="HR80" s="111">
        <f t="shared" si="353"/>
        <v>0</v>
      </c>
      <c r="HS80" s="111">
        <f t="shared" si="354"/>
        <v>0</v>
      </c>
      <c r="HT80" s="111">
        <f t="shared" si="355"/>
        <v>0</v>
      </c>
      <c r="HU80" s="111">
        <f t="shared" si="356"/>
        <v>0</v>
      </c>
      <c r="HV80" s="111">
        <f t="shared" si="357"/>
        <v>0</v>
      </c>
      <c r="HW80" s="111">
        <f t="shared" si="358"/>
        <v>0</v>
      </c>
      <c r="HX80" s="111">
        <f t="shared" si="359"/>
        <v>0</v>
      </c>
      <c r="HY80" s="111">
        <f t="shared" si="360"/>
        <v>0</v>
      </c>
      <c r="HZ80" s="111">
        <f t="shared" si="361"/>
        <v>0</v>
      </c>
      <c r="IA80" s="111">
        <f t="shared" si="362"/>
        <v>0</v>
      </c>
      <c r="IB80" s="111">
        <f t="shared" si="363"/>
        <v>0</v>
      </c>
      <c r="IC80" s="111">
        <f t="shared" si="364"/>
        <v>0</v>
      </c>
      <c r="ID80" s="111">
        <f t="shared" si="365"/>
        <v>0</v>
      </c>
      <c r="IE80" s="111">
        <f t="shared" si="366"/>
        <v>0</v>
      </c>
      <c r="IF80" s="111">
        <f t="shared" si="367"/>
        <v>0</v>
      </c>
      <c r="IG80" s="111">
        <f t="shared" si="397"/>
        <v>0</v>
      </c>
      <c r="IH80" s="111">
        <f>IF(AND(OR($A80=2,$E80=""),NOT(ISBLANK('Base Data'!I81))),1,IF(OR($A80=2,$C80="",$E80=""),0,1))</f>
        <v>0</v>
      </c>
      <c r="II80" s="111"/>
      <c r="IJ80" s="111"/>
      <c r="IK80" s="111"/>
      <c r="IL80" s="111">
        <f>IF('Base Data'!C81="",0,IF('Base Data'!D81="",1,0))</f>
        <v>0</v>
      </c>
      <c r="IM80" s="36">
        <v>1</v>
      </c>
    </row>
    <row r="81" spans="1:247" x14ac:dyDescent="0.25">
      <c r="A81" s="116" t="str">
        <f>IF(NOT(ISBLANK('Base Data'!A82)),'Base Data'!A82,"")</f>
        <v/>
      </c>
      <c r="B81" s="116" t="str">
        <f>IF(NOT(ISBLANK('Base Data'!B82)),'Base Data'!B82,"")</f>
        <v/>
      </c>
      <c r="C81" s="125" t="str">
        <f>IF(NOT(ISBLANK('Base Data'!C82)),'Base Data'!C82,"")</f>
        <v/>
      </c>
      <c r="D81" s="125" t="str">
        <f>IF(NOT(ISBLANK('Base Data'!D82)),'Base Data'!D82,"")</f>
        <v/>
      </c>
      <c r="E81" s="116" t="str">
        <f>IF(NOT(ISBLANK('Base Data'!E82)),'Base Data'!E82,"")</f>
        <v/>
      </c>
      <c r="F81" s="117" t="str">
        <f>IF(NOT(ISBLANK('Base Data'!F82)),'Base Data'!F82,"")</f>
        <v/>
      </c>
      <c r="G81" s="117" t="str">
        <f>IF(NOT(ISBLANK('Base Data'!G82)),'Base Data'!G82,"")</f>
        <v/>
      </c>
      <c r="H81" s="163">
        <f t="shared" si="204"/>
        <v>0</v>
      </c>
      <c r="I81" s="117" t="str">
        <f>IF(NOT(ISBLANK('Base Data'!H82)),'Base Data'!H82,"")</f>
        <v/>
      </c>
      <c r="J81" s="163">
        <f>IF(AND(ISNUMBER(I81),ISNUMBER(#REF!)),I81-#REF!,IF(AND(NOT(ISNUMBER(I81)),NOT(ISNUMBER(#REF!))),0,IF(NOT(ISNUMBER(I81)),-#REF!,IF(NOT(ISNUMBER(#REF!)),I81,0))))</f>
        <v>0</v>
      </c>
      <c r="K81" s="163">
        <f t="shared" si="205"/>
        <v>0</v>
      </c>
      <c r="L81" s="163">
        <f t="shared" si="368"/>
        <v>0</v>
      </c>
      <c r="M81" s="116" t="str">
        <f>IF(NOT(ISBLANK('Base Data'!I82)),'Base Data'!I82,"")</f>
        <v/>
      </c>
      <c r="N81" s="116" t="str">
        <f>IF(NOT(ISBLANK('Base Data'!J82)),'Base Data'!J82,"")</f>
        <v/>
      </c>
      <c r="O81" s="117" t="str">
        <f>IF(NOT(ISBLANK('Base Data'!K82)),'Base Data'!K82,"")</f>
        <v/>
      </c>
      <c r="P81" s="166">
        <f t="shared" si="206"/>
        <v>0</v>
      </c>
      <c r="Q81" s="116" t="str">
        <f>IF(NOT(ISBLANK('Base Data'!L82)),'Base Data'!L82,"")</f>
        <v/>
      </c>
      <c r="R81" s="116" t="str">
        <f>IF(NOT(ISBLANK('Base Data'!M82)),'Base Data'!M82,"")</f>
        <v/>
      </c>
      <c r="S81" s="116" t="str">
        <f>IF(NOT(ISBLANK('Base Data'!N82)),'Base Data'!N82,"")</f>
        <v/>
      </c>
      <c r="T81" s="117" t="str">
        <f>IF(NOT(ISBLANK('Base Data'!O82)),'Base Data'!O82,"")</f>
        <v/>
      </c>
      <c r="U81" s="116" t="str">
        <f>IF(NOT(ISBLANK('Base Data'!P82)),'Base Data'!P82,"")</f>
        <v/>
      </c>
      <c r="V81" s="116" t="str">
        <f>IF(NOT(ISBLANK('Base Data'!Q82)),'Base Data'!Q82,"")</f>
        <v/>
      </c>
      <c r="W81" s="116" t="str">
        <f>IF(NOT(ISBLANK('Base Data'!R82)),'Base Data'!R82,"")</f>
        <v/>
      </c>
      <c r="X81" s="116" t="str">
        <f>IF(NOT(ISBLANK('Base Data'!S82)),'Base Data'!S82,"")</f>
        <v/>
      </c>
      <c r="Y81" s="116" t="str">
        <f>IF(NOT(ISBLANK('Base Data'!T82)),'Base Data'!T82,"")</f>
        <v/>
      </c>
      <c r="Z81" s="117" t="str">
        <f>IF(NOT(ISBLANK('Base Data'!U82)),'Base Data'!U82,"")</f>
        <v/>
      </c>
      <c r="AA81" s="166">
        <f t="shared" si="207"/>
        <v>0</v>
      </c>
      <c r="AB81" s="116" t="str">
        <f>IF(NOT(ISBLANK('Base Data'!V82)),'Base Data'!V82,"")</f>
        <v/>
      </c>
      <c r="AC81" s="117" t="str">
        <f>IF(NOT(ISBLANK('Base Data'!W82)),'Base Data'!W82,"")</f>
        <v/>
      </c>
      <c r="AD81" s="166">
        <f t="shared" si="208"/>
        <v>0</v>
      </c>
      <c r="AE81" s="118" t="str">
        <f>IF(NOT(ISBLANK('Base Data'!X82)),'Base Data'!X82,"")</f>
        <v/>
      </c>
      <c r="AF81" s="118" t="str">
        <f>IF(NOT(ISBLANK('Base Data'!Y82)),'Base Data'!Y82,"")</f>
        <v/>
      </c>
      <c r="AG81" s="121" t="str">
        <f>IF(OR($A81=2),"",'SEA Detail'!CI143)</f>
        <v>.</v>
      </c>
      <c r="AH81" s="115">
        <f t="shared" si="369"/>
        <v>0</v>
      </c>
      <c r="AI81" s="115">
        <f t="shared" si="370"/>
        <v>0</v>
      </c>
      <c r="AJ81" s="115">
        <f t="shared" si="371"/>
        <v>0</v>
      </c>
      <c r="AK81" s="115">
        <f t="shared" si="372"/>
        <v>0</v>
      </c>
      <c r="AL81" s="115">
        <f t="shared" si="373"/>
        <v>0</v>
      </c>
      <c r="AM81" s="115">
        <f t="shared" si="374"/>
        <v>0</v>
      </c>
      <c r="AN81" s="115">
        <f t="shared" si="375"/>
        <v>0</v>
      </c>
      <c r="AO81" s="115">
        <f t="shared" si="376"/>
        <v>0</v>
      </c>
      <c r="AP81" s="115">
        <f t="shared" si="377"/>
        <v>0</v>
      </c>
      <c r="AQ81" s="115">
        <f t="shared" si="378"/>
        <v>0</v>
      </c>
      <c r="AR81" s="115">
        <f t="shared" si="209"/>
        <v>0</v>
      </c>
      <c r="AS81" s="115">
        <f t="shared" si="210"/>
        <v>0</v>
      </c>
      <c r="AT81" s="115">
        <f t="shared" si="211"/>
        <v>0</v>
      </c>
      <c r="AU81" s="115">
        <f t="shared" si="212"/>
        <v>0</v>
      </c>
      <c r="AV81" s="115">
        <f t="shared" si="213"/>
        <v>0</v>
      </c>
      <c r="AW81" s="115">
        <f t="shared" si="214"/>
        <v>0</v>
      </c>
      <c r="AX81" s="115">
        <f t="shared" si="215"/>
        <v>0</v>
      </c>
      <c r="AY81" s="115">
        <f t="shared" si="216"/>
        <v>0</v>
      </c>
      <c r="AZ81" s="115">
        <f t="shared" si="217"/>
        <v>0</v>
      </c>
      <c r="BA81" s="115">
        <f t="shared" si="218"/>
        <v>0</v>
      </c>
      <c r="BB81" s="115">
        <f t="shared" si="379"/>
        <v>0</v>
      </c>
      <c r="BC81" s="115">
        <f t="shared" si="219"/>
        <v>0</v>
      </c>
      <c r="BD81" s="115">
        <f t="shared" si="220"/>
        <v>0</v>
      </c>
      <c r="BE81" s="115">
        <f t="shared" si="221"/>
        <v>0</v>
      </c>
      <c r="BF81" s="115">
        <f t="shared" si="222"/>
        <v>0</v>
      </c>
      <c r="BG81" s="115">
        <f t="shared" si="223"/>
        <v>0</v>
      </c>
      <c r="BH81" s="115">
        <f t="shared" si="224"/>
        <v>0</v>
      </c>
      <c r="BI81" s="115">
        <f t="shared" si="225"/>
        <v>0</v>
      </c>
      <c r="BJ81" s="115">
        <f t="shared" si="226"/>
        <v>0</v>
      </c>
      <c r="BK81" s="115">
        <f t="shared" si="227"/>
        <v>0</v>
      </c>
      <c r="BL81" s="115">
        <f t="shared" si="228"/>
        <v>0</v>
      </c>
      <c r="BM81" s="115">
        <f t="shared" si="229"/>
        <v>0</v>
      </c>
      <c r="BN81" s="115">
        <f t="shared" si="230"/>
        <v>0</v>
      </c>
      <c r="BO81" s="115">
        <f t="shared" si="231"/>
        <v>0</v>
      </c>
      <c r="BP81" s="115">
        <f t="shared" si="232"/>
        <v>0</v>
      </c>
      <c r="BQ81" s="115">
        <f t="shared" si="233"/>
        <v>0</v>
      </c>
      <c r="BR81" s="115">
        <f t="shared" si="234"/>
        <v>0</v>
      </c>
      <c r="BS81" s="115">
        <f t="shared" si="235"/>
        <v>0</v>
      </c>
      <c r="BT81" s="115">
        <f t="shared" si="236"/>
        <v>0</v>
      </c>
      <c r="BU81" s="115">
        <f t="shared" si="237"/>
        <v>0</v>
      </c>
      <c r="BV81" s="115">
        <f t="shared" si="238"/>
        <v>0</v>
      </c>
      <c r="BW81" s="115">
        <f t="shared" si="239"/>
        <v>0</v>
      </c>
      <c r="BX81" s="115">
        <f t="shared" si="240"/>
        <v>0</v>
      </c>
      <c r="BY81" s="115">
        <f t="shared" si="241"/>
        <v>0</v>
      </c>
      <c r="BZ81" s="115">
        <f t="shared" si="242"/>
        <v>0</v>
      </c>
      <c r="CA81" s="115">
        <v>0</v>
      </c>
      <c r="CB81" s="115">
        <f>IFERROR(IF(OR($A81=2,$A81=3,$C81=""),0,IF(E81="",1,IF(ISERROR(VLOOKUP('Auto-Calculations'!E81,LEA_ESA_Lookup,2,FALSE)),1,0))),"0*")</f>
        <v>0</v>
      </c>
      <c r="CC81" s="115">
        <f t="shared" si="243"/>
        <v>0</v>
      </c>
      <c r="CD81" s="115">
        <f t="shared" si="244"/>
        <v>0</v>
      </c>
      <c r="CE81" s="115">
        <f t="shared" si="245"/>
        <v>0</v>
      </c>
      <c r="CF81" s="115">
        <f t="shared" si="380"/>
        <v>0</v>
      </c>
      <c r="CG81" s="115">
        <f t="shared" si="381"/>
        <v>0</v>
      </c>
      <c r="CH81" s="115">
        <f t="shared" si="246"/>
        <v>0</v>
      </c>
      <c r="CI81" s="119">
        <f t="shared" si="382"/>
        <v>0</v>
      </c>
      <c r="CJ81" s="115">
        <f t="shared" si="247"/>
        <v>0</v>
      </c>
      <c r="CK81" s="115">
        <f t="shared" si="248"/>
        <v>0</v>
      </c>
      <c r="CL81" s="115">
        <f t="shared" si="249"/>
        <v>0</v>
      </c>
      <c r="CM81" s="115">
        <f t="shared" si="250"/>
        <v>0</v>
      </c>
      <c r="CN81" s="115">
        <f t="shared" si="251"/>
        <v>0</v>
      </c>
      <c r="CO81" s="115">
        <f>IFERROR(IF(OR($A81=2,$A81=3,$C81=""),0,IF('Auto-Calculations'!Z81="M",1,0)),"0*")</f>
        <v>0</v>
      </c>
      <c r="CP81" s="115">
        <f>IFERROR(IF(OR($A81=2,$A81=3,$C81=""),0,IF('Auto-Calculations'!AE81="M",1,0)),"0*")</f>
        <v>0</v>
      </c>
      <c r="CQ81" s="115">
        <f>IFERROR(IF(OR($A81=2,$A81=3,$C81=""),0,IF('Auto-Calculations'!V81="M",1,0)),"0*")</f>
        <v>0</v>
      </c>
      <c r="CR81" s="115">
        <f>IFERROR(IF(OR($A81=2,$A81=3,$C81=""),0,IF('Auto-Calculations'!W81="M",1,0)),"0*")</f>
        <v>0</v>
      </c>
      <c r="CS81" s="115">
        <f>IFERROR(IF(OR($A81=2,$A81=3,$C81=""),0,IF('Auto-Calculations'!X81="M",1,0)),"0*")</f>
        <v>0</v>
      </c>
      <c r="CT81" s="115">
        <f>IFERROR(IF(OR($A81=2,$A81=3,$C81=""),0,IF('Auto-Calculations'!Y81="M",1,0)),"0*")</f>
        <v>0</v>
      </c>
      <c r="CU81" s="115">
        <f t="shared" si="383"/>
        <v>0</v>
      </c>
      <c r="CV81" s="115">
        <f t="shared" si="252"/>
        <v>0</v>
      </c>
      <c r="CW81" s="115">
        <f t="shared" si="253"/>
        <v>0</v>
      </c>
      <c r="CX81" s="115">
        <f t="shared" si="384"/>
        <v>0</v>
      </c>
      <c r="CY81" s="115">
        <f t="shared" si="254"/>
        <v>0</v>
      </c>
      <c r="CZ81" s="111">
        <f t="shared" si="255"/>
        <v>0</v>
      </c>
      <c r="DA81" s="111">
        <f t="shared" si="256"/>
        <v>0</v>
      </c>
      <c r="DB81" s="111">
        <f t="shared" si="257"/>
        <v>0</v>
      </c>
      <c r="DC81" s="115">
        <f t="shared" si="258"/>
        <v>0</v>
      </c>
      <c r="DD81" s="111">
        <f t="shared" si="259"/>
        <v>0</v>
      </c>
      <c r="DE81" s="115">
        <f t="shared" si="260"/>
        <v>0</v>
      </c>
      <c r="DF81" s="115">
        <f t="shared" si="261"/>
        <v>0</v>
      </c>
      <c r="DG81" s="115">
        <f>IFERROR(IF(OR($A81=3,$A81=6,C81="American Samoa",C81="Federated States of Micronesia",C81="Guam",C81="Hawaii",C81="Northern Marianas",C81="Puerto Rico",C81="Republic of Palau",C81="Republic of the Marshall Islands",C81="Bureau of Indian Education"),0,IF('Auto-Calculations'!Q81="NA",1,0)),"0*")</f>
        <v>0</v>
      </c>
      <c r="DH81" s="115">
        <f t="shared" si="385"/>
        <v>0</v>
      </c>
      <c r="DI81" s="115">
        <f t="shared" si="386"/>
        <v>0</v>
      </c>
      <c r="DJ81" s="115">
        <f t="shared" si="387"/>
        <v>0</v>
      </c>
      <c r="DK81" s="111">
        <f t="shared" si="388"/>
        <v>0</v>
      </c>
      <c r="DL81" s="111">
        <f t="shared" si="389"/>
        <v>0</v>
      </c>
      <c r="DM81" s="111">
        <f t="shared" si="390"/>
        <v>0</v>
      </c>
      <c r="DN81" s="111"/>
      <c r="DO81" s="111"/>
      <c r="DP81" s="111"/>
      <c r="DQ81" s="111"/>
      <c r="DR81" s="120" t="str">
        <f t="shared" si="391"/>
        <v>0000000000000000000000000000000000000000000000000000000000000000000000000000000</v>
      </c>
      <c r="DS81" s="111" t="str">
        <f t="shared" si="262"/>
        <v>No Error</v>
      </c>
      <c r="DT81" s="111" t="str">
        <f t="shared" si="263"/>
        <v>No Error</v>
      </c>
      <c r="DU81" s="111" t="str">
        <f t="shared" si="264"/>
        <v>No Error</v>
      </c>
      <c r="DV81" s="111" t="str">
        <f t="shared" si="265"/>
        <v>No Error</v>
      </c>
      <c r="DW81" s="111" t="str">
        <f t="shared" si="266"/>
        <v>No Error</v>
      </c>
      <c r="DX81" s="111" t="str">
        <f t="shared" si="267"/>
        <v>No Error</v>
      </c>
      <c r="DY81" s="111" t="str">
        <f t="shared" si="268"/>
        <v>No Error</v>
      </c>
      <c r="DZ81" s="111" t="str">
        <f t="shared" si="269"/>
        <v>No Error</v>
      </c>
      <c r="EA81" s="111" t="str">
        <f t="shared" si="270"/>
        <v>No Error</v>
      </c>
      <c r="EB81" s="111" t="str">
        <f t="shared" si="271"/>
        <v>No Error</v>
      </c>
      <c r="EC81" s="111" t="str">
        <f t="shared" si="272"/>
        <v>No Error</v>
      </c>
      <c r="ED81" s="111" t="str">
        <f t="shared" si="273"/>
        <v>No Error</v>
      </c>
      <c r="EE81" s="111" t="str">
        <f t="shared" si="274"/>
        <v>No Error</v>
      </c>
      <c r="EF81" s="111" t="str">
        <f t="shared" si="275"/>
        <v>No Error</v>
      </c>
      <c r="EG81" s="111" t="str">
        <f t="shared" si="276"/>
        <v>No Error</v>
      </c>
      <c r="EH81" s="111" t="str">
        <f t="shared" si="277"/>
        <v>No Error</v>
      </c>
      <c r="EI81" s="111" t="str">
        <f t="shared" si="278"/>
        <v>No Error</v>
      </c>
      <c r="EJ81" s="111" t="str">
        <f t="shared" si="279"/>
        <v>No Error</v>
      </c>
      <c r="EK81" s="111" t="str">
        <f t="shared" si="280"/>
        <v>No Error</v>
      </c>
      <c r="EL81" s="111" t="str">
        <f t="shared" si="281"/>
        <v>No Error</v>
      </c>
      <c r="EM81" s="111" t="str">
        <f t="shared" si="282"/>
        <v>No Error</v>
      </c>
      <c r="EN81" s="111" t="str">
        <f t="shared" si="283"/>
        <v>No Error</v>
      </c>
      <c r="EO81" s="111" t="str">
        <f t="shared" si="284"/>
        <v>No Error</v>
      </c>
      <c r="EP81" s="111" t="str">
        <f t="shared" si="285"/>
        <v>No Error</v>
      </c>
      <c r="EQ81" s="111" t="str">
        <f t="shared" si="286"/>
        <v>No Error</v>
      </c>
      <c r="ER81" s="111" t="str">
        <f t="shared" si="287"/>
        <v>No Error</v>
      </c>
      <c r="ES81" s="111" t="str">
        <f t="shared" si="288"/>
        <v>No Error</v>
      </c>
      <c r="ET81" s="111" t="str">
        <f t="shared" si="289"/>
        <v>No Error</v>
      </c>
      <c r="EU81" s="111" t="str">
        <f t="shared" si="290"/>
        <v>No Error</v>
      </c>
      <c r="EV81" s="111" t="str">
        <f t="shared" si="291"/>
        <v>No Error</v>
      </c>
      <c r="EW81" s="111" t="str">
        <f t="shared" si="292"/>
        <v>No Error</v>
      </c>
      <c r="EX81" s="111" t="str">
        <f t="shared" si="293"/>
        <v>No Error</v>
      </c>
      <c r="EY81" s="111" t="str">
        <f t="shared" si="294"/>
        <v>No Error</v>
      </c>
      <c r="EZ81" s="111" t="str">
        <f t="shared" si="295"/>
        <v>No Error</v>
      </c>
      <c r="FA81" s="111" t="str">
        <f t="shared" si="296"/>
        <v>No Error</v>
      </c>
      <c r="FB81" s="111" t="str">
        <f t="shared" si="297"/>
        <v>No Error</v>
      </c>
      <c r="FC81" s="111" t="str">
        <f t="shared" si="298"/>
        <v>No Error</v>
      </c>
      <c r="FD81" s="111" t="str">
        <f t="shared" si="299"/>
        <v>No Error</v>
      </c>
      <c r="FE81" s="111" t="str">
        <f t="shared" si="300"/>
        <v>No Error</v>
      </c>
      <c r="FF81" s="111" t="str">
        <f t="shared" si="301"/>
        <v>No Error</v>
      </c>
      <c r="FG81" s="111" t="str">
        <f t="shared" si="302"/>
        <v>No Error</v>
      </c>
      <c r="FH81" s="111" t="str">
        <f t="shared" si="303"/>
        <v>No Error</v>
      </c>
      <c r="FI81" s="111" t="str">
        <f t="shared" si="304"/>
        <v>No Error</v>
      </c>
      <c r="FJ81" s="111" t="str">
        <f t="shared" si="305"/>
        <v>No Error</v>
      </c>
      <c r="FK81" s="111" t="str">
        <f t="shared" si="306"/>
        <v>No Error</v>
      </c>
      <c r="FL81" s="111" t="str">
        <f t="shared" si="307"/>
        <v>No Error</v>
      </c>
      <c r="FM81" s="111" t="str">
        <f t="shared" si="308"/>
        <v>No Error</v>
      </c>
      <c r="FN81" s="111" t="str">
        <f t="shared" si="309"/>
        <v>No Error</v>
      </c>
      <c r="FO81" s="111" t="str">
        <f t="shared" si="310"/>
        <v>No Error</v>
      </c>
      <c r="FP81" s="111" t="str">
        <f t="shared" si="311"/>
        <v>No Error</v>
      </c>
      <c r="FQ81" s="111" t="str">
        <f t="shared" si="312"/>
        <v>No Error</v>
      </c>
      <c r="FR81" s="111" t="str">
        <f t="shared" si="313"/>
        <v>No Error</v>
      </c>
      <c r="FS81" s="111" t="str">
        <f t="shared" si="314"/>
        <v>No Error</v>
      </c>
      <c r="FT81" s="111" t="str">
        <f t="shared" si="315"/>
        <v>No Error</v>
      </c>
      <c r="FU81" s="111" t="str">
        <f t="shared" si="316"/>
        <v>No Error</v>
      </c>
      <c r="FV81" s="111" t="str">
        <f t="shared" si="317"/>
        <v>No Error</v>
      </c>
      <c r="FW81" s="111" t="str">
        <f t="shared" si="318"/>
        <v>No Error</v>
      </c>
      <c r="FX81" s="111" t="str">
        <f t="shared" si="319"/>
        <v>No Error</v>
      </c>
      <c r="FY81" s="111" t="str">
        <f t="shared" si="320"/>
        <v>No Error</v>
      </c>
      <c r="FZ81" s="111" t="str">
        <f t="shared" si="321"/>
        <v>No Error</v>
      </c>
      <c r="GA81" s="111" t="str">
        <f t="shared" si="322"/>
        <v>No Error</v>
      </c>
      <c r="GB81" s="111" t="str">
        <f t="shared" si="323"/>
        <v>No Error</v>
      </c>
      <c r="GC81" s="111" t="str">
        <f t="shared" si="324"/>
        <v>No Error</v>
      </c>
      <c r="GD81" s="111" t="str">
        <f t="shared" si="325"/>
        <v>No Error</v>
      </c>
      <c r="GE81" s="111" t="str">
        <f t="shared" si="326"/>
        <v>No Error</v>
      </c>
      <c r="GF81" s="111" t="str">
        <f t="shared" si="327"/>
        <v>No Error</v>
      </c>
      <c r="GG81" s="111" t="str">
        <f t="shared" si="328"/>
        <v>No Error</v>
      </c>
      <c r="GH81" s="111" t="str">
        <f t="shared" si="329"/>
        <v>No Error</v>
      </c>
      <c r="GI81" s="111" t="str">
        <f t="shared" si="330"/>
        <v>No Error</v>
      </c>
      <c r="GJ81" s="111" t="str">
        <f t="shared" si="331"/>
        <v>No Error</v>
      </c>
      <c r="GK81" s="111" t="str">
        <f t="shared" si="332"/>
        <v>No Error</v>
      </c>
      <c r="GL81" s="111" t="str">
        <f t="shared" si="333"/>
        <v>No Error</v>
      </c>
      <c r="GM81" s="111" t="str">
        <f t="shared" si="334"/>
        <v>No Error</v>
      </c>
      <c r="GN81" s="111" t="str">
        <f t="shared" si="335"/>
        <v>No Error</v>
      </c>
      <c r="GO81" s="111" t="str">
        <f t="shared" si="336"/>
        <v>No Error</v>
      </c>
      <c r="GP81" s="111" t="str">
        <f t="shared" si="337"/>
        <v>No Error</v>
      </c>
      <c r="GQ81" s="111" t="str">
        <f t="shared" si="338"/>
        <v>No Error</v>
      </c>
      <c r="GR81" s="111" t="str">
        <f t="shared" si="339"/>
        <v>No Error</v>
      </c>
      <c r="GS81" s="111" t="str">
        <f t="shared" si="339"/>
        <v>No Error</v>
      </c>
      <c r="GT81" s="111" t="str">
        <f t="shared" si="339"/>
        <v>No Error</v>
      </c>
      <c r="GU81" s="111" t="str">
        <f t="shared" si="203"/>
        <v>No Error</v>
      </c>
      <c r="GV81" s="111" t="str">
        <f t="shared" si="203"/>
        <v>No Error</v>
      </c>
      <c r="GW81" s="111" t="str">
        <f t="shared" si="203"/>
        <v>No Error</v>
      </c>
      <c r="GX81" s="111" t="str">
        <f t="shared" si="203"/>
        <v>No Error</v>
      </c>
      <c r="GY81" s="111">
        <f t="shared" si="340"/>
        <v>0</v>
      </c>
      <c r="GZ81" s="111">
        <f t="shared" si="341"/>
        <v>0</v>
      </c>
      <c r="HA81" s="111" t="str">
        <f t="shared" si="342"/>
        <v/>
      </c>
      <c r="HB81" s="111">
        <f t="shared" si="343"/>
        <v>0</v>
      </c>
      <c r="HC81" s="111">
        <f t="shared" si="344"/>
        <v>0</v>
      </c>
      <c r="HD81" s="111">
        <f t="shared" si="392"/>
        <v>0</v>
      </c>
      <c r="HE81" s="121" t="str">
        <f>IF(OR($A81=2,$A81=3),"",'SEA Detail'!CI143)</f>
        <v>.</v>
      </c>
      <c r="HF81" s="111">
        <f t="shared" si="393"/>
        <v>0</v>
      </c>
      <c r="HG81" s="111">
        <f t="shared" si="394"/>
        <v>0</v>
      </c>
      <c r="HH81" s="111">
        <f t="shared" si="395"/>
        <v>0</v>
      </c>
      <c r="HI81" s="111">
        <f t="shared" si="396"/>
        <v>0</v>
      </c>
      <c r="HJ81" s="111">
        <f t="shared" si="345"/>
        <v>0</v>
      </c>
      <c r="HK81" s="111">
        <f t="shared" si="346"/>
        <v>0</v>
      </c>
      <c r="HL81" s="111">
        <f t="shared" si="347"/>
        <v>0</v>
      </c>
      <c r="HM81" s="111">
        <f t="shared" si="348"/>
        <v>0</v>
      </c>
      <c r="HN81" s="111">
        <f t="shared" si="349"/>
        <v>0</v>
      </c>
      <c r="HO81" s="111">
        <f t="shared" si="350"/>
        <v>0</v>
      </c>
      <c r="HP81" s="111">
        <f t="shared" si="351"/>
        <v>0</v>
      </c>
      <c r="HQ81" s="111">
        <f t="shared" si="352"/>
        <v>0</v>
      </c>
      <c r="HR81" s="111">
        <f t="shared" si="353"/>
        <v>0</v>
      </c>
      <c r="HS81" s="111">
        <f t="shared" si="354"/>
        <v>0</v>
      </c>
      <c r="HT81" s="111">
        <f t="shared" si="355"/>
        <v>0</v>
      </c>
      <c r="HU81" s="111">
        <f t="shared" si="356"/>
        <v>0</v>
      </c>
      <c r="HV81" s="111">
        <f t="shared" si="357"/>
        <v>0</v>
      </c>
      <c r="HW81" s="111">
        <f t="shared" si="358"/>
        <v>0</v>
      </c>
      <c r="HX81" s="111">
        <f t="shared" si="359"/>
        <v>0</v>
      </c>
      <c r="HY81" s="111">
        <f t="shared" si="360"/>
        <v>0</v>
      </c>
      <c r="HZ81" s="111">
        <f t="shared" si="361"/>
        <v>0</v>
      </c>
      <c r="IA81" s="111">
        <f t="shared" si="362"/>
        <v>0</v>
      </c>
      <c r="IB81" s="111">
        <f t="shared" si="363"/>
        <v>0</v>
      </c>
      <c r="IC81" s="111">
        <f t="shared" si="364"/>
        <v>0</v>
      </c>
      <c r="ID81" s="111">
        <f t="shared" si="365"/>
        <v>0</v>
      </c>
      <c r="IE81" s="111">
        <f t="shared" si="366"/>
        <v>0</v>
      </c>
      <c r="IF81" s="111">
        <f t="shared" si="367"/>
        <v>0</v>
      </c>
      <c r="IG81" s="111">
        <f t="shared" si="397"/>
        <v>0</v>
      </c>
      <c r="IH81" s="111">
        <f>IF(AND(OR($A81=2,$E81=""),NOT(ISBLANK('Base Data'!I82))),1,IF(OR($A81=2,$C81="",$E81=""),0,1))</f>
        <v>0</v>
      </c>
      <c r="II81" s="111"/>
      <c r="IJ81" s="111"/>
      <c r="IK81" s="111"/>
      <c r="IL81" s="111">
        <f>IF('Base Data'!C82="",0,IF('Base Data'!D82="",1,0))</f>
        <v>0</v>
      </c>
      <c r="IM81" s="36">
        <v>1</v>
      </c>
    </row>
    <row r="82" spans="1:247" x14ac:dyDescent="0.25">
      <c r="A82" s="116" t="str">
        <f>IF(NOT(ISBLANK('Base Data'!A83)),'Base Data'!A83,"")</f>
        <v/>
      </c>
      <c r="B82" s="116" t="str">
        <f>IF(NOT(ISBLANK('Base Data'!B83)),'Base Data'!B83,"")</f>
        <v/>
      </c>
      <c r="C82" s="125" t="str">
        <f>IF(NOT(ISBLANK('Base Data'!C83)),'Base Data'!C83,"")</f>
        <v/>
      </c>
      <c r="D82" s="125" t="str">
        <f>IF(NOT(ISBLANK('Base Data'!D83)),'Base Data'!D83,"")</f>
        <v/>
      </c>
      <c r="E82" s="116" t="str">
        <f>IF(NOT(ISBLANK('Base Data'!E83)),'Base Data'!E83,"")</f>
        <v/>
      </c>
      <c r="F82" s="117" t="str">
        <f>IF(NOT(ISBLANK('Base Data'!F83)),'Base Data'!F83,"")</f>
        <v/>
      </c>
      <c r="G82" s="117" t="str">
        <f>IF(NOT(ISBLANK('Base Data'!G83)),'Base Data'!G83,"")</f>
        <v/>
      </c>
      <c r="H82" s="163">
        <f t="shared" si="204"/>
        <v>0</v>
      </c>
      <c r="I82" s="117" t="str">
        <f>IF(NOT(ISBLANK('Base Data'!H83)),'Base Data'!H83,"")</f>
        <v/>
      </c>
      <c r="J82" s="163">
        <f>IF(AND(ISNUMBER(I82),ISNUMBER(#REF!)),I82-#REF!,IF(AND(NOT(ISNUMBER(I82)),NOT(ISNUMBER(#REF!))),0,IF(NOT(ISNUMBER(I82)),-#REF!,IF(NOT(ISNUMBER(#REF!)),I82,0))))</f>
        <v>0</v>
      </c>
      <c r="K82" s="163">
        <f t="shared" si="205"/>
        <v>0</v>
      </c>
      <c r="L82" s="163">
        <f t="shared" si="368"/>
        <v>0</v>
      </c>
      <c r="M82" s="116" t="str">
        <f>IF(NOT(ISBLANK('Base Data'!I83)),'Base Data'!I83,"")</f>
        <v/>
      </c>
      <c r="N82" s="116" t="str">
        <f>IF(NOT(ISBLANK('Base Data'!J83)),'Base Data'!J83,"")</f>
        <v/>
      </c>
      <c r="O82" s="117" t="str">
        <f>IF(NOT(ISBLANK('Base Data'!K83)),'Base Data'!K83,"")</f>
        <v/>
      </c>
      <c r="P82" s="166">
        <f t="shared" si="206"/>
        <v>0</v>
      </c>
      <c r="Q82" s="116" t="str">
        <f>IF(NOT(ISBLANK('Base Data'!L83)),'Base Data'!L83,"")</f>
        <v/>
      </c>
      <c r="R82" s="116" t="str">
        <f>IF(NOT(ISBLANK('Base Data'!M83)),'Base Data'!M83,"")</f>
        <v/>
      </c>
      <c r="S82" s="116" t="str">
        <f>IF(NOT(ISBLANK('Base Data'!N83)),'Base Data'!N83,"")</f>
        <v/>
      </c>
      <c r="T82" s="117" t="str">
        <f>IF(NOT(ISBLANK('Base Data'!O83)),'Base Data'!O83,"")</f>
        <v/>
      </c>
      <c r="U82" s="116" t="str">
        <f>IF(NOT(ISBLANK('Base Data'!P83)),'Base Data'!P83,"")</f>
        <v/>
      </c>
      <c r="V82" s="116" t="str">
        <f>IF(NOT(ISBLANK('Base Data'!Q83)),'Base Data'!Q83,"")</f>
        <v/>
      </c>
      <c r="W82" s="116" t="str">
        <f>IF(NOT(ISBLANK('Base Data'!R83)),'Base Data'!R83,"")</f>
        <v/>
      </c>
      <c r="X82" s="116" t="str">
        <f>IF(NOT(ISBLANK('Base Data'!S83)),'Base Data'!S83,"")</f>
        <v/>
      </c>
      <c r="Y82" s="116" t="str">
        <f>IF(NOT(ISBLANK('Base Data'!T83)),'Base Data'!T83,"")</f>
        <v/>
      </c>
      <c r="Z82" s="117" t="str">
        <f>IF(NOT(ISBLANK('Base Data'!U83)),'Base Data'!U83,"")</f>
        <v/>
      </c>
      <c r="AA82" s="166">
        <f t="shared" si="207"/>
        <v>0</v>
      </c>
      <c r="AB82" s="116" t="str">
        <f>IF(NOT(ISBLANK('Base Data'!V83)),'Base Data'!V83,"")</f>
        <v/>
      </c>
      <c r="AC82" s="117" t="str">
        <f>IF(NOT(ISBLANK('Base Data'!W83)),'Base Data'!W83,"")</f>
        <v/>
      </c>
      <c r="AD82" s="166">
        <f t="shared" si="208"/>
        <v>0</v>
      </c>
      <c r="AE82" s="118" t="str">
        <f>IF(NOT(ISBLANK('Base Data'!X83)),'Base Data'!X83,"")</f>
        <v/>
      </c>
      <c r="AF82" s="118" t="str">
        <f>IF(NOT(ISBLANK('Base Data'!Y83)),'Base Data'!Y83,"")</f>
        <v/>
      </c>
      <c r="AG82" s="121" t="str">
        <f>IF(OR($A82=2),"",'SEA Detail'!CI144)</f>
        <v>.</v>
      </c>
      <c r="AH82" s="115">
        <f t="shared" si="369"/>
        <v>0</v>
      </c>
      <c r="AI82" s="115">
        <f t="shared" si="370"/>
        <v>0</v>
      </c>
      <c r="AJ82" s="115">
        <f t="shared" si="371"/>
        <v>0</v>
      </c>
      <c r="AK82" s="115">
        <f t="shared" si="372"/>
        <v>0</v>
      </c>
      <c r="AL82" s="115">
        <f t="shared" si="373"/>
        <v>0</v>
      </c>
      <c r="AM82" s="115">
        <f t="shared" si="374"/>
        <v>0</v>
      </c>
      <c r="AN82" s="115">
        <f t="shared" si="375"/>
        <v>0</v>
      </c>
      <c r="AO82" s="115">
        <f t="shared" si="376"/>
        <v>0</v>
      </c>
      <c r="AP82" s="115">
        <f t="shared" si="377"/>
        <v>0</v>
      </c>
      <c r="AQ82" s="115">
        <f t="shared" si="378"/>
        <v>0</v>
      </c>
      <c r="AR82" s="115">
        <f t="shared" si="209"/>
        <v>0</v>
      </c>
      <c r="AS82" s="115">
        <f t="shared" si="210"/>
        <v>0</v>
      </c>
      <c r="AT82" s="115">
        <f t="shared" si="211"/>
        <v>0</v>
      </c>
      <c r="AU82" s="115">
        <f t="shared" si="212"/>
        <v>0</v>
      </c>
      <c r="AV82" s="115">
        <f t="shared" si="213"/>
        <v>0</v>
      </c>
      <c r="AW82" s="115">
        <f t="shared" si="214"/>
        <v>0</v>
      </c>
      <c r="AX82" s="115">
        <f t="shared" si="215"/>
        <v>0</v>
      </c>
      <c r="AY82" s="115">
        <f t="shared" si="216"/>
        <v>0</v>
      </c>
      <c r="AZ82" s="115">
        <f t="shared" si="217"/>
        <v>0</v>
      </c>
      <c r="BA82" s="115">
        <f t="shared" si="218"/>
        <v>0</v>
      </c>
      <c r="BB82" s="115">
        <f t="shared" si="379"/>
        <v>0</v>
      </c>
      <c r="BC82" s="115">
        <f t="shared" si="219"/>
        <v>0</v>
      </c>
      <c r="BD82" s="115">
        <f t="shared" si="220"/>
        <v>0</v>
      </c>
      <c r="BE82" s="115">
        <f t="shared" si="221"/>
        <v>0</v>
      </c>
      <c r="BF82" s="115">
        <f t="shared" si="222"/>
        <v>0</v>
      </c>
      <c r="BG82" s="115">
        <f t="shared" si="223"/>
        <v>0</v>
      </c>
      <c r="BH82" s="115">
        <f t="shared" si="224"/>
        <v>0</v>
      </c>
      <c r="BI82" s="115">
        <f t="shared" si="225"/>
        <v>0</v>
      </c>
      <c r="BJ82" s="115">
        <f t="shared" si="226"/>
        <v>0</v>
      </c>
      <c r="BK82" s="115">
        <f t="shared" si="227"/>
        <v>0</v>
      </c>
      <c r="BL82" s="115">
        <f t="shared" si="228"/>
        <v>0</v>
      </c>
      <c r="BM82" s="115">
        <f t="shared" si="229"/>
        <v>0</v>
      </c>
      <c r="BN82" s="115">
        <f t="shared" si="230"/>
        <v>0</v>
      </c>
      <c r="BO82" s="115">
        <f t="shared" si="231"/>
        <v>0</v>
      </c>
      <c r="BP82" s="115">
        <f t="shared" si="232"/>
        <v>0</v>
      </c>
      <c r="BQ82" s="115">
        <f t="shared" si="233"/>
        <v>0</v>
      </c>
      <c r="BR82" s="115">
        <f t="shared" si="234"/>
        <v>0</v>
      </c>
      <c r="BS82" s="115">
        <f t="shared" si="235"/>
        <v>0</v>
      </c>
      <c r="BT82" s="115">
        <f t="shared" si="236"/>
        <v>0</v>
      </c>
      <c r="BU82" s="115">
        <f t="shared" si="237"/>
        <v>0</v>
      </c>
      <c r="BV82" s="115">
        <f t="shared" si="238"/>
        <v>0</v>
      </c>
      <c r="BW82" s="115">
        <f t="shared" si="239"/>
        <v>0</v>
      </c>
      <c r="BX82" s="115">
        <f t="shared" si="240"/>
        <v>0</v>
      </c>
      <c r="BY82" s="115">
        <f t="shared" si="241"/>
        <v>0</v>
      </c>
      <c r="BZ82" s="115">
        <f t="shared" si="242"/>
        <v>0</v>
      </c>
      <c r="CA82" s="115">
        <v>0</v>
      </c>
      <c r="CB82" s="115">
        <f>IFERROR(IF(OR($A82=2,$A82=3,$C82=""),0,IF(E82="",1,IF(ISERROR(VLOOKUP('Auto-Calculations'!E82,LEA_ESA_Lookup,2,FALSE)),1,0))),"0*")</f>
        <v>0</v>
      </c>
      <c r="CC82" s="115">
        <f t="shared" si="243"/>
        <v>0</v>
      </c>
      <c r="CD82" s="115">
        <f t="shared" si="244"/>
        <v>0</v>
      </c>
      <c r="CE82" s="115">
        <f t="shared" si="245"/>
        <v>0</v>
      </c>
      <c r="CF82" s="115">
        <f t="shared" si="380"/>
        <v>0</v>
      </c>
      <c r="CG82" s="115">
        <f t="shared" si="381"/>
        <v>0</v>
      </c>
      <c r="CH82" s="115">
        <f t="shared" si="246"/>
        <v>0</v>
      </c>
      <c r="CI82" s="119">
        <f t="shared" si="382"/>
        <v>0</v>
      </c>
      <c r="CJ82" s="115">
        <f t="shared" si="247"/>
        <v>0</v>
      </c>
      <c r="CK82" s="115">
        <f t="shared" si="248"/>
        <v>0</v>
      </c>
      <c r="CL82" s="115">
        <f t="shared" si="249"/>
        <v>0</v>
      </c>
      <c r="CM82" s="115">
        <f t="shared" si="250"/>
        <v>0</v>
      </c>
      <c r="CN82" s="115">
        <f t="shared" si="251"/>
        <v>0</v>
      </c>
      <c r="CO82" s="115">
        <f>IFERROR(IF(OR($A82=2,$A82=3,$C82=""),0,IF('Auto-Calculations'!Z82="M",1,0)),"0*")</f>
        <v>0</v>
      </c>
      <c r="CP82" s="115">
        <f>IFERROR(IF(OR($A82=2,$A82=3,$C82=""),0,IF('Auto-Calculations'!AE82="M",1,0)),"0*")</f>
        <v>0</v>
      </c>
      <c r="CQ82" s="115">
        <f>IFERROR(IF(OR($A82=2,$A82=3,$C82=""),0,IF('Auto-Calculations'!V82="M",1,0)),"0*")</f>
        <v>0</v>
      </c>
      <c r="CR82" s="115">
        <f>IFERROR(IF(OR($A82=2,$A82=3,$C82=""),0,IF('Auto-Calculations'!W82="M",1,0)),"0*")</f>
        <v>0</v>
      </c>
      <c r="CS82" s="115">
        <f>IFERROR(IF(OR($A82=2,$A82=3,$C82=""),0,IF('Auto-Calculations'!X82="M",1,0)),"0*")</f>
        <v>0</v>
      </c>
      <c r="CT82" s="115">
        <f>IFERROR(IF(OR($A82=2,$A82=3,$C82=""),0,IF('Auto-Calculations'!Y82="M",1,0)),"0*")</f>
        <v>0</v>
      </c>
      <c r="CU82" s="115">
        <f t="shared" si="383"/>
        <v>0</v>
      </c>
      <c r="CV82" s="115">
        <f t="shared" si="252"/>
        <v>0</v>
      </c>
      <c r="CW82" s="115">
        <f t="shared" si="253"/>
        <v>0</v>
      </c>
      <c r="CX82" s="115">
        <f t="shared" si="384"/>
        <v>0</v>
      </c>
      <c r="CY82" s="115">
        <f t="shared" si="254"/>
        <v>0</v>
      </c>
      <c r="CZ82" s="111">
        <f t="shared" si="255"/>
        <v>0</v>
      </c>
      <c r="DA82" s="111">
        <f t="shared" si="256"/>
        <v>0</v>
      </c>
      <c r="DB82" s="111">
        <f t="shared" si="257"/>
        <v>0</v>
      </c>
      <c r="DC82" s="115">
        <f t="shared" si="258"/>
        <v>0</v>
      </c>
      <c r="DD82" s="111">
        <f t="shared" si="259"/>
        <v>0</v>
      </c>
      <c r="DE82" s="115">
        <f t="shared" si="260"/>
        <v>0</v>
      </c>
      <c r="DF82" s="115">
        <f t="shared" si="261"/>
        <v>0</v>
      </c>
      <c r="DG82" s="115">
        <f>IFERROR(IF(OR($A82=3,$A82=6,C82="American Samoa",C82="Federated States of Micronesia",C82="Guam",C82="Hawaii",C82="Northern Marianas",C82="Puerto Rico",C82="Republic of Palau",C82="Republic of the Marshall Islands",C82="Bureau of Indian Education"),0,IF('Auto-Calculations'!Q82="NA",1,0)),"0*")</f>
        <v>0</v>
      </c>
      <c r="DH82" s="115">
        <f t="shared" si="385"/>
        <v>0</v>
      </c>
      <c r="DI82" s="115">
        <f t="shared" si="386"/>
        <v>0</v>
      </c>
      <c r="DJ82" s="115">
        <f t="shared" si="387"/>
        <v>0</v>
      </c>
      <c r="DK82" s="111">
        <f t="shared" si="388"/>
        <v>0</v>
      </c>
      <c r="DL82" s="111">
        <f t="shared" si="389"/>
        <v>0</v>
      </c>
      <c r="DM82" s="111">
        <f t="shared" si="390"/>
        <v>0</v>
      </c>
      <c r="DN82" s="111"/>
      <c r="DO82" s="111"/>
      <c r="DP82" s="111"/>
      <c r="DQ82" s="111"/>
      <c r="DR82" s="120" t="str">
        <f t="shared" si="391"/>
        <v>0000000000000000000000000000000000000000000000000000000000000000000000000000000</v>
      </c>
      <c r="DS82" s="111" t="str">
        <f t="shared" si="262"/>
        <v>No Error</v>
      </c>
      <c r="DT82" s="111" t="str">
        <f t="shared" si="263"/>
        <v>No Error</v>
      </c>
      <c r="DU82" s="111" t="str">
        <f t="shared" si="264"/>
        <v>No Error</v>
      </c>
      <c r="DV82" s="111" t="str">
        <f t="shared" si="265"/>
        <v>No Error</v>
      </c>
      <c r="DW82" s="111" t="str">
        <f t="shared" si="266"/>
        <v>No Error</v>
      </c>
      <c r="DX82" s="111" t="str">
        <f t="shared" si="267"/>
        <v>No Error</v>
      </c>
      <c r="DY82" s="111" t="str">
        <f t="shared" si="268"/>
        <v>No Error</v>
      </c>
      <c r="DZ82" s="111" t="str">
        <f t="shared" si="269"/>
        <v>No Error</v>
      </c>
      <c r="EA82" s="111" t="str">
        <f t="shared" si="270"/>
        <v>No Error</v>
      </c>
      <c r="EB82" s="111" t="str">
        <f t="shared" si="271"/>
        <v>No Error</v>
      </c>
      <c r="EC82" s="111" t="str">
        <f t="shared" si="272"/>
        <v>No Error</v>
      </c>
      <c r="ED82" s="111" t="str">
        <f t="shared" si="273"/>
        <v>No Error</v>
      </c>
      <c r="EE82" s="111" t="str">
        <f t="shared" si="274"/>
        <v>No Error</v>
      </c>
      <c r="EF82" s="111" t="str">
        <f t="shared" si="275"/>
        <v>No Error</v>
      </c>
      <c r="EG82" s="111" t="str">
        <f t="shared" si="276"/>
        <v>No Error</v>
      </c>
      <c r="EH82" s="111" t="str">
        <f t="shared" si="277"/>
        <v>No Error</v>
      </c>
      <c r="EI82" s="111" t="str">
        <f t="shared" si="278"/>
        <v>No Error</v>
      </c>
      <c r="EJ82" s="111" t="str">
        <f t="shared" si="279"/>
        <v>No Error</v>
      </c>
      <c r="EK82" s="111" t="str">
        <f t="shared" si="280"/>
        <v>No Error</v>
      </c>
      <c r="EL82" s="111" t="str">
        <f t="shared" si="281"/>
        <v>No Error</v>
      </c>
      <c r="EM82" s="111" t="str">
        <f t="shared" si="282"/>
        <v>No Error</v>
      </c>
      <c r="EN82" s="111" t="str">
        <f t="shared" si="283"/>
        <v>No Error</v>
      </c>
      <c r="EO82" s="111" t="str">
        <f t="shared" si="284"/>
        <v>No Error</v>
      </c>
      <c r="EP82" s="111" t="str">
        <f t="shared" si="285"/>
        <v>No Error</v>
      </c>
      <c r="EQ82" s="111" t="str">
        <f t="shared" si="286"/>
        <v>No Error</v>
      </c>
      <c r="ER82" s="111" t="str">
        <f t="shared" si="287"/>
        <v>No Error</v>
      </c>
      <c r="ES82" s="111" t="str">
        <f t="shared" si="288"/>
        <v>No Error</v>
      </c>
      <c r="ET82" s="111" t="str">
        <f t="shared" si="289"/>
        <v>No Error</v>
      </c>
      <c r="EU82" s="111" t="str">
        <f t="shared" si="290"/>
        <v>No Error</v>
      </c>
      <c r="EV82" s="111" t="str">
        <f t="shared" si="291"/>
        <v>No Error</v>
      </c>
      <c r="EW82" s="111" t="str">
        <f t="shared" si="292"/>
        <v>No Error</v>
      </c>
      <c r="EX82" s="111" t="str">
        <f t="shared" si="293"/>
        <v>No Error</v>
      </c>
      <c r="EY82" s="111" t="str">
        <f t="shared" si="294"/>
        <v>No Error</v>
      </c>
      <c r="EZ82" s="111" t="str">
        <f t="shared" si="295"/>
        <v>No Error</v>
      </c>
      <c r="FA82" s="111" t="str">
        <f t="shared" si="296"/>
        <v>No Error</v>
      </c>
      <c r="FB82" s="111" t="str">
        <f t="shared" si="297"/>
        <v>No Error</v>
      </c>
      <c r="FC82" s="111" t="str">
        <f t="shared" si="298"/>
        <v>No Error</v>
      </c>
      <c r="FD82" s="111" t="str">
        <f t="shared" si="299"/>
        <v>No Error</v>
      </c>
      <c r="FE82" s="111" t="str">
        <f t="shared" si="300"/>
        <v>No Error</v>
      </c>
      <c r="FF82" s="111" t="str">
        <f t="shared" si="301"/>
        <v>No Error</v>
      </c>
      <c r="FG82" s="111" t="str">
        <f t="shared" si="302"/>
        <v>No Error</v>
      </c>
      <c r="FH82" s="111" t="str">
        <f t="shared" si="303"/>
        <v>No Error</v>
      </c>
      <c r="FI82" s="111" t="str">
        <f t="shared" si="304"/>
        <v>No Error</v>
      </c>
      <c r="FJ82" s="111" t="str">
        <f t="shared" si="305"/>
        <v>No Error</v>
      </c>
      <c r="FK82" s="111" t="str">
        <f t="shared" si="306"/>
        <v>No Error</v>
      </c>
      <c r="FL82" s="111" t="str">
        <f t="shared" si="307"/>
        <v>No Error</v>
      </c>
      <c r="FM82" s="111" t="str">
        <f t="shared" si="308"/>
        <v>No Error</v>
      </c>
      <c r="FN82" s="111" t="str">
        <f t="shared" si="309"/>
        <v>No Error</v>
      </c>
      <c r="FO82" s="111" t="str">
        <f t="shared" si="310"/>
        <v>No Error</v>
      </c>
      <c r="FP82" s="111" t="str">
        <f t="shared" si="311"/>
        <v>No Error</v>
      </c>
      <c r="FQ82" s="111" t="str">
        <f t="shared" si="312"/>
        <v>No Error</v>
      </c>
      <c r="FR82" s="111" t="str">
        <f t="shared" si="313"/>
        <v>No Error</v>
      </c>
      <c r="FS82" s="111" t="str">
        <f t="shared" si="314"/>
        <v>No Error</v>
      </c>
      <c r="FT82" s="111" t="str">
        <f t="shared" si="315"/>
        <v>No Error</v>
      </c>
      <c r="FU82" s="111" t="str">
        <f t="shared" si="316"/>
        <v>No Error</v>
      </c>
      <c r="FV82" s="111" t="str">
        <f t="shared" si="317"/>
        <v>No Error</v>
      </c>
      <c r="FW82" s="111" t="str">
        <f t="shared" si="318"/>
        <v>No Error</v>
      </c>
      <c r="FX82" s="111" t="str">
        <f t="shared" si="319"/>
        <v>No Error</v>
      </c>
      <c r="FY82" s="111" t="str">
        <f t="shared" si="320"/>
        <v>No Error</v>
      </c>
      <c r="FZ82" s="111" t="str">
        <f t="shared" si="321"/>
        <v>No Error</v>
      </c>
      <c r="GA82" s="111" t="str">
        <f t="shared" si="322"/>
        <v>No Error</v>
      </c>
      <c r="GB82" s="111" t="str">
        <f t="shared" si="323"/>
        <v>No Error</v>
      </c>
      <c r="GC82" s="111" t="str">
        <f t="shared" si="324"/>
        <v>No Error</v>
      </c>
      <c r="GD82" s="111" t="str">
        <f t="shared" si="325"/>
        <v>No Error</v>
      </c>
      <c r="GE82" s="111" t="str">
        <f t="shared" si="326"/>
        <v>No Error</v>
      </c>
      <c r="GF82" s="111" t="str">
        <f t="shared" si="327"/>
        <v>No Error</v>
      </c>
      <c r="GG82" s="111" t="str">
        <f t="shared" si="328"/>
        <v>No Error</v>
      </c>
      <c r="GH82" s="111" t="str">
        <f t="shared" si="329"/>
        <v>No Error</v>
      </c>
      <c r="GI82" s="111" t="str">
        <f t="shared" si="330"/>
        <v>No Error</v>
      </c>
      <c r="GJ82" s="111" t="str">
        <f t="shared" si="331"/>
        <v>No Error</v>
      </c>
      <c r="GK82" s="111" t="str">
        <f t="shared" si="332"/>
        <v>No Error</v>
      </c>
      <c r="GL82" s="111" t="str">
        <f t="shared" si="333"/>
        <v>No Error</v>
      </c>
      <c r="GM82" s="111" t="str">
        <f t="shared" si="334"/>
        <v>No Error</v>
      </c>
      <c r="GN82" s="111" t="str">
        <f t="shared" si="335"/>
        <v>No Error</v>
      </c>
      <c r="GO82" s="111" t="str">
        <f t="shared" si="336"/>
        <v>No Error</v>
      </c>
      <c r="GP82" s="111" t="str">
        <f t="shared" si="337"/>
        <v>No Error</v>
      </c>
      <c r="GQ82" s="111" t="str">
        <f t="shared" si="338"/>
        <v>No Error</v>
      </c>
      <c r="GR82" s="111" t="str">
        <f t="shared" si="339"/>
        <v>No Error</v>
      </c>
      <c r="GS82" s="111" t="str">
        <f t="shared" si="339"/>
        <v>No Error</v>
      </c>
      <c r="GT82" s="111" t="str">
        <f t="shared" si="339"/>
        <v>No Error</v>
      </c>
      <c r="GU82" s="111" t="str">
        <f t="shared" si="203"/>
        <v>No Error</v>
      </c>
      <c r="GV82" s="111" t="str">
        <f t="shared" si="203"/>
        <v>No Error</v>
      </c>
      <c r="GW82" s="111" t="str">
        <f t="shared" si="203"/>
        <v>No Error</v>
      </c>
      <c r="GX82" s="111" t="str">
        <f t="shared" si="203"/>
        <v>No Error</v>
      </c>
      <c r="GY82" s="111">
        <f t="shared" si="340"/>
        <v>0</v>
      </c>
      <c r="GZ82" s="111">
        <f t="shared" si="341"/>
        <v>0</v>
      </c>
      <c r="HA82" s="111" t="str">
        <f t="shared" si="342"/>
        <v/>
      </c>
      <c r="HB82" s="111">
        <f t="shared" si="343"/>
        <v>0</v>
      </c>
      <c r="HC82" s="111">
        <f t="shared" si="344"/>
        <v>0</v>
      </c>
      <c r="HD82" s="111">
        <f t="shared" si="392"/>
        <v>0</v>
      </c>
      <c r="HE82" s="121" t="str">
        <f>IF(OR($A82=2,$A82=3),"",'SEA Detail'!CI144)</f>
        <v>.</v>
      </c>
      <c r="HF82" s="111">
        <f t="shared" si="393"/>
        <v>0</v>
      </c>
      <c r="HG82" s="111">
        <f t="shared" si="394"/>
        <v>0</v>
      </c>
      <c r="HH82" s="111">
        <f t="shared" si="395"/>
        <v>0</v>
      </c>
      <c r="HI82" s="111">
        <f t="shared" si="396"/>
        <v>0</v>
      </c>
      <c r="HJ82" s="111">
        <f t="shared" si="345"/>
        <v>0</v>
      </c>
      <c r="HK82" s="111">
        <f t="shared" si="346"/>
        <v>0</v>
      </c>
      <c r="HL82" s="111">
        <f t="shared" si="347"/>
        <v>0</v>
      </c>
      <c r="HM82" s="111">
        <f t="shared" si="348"/>
        <v>0</v>
      </c>
      <c r="HN82" s="111">
        <f t="shared" si="349"/>
        <v>0</v>
      </c>
      <c r="HO82" s="111">
        <f t="shared" si="350"/>
        <v>0</v>
      </c>
      <c r="HP82" s="111">
        <f t="shared" si="351"/>
        <v>0</v>
      </c>
      <c r="HQ82" s="111">
        <f t="shared" si="352"/>
        <v>0</v>
      </c>
      <c r="HR82" s="111">
        <f t="shared" si="353"/>
        <v>0</v>
      </c>
      <c r="HS82" s="111">
        <f t="shared" si="354"/>
        <v>0</v>
      </c>
      <c r="HT82" s="111">
        <f t="shared" si="355"/>
        <v>0</v>
      </c>
      <c r="HU82" s="111">
        <f t="shared" si="356"/>
        <v>0</v>
      </c>
      <c r="HV82" s="111">
        <f t="shared" si="357"/>
        <v>0</v>
      </c>
      <c r="HW82" s="111">
        <f t="shared" si="358"/>
        <v>0</v>
      </c>
      <c r="HX82" s="111">
        <f t="shared" si="359"/>
        <v>0</v>
      </c>
      <c r="HY82" s="111">
        <f t="shared" si="360"/>
        <v>0</v>
      </c>
      <c r="HZ82" s="111">
        <f t="shared" si="361"/>
        <v>0</v>
      </c>
      <c r="IA82" s="111">
        <f t="shared" si="362"/>
        <v>0</v>
      </c>
      <c r="IB82" s="111">
        <f t="shared" si="363"/>
        <v>0</v>
      </c>
      <c r="IC82" s="111">
        <f t="shared" si="364"/>
        <v>0</v>
      </c>
      <c r="ID82" s="111">
        <f t="shared" si="365"/>
        <v>0</v>
      </c>
      <c r="IE82" s="111">
        <f t="shared" si="366"/>
        <v>0</v>
      </c>
      <c r="IF82" s="111">
        <f t="shared" si="367"/>
        <v>0</v>
      </c>
      <c r="IG82" s="111">
        <f t="shared" si="397"/>
        <v>0</v>
      </c>
      <c r="IH82" s="111">
        <f>IF(AND(OR($A82=2,$E82=""),NOT(ISBLANK('Base Data'!I83))),1,IF(OR($A82=2,$C82="",$E82=""),0,1))</f>
        <v>0</v>
      </c>
      <c r="II82" s="111"/>
      <c r="IJ82" s="111"/>
      <c r="IK82" s="111"/>
      <c r="IL82" s="111">
        <f>IF('Base Data'!C83="",0,IF('Base Data'!D83="",1,0))</f>
        <v>0</v>
      </c>
      <c r="IM82" s="36">
        <v>1</v>
      </c>
    </row>
    <row r="83" spans="1:247" x14ac:dyDescent="0.25">
      <c r="A83" s="116" t="str">
        <f>IF(NOT(ISBLANK('Base Data'!A84)),'Base Data'!A84,"")</f>
        <v/>
      </c>
      <c r="B83" s="116" t="str">
        <f>IF(NOT(ISBLANK('Base Data'!B84)),'Base Data'!B84,"")</f>
        <v/>
      </c>
      <c r="C83" s="125" t="str">
        <f>IF(NOT(ISBLANK('Base Data'!C84)),'Base Data'!C84,"")</f>
        <v/>
      </c>
      <c r="D83" s="125" t="str">
        <f>IF(NOT(ISBLANK('Base Data'!D84)),'Base Data'!D84,"")</f>
        <v/>
      </c>
      <c r="E83" s="116" t="str">
        <f>IF(NOT(ISBLANK('Base Data'!E84)),'Base Data'!E84,"")</f>
        <v/>
      </c>
      <c r="F83" s="117" t="str">
        <f>IF(NOT(ISBLANK('Base Data'!F84)),'Base Data'!F84,"")</f>
        <v/>
      </c>
      <c r="G83" s="117" t="str">
        <f>IF(NOT(ISBLANK('Base Data'!G84)),'Base Data'!G84,"")</f>
        <v/>
      </c>
      <c r="H83" s="163">
        <f t="shared" si="204"/>
        <v>0</v>
      </c>
      <c r="I83" s="117" t="str">
        <f>IF(NOT(ISBLANK('Base Data'!H84)),'Base Data'!H84,"")</f>
        <v/>
      </c>
      <c r="J83" s="163">
        <f>IF(AND(ISNUMBER(I83),ISNUMBER(#REF!)),I83-#REF!,IF(AND(NOT(ISNUMBER(I83)),NOT(ISNUMBER(#REF!))),0,IF(NOT(ISNUMBER(I83)),-#REF!,IF(NOT(ISNUMBER(#REF!)),I83,0))))</f>
        <v>0</v>
      </c>
      <c r="K83" s="163">
        <f t="shared" si="205"/>
        <v>0</v>
      </c>
      <c r="L83" s="163">
        <f t="shared" si="368"/>
        <v>0</v>
      </c>
      <c r="M83" s="116" t="str">
        <f>IF(NOT(ISBLANK('Base Data'!I84)),'Base Data'!I84,"")</f>
        <v/>
      </c>
      <c r="N83" s="116" t="str">
        <f>IF(NOT(ISBLANK('Base Data'!J84)),'Base Data'!J84,"")</f>
        <v/>
      </c>
      <c r="O83" s="117" t="str">
        <f>IF(NOT(ISBLANK('Base Data'!K84)),'Base Data'!K84,"")</f>
        <v/>
      </c>
      <c r="P83" s="166">
        <f t="shared" si="206"/>
        <v>0</v>
      </c>
      <c r="Q83" s="116" t="str">
        <f>IF(NOT(ISBLANK('Base Data'!L84)),'Base Data'!L84,"")</f>
        <v/>
      </c>
      <c r="R83" s="116" t="str">
        <f>IF(NOT(ISBLANK('Base Data'!M84)),'Base Data'!M84,"")</f>
        <v/>
      </c>
      <c r="S83" s="116" t="str">
        <f>IF(NOT(ISBLANK('Base Data'!N84)),'Base Data'!N84,"")</f>
        <v/>
      </c>
      <c r="T83" s="117" t="str">
        <f>IF(NOT(ISBLANK('Base Data'!O84)),'Base Data'!O84,"")</f>
        <v/>
      </c>
      <c r="U83" s="116" t="str">
        <f>IF(NOT(ISBLANK('Base Data'!P84)),'Base Data'!P84,"")</f>
        <v/>
      </c>
      <c r="V83" s="116" t="str">
        <f>IF(NOT(ISBLANK('Base Data'!Q84)),'Base Data'!Q84,"")</f>
        <v/>
      </c>
      <c r="W83" s="116" t="str">
        <f>IF(NOT(ISBLANK('Base Data'!R84)),'Base Data'!R84,"")</f>
        <v/>
      </c>
      <c r="X83" s="116" t="str">
        <f>IF(NOT(ISBLANK('Base Data'!S84)),'Base Data'!S84,"")</f>
        <v/>
      </c>
      <c r="Y83" s="116" t="str">
        <f>IF(NOT(ISBLANK('Base Data'!T84)),'Base Data'!T84,"")</f>
        <v/>
      </c>
      <c r="Z83" s="117" t="str">
        <f>IF(NOT(ISBLANK('Base Data'!U84)),'Base Data'!U84,"")</f>
        <v/>
      </c>
      <c r="AA83" s="166">
        <f t="shared" si="207"/>
        <v>0</v>
      </c>
      <c r="AB83" s="116" t="str">
        <f>IF(NOT(ISBLANK('Base Data'!V84)),'Base Data'!V84,"")</f>
        <v/>
      </c>
      <c r="AC83" s="117" t="str">
        <f>IF(NOT(ISBLANK('Base Data'!W84)),'Base Data'!W84,"")</f>
        <v/>
      </c>
      <c r="AD83" s="166">
        <f t="shared" si="208"/>
        <v>0</v>
      </c>
      <c r="AE83" s="118" t="str">
        <f>IF(NOT(ISBLANK('Base Data'!X84)),'Base Data'!X84,"")</f>
        <v/>
      </c>
      <c r="AF83" s="118" t="str">
        <f>IF(NOT(ISBLANK('Base Data'!Y84)),'Base Data'!Y84,"")</f>
        <v/>
      </c>
      <c r="AG83" s="121" t="str">
        <f>IF(OR($A83=2),"",'SEA Detail'!CI145)</f>
        <v>.</v>
      </c>
      <c r="AH83" s="115">
        <f t="shared" si="369"/>
        <v>0</v>
      </c>
      <c r="AI83" s="115">
        <f t="shared" si="370"/>
        <v>0</v>
      </c>
      <c r="AJ83" s="115">
        <f t="shared" si="371"/>
        <v>0</v>
      </c>
      <c r="AK83" s="115">
        <f t="shared" si="372"/>
        <v>0</v>
      </c>
      <c r="AL83" s="115">
        <f t="shared" si="373"/>
        <v>0</v>
      </c>
      <c r="AM83" s="115">
        <f t="shared" si="374"/>
        <v>0</v>
      </c>
      <c r="AN83" s="115">
        <f t="shared" si="375"/>
        <v>0</v>
      </c>
      <c r="AO83" s="115">
        <f t="shared" si="376"/>
        <v>0</v>
      </c>
      <c r="AP83" s="115">
        <f t="shared" si="377"/>
        <v>0</v>
      </c>
      <c r="AQ83" s="115">
        <f t="shared" si="378"/>
        <v>0</v>
      </c>
      <c r="AR83" s="115">
        <f t="shared" si="209"/>
        <v>0</v>
      </c>
      <c r="AS83" s="115">
        <f t="shared" si="210"/>
        <v>0</v>
      </c>
      <c r="AT83" s="115">
        <f t="shared" si="211"/>
        <v>0</v>
      </c>
      <c r="AU83" s="115">
        <f t="shared" si="212"/>
        <v>0</v>
      </c>
      <c r="AV83" s="115">
        <f t="shared" si="213"/>
        <v>0</v>
      </c>
      <c r="AW83" s="115">
        <f t="shared" si="214"/>
        <v>0</v>
      </c>
      <c r="AX83" s="115">
        <f t="shared" si="215"/>
        <v>0</v>
      </c>
      <c r="AY83" s="115">
        <f t="shared" si="216"/>
        <v>0</v>
      </c>
      <c r="AZ83" s="115">
        <f t="shared" si="217"/>
        <v>0</v>
      </c>
      <c r="BA83" s="115">
        <f t="shared" si="218"/>
        <v>0</v>
      </c>
      <c r="BB83" s="115">
        <f t="shared" si="379"/>
        <v>0</v>
      </c>
      <c r="BC83" s="115">
        <f t="shared" si="219"/>
        <v>0</v>
      </c>
      <c r="BD83" s="115">
        <f t="shared" si="220"/>
        <v>0</v>
      </c>
      <c r="BE83" s="115">
        <f t="shared" si="221"/>
        <v>0</v>
      </c>
      <c r="BF83" s="115">
        <f t="shared" si="222"/>
        <v>0</v>
      </c>
      <c r="BG83" s="115">
        <f t="shared" si="223"/>
        <v>0</v>
      </c>
      <c r="BH83" s="115">
        <f t="shared" si="224"/>
        <v>0</v>
      </c>
      <c r="BI83" s="115">
        <f t="shared" si="225"/>
        <v>0</v>
      </c>
      <c r="BJ83" s="115">
        <f t="shared" si="226"/>
        <v>0</v>
      </c>
      <c r="BK83" s="115">
        <f t="shared" si="227"/>
        <v>0</v>
      </c>
      <c r="BL83" s="115">
        <f t="shared" si="228"/>
        <v>0</v>
      </c>
      <c r="BM83" s="115">
        <f t="shared" si="229"/>
        <v>0</v>
      </c>
      <c r="BN83" s="115">
        <f t="shared" si="230"/>
        <v>0</v>
      </c>
      <c r="BO83" s="115">
        <f t="shared" si="231"/>
        <v>0</v>
      </c>
      <c r="BP83" s="115">
        <f t="shared" si="232"/>
        <v>0</v>
      </c>
      <c r="BQ83" s="115">
        <f t="shared" si="233"/>
        <v>0</v>
      </c>
      <c r="BR83" s="115">
        <f t="shared" si="234"/>
        <v>0</v>
      </c>
      <c r="BS83" s="115">
        <f t="shared" si="235"/>
        <v>0</v>
      </c>
      <c r="BT83" s="115">
        <f t="shared" si="236"/>
        <v>0</v>
      </c>
      <c r="BU83" s="115">
        <f t="shared" si="237"/>
        <v>0</v>
      </c>
      <c r="BV83" s="115">
        <f t="shared" si="238"/>
        <v>0</v>
      </c>
      <c r="BW83" s="115">
        <f t="shared" si="239"/>
        <v>0</v>
      </c>
      <c r="BX83" s="115">
        <f t="shared" si="240"/>
        <v>0</v>
      </c>
      <c r="BY83" s="115">
        <f t="shared" si="241"/>
        <v>0</v>
      </c>
      <c r="BZ83" s="115">
        <f t="shared" si="242"/>
        <v>0</v>
      </c>
      <c r="CA83" s="115">
        <v>0</v>
      </c>
      <c r="CB83" s="115">
        <f>IFERROR(IF(OR($A83=2,$A83=3,$C83=""),0,IF(E83="",1,IF(ISERROR(VLOOKUP('Auto-Calculations'!E83,LEA_ESA_Lookup,2,FALSE)),1,0))),"0*")</f>
        <v>0</v>
      </c>
      <c r="CC83" s="115">
        <f t="shared" si="243"/>
        <v>0</v>
      </c>
      <c r="CD83" s="115">
        <f t="shared" si="244"/>
        <v>0</v>
      </c>
      <c r="CE83" s="115">
        <f t="shared" si="245"/>
        <v>0</v>
      </c>
      <c r="CF83" s="115">
        <f t="shared" si="380"/>
        <v>0</v>
      </c>
      <c r="CG83" s="115">
        <f t="shared" si="381"/>
        <v>0</v>
      </c>
      <c r="CH83" s="115">
        <f t="shared" si="246"/>
        <v>0</v>
      </c>
      <c r="CI83" s="119">
        <f t="shared" si="382"/>
        <v>0</v>
      </c>
      <c r="CJ83" s="115">
        <f t="shared" si="247"/>
        <v>0</v>
      </c>
      <c r="CK83" s="115">
        <f t="shared" si="248"/>
        <v>0</v>
      </c>
      <c r="CL83" s="115">
        <f t="shared" si="249"/>
        <v>0</v>
      </c>
      <c r="CM83" s="115">
        <f t="shared" si="250"/>
        <v>0</v>
      </c>
      <c r="CN83" s="115">
        <f t="shared" si="251"/>
        <v>0</v>
      </c>
      <c r="CO83" s="115">
        <f>IFERROR(IF(OR($A83=2,$A83=3,$C83=""),0,IF('Auto-Calculations'!Z83="M",1,0)),"0*")</f>
        <v>0</v>
      </c>
      <c r="CP83" s="115">
        <f>IFERROR(IF(OR($A83=2,$A83=3,$C83=""),0,IF('Auto-Calculations'!AE83="M",1,0)),"0*")</f>
        <v>0</v>
      </c>
      <c r="CQ83" s="115">
        <f>IFERROR(IF(OR($A83=2,$A83=3,$C83=""),0,IF('Auto-Calculations'!V83="M",1,0)),"0*")</f>
        <v>0</v>
      </c>
      <c r="CR83" s="115">
        <f>IFERROR(IF(OR($A83=2,$A83=3,$C83=""),0,IF('Auto-Calculations'!W83="M",1,0)),"0*")</f>
        <v>0</v>
      </c>
      <c r="CS83" s="115">
        <f>IFERROR(IF(OR($A83=2,$A83=3,$C83=""),0,IF('Auto-Calculations'!X83="M",1,0)),"0*")</f>
        <v>0</v>
      </c>
      <c r="CT83" s="115">
        <f>IFERROR(IF(OR($A83=2,$A83=3,$C83=""),0,IF('Auto-Calculations'!Y83="M",1,0)),"0*")</f>
        <v>0</v>
      </c>
      <c r="CU83" s="115">
        <f t="shared" si="383"/>
        <v>0</v>
      </c>
      <c r="CV83" s="115">
        <f t="shared" si="252"/>
        <v>0</v>
      </c>
      <c r="CW83" s="115">
        <f t="shared" si="253"/>
        <v>0</v>
      </c>
      <c r="CX83" s="115">
        <f t="shared" si="384"/>
        <v>0</v>
      </c>
      <c r="CY83" s="115">
        <f t="shared" si="254"/>
        <v>0</v>
      </c>
      <c r="CZ83" s="111">
        <f t="shared" si="255"/>
        <v>0</v>
      </c>
      <c r="DA83" s="111">
        <f t="shared" si="256"/>
        <v>0</v>
      </c>
      <c r="DB83" s="111">
        <f t="shared" si="257"/>
        <v>0</v>
      </c>
      <c r="DC83" s="115">
        <f t="shared" si="258"/>
        <v>0</v>
      </c>
      <c r="DD83" s="111">
        <f t="shared" si="259"/>
        <v>0</v>
      </c>
      <c r="DE83" s="115">
        <f t="shared" si="260"/>
        <v>0</v>
      </c>
      <c r="DF83" s="115">
        <f t="shared" si="261"/>
        <v>0</v>
      </c>
      <c r="DG83" s="115">
        <f>IFERROR(IF(OR($A83=3,$A83=6,C83="American Samoa",C83="Federated States of Micronesia",C83="Guam",C83="Hawaii",C83="Northern Marianas",C83="Puerto Rico",C83="Republic of Palau",C83="Republic of the Marshall Islands",C83="Bureau of Indian Education"),0,IF('Auto-Calculations'!Q83="NA",1,0)),"0*")</f>
        <v>0</v>
      </c>
      <c r="DH83" s="115">
        <f t="shared" si="385"/>
        <v>0</v>
      </c>
      <c r="DI83" s="115">
        <f t="shared" si="386"/>
        <v>0</v>
      </c>
      <c r="DJ83" s="115">
        <f t="shared" si="387"/>
        <v>0</v>
      </c>
      <c r="DK83" s="111">
        <f t="shared" si="388"/>
        <v>0</v>
      </c>
      <c r="DL83" s="111">
        <f t="shared" si="389"/>
        <v>0</v>
      </c>
      <c r="DM83" s="111">
        <f t="shared" si="390"/>
        <v>0</v>
      </c>
      <c r="DN83" s="111"/>
      <c r="DO83" s="111"/>
      <c r="DP83" s="111"/>
      <c r="DQ83" s="111"/>
      <c r="DR83" s="120" t="str">
        <f t="shared" si="391"/>
        <v>0000000000000000000000000000000000000000000000000000000000000000000000000000000</v>
      </c>
      <c r="DS83" s="111" t="str">
        <f t="shared" si="262"/>
        <v>No Error</v>
      </c>
      <c r="DT83" s="111" t="str">
        <f t="shared" si="263"/>
        <v>No Error</v>
      </c>
      <c r="DU83" s="111" t="str">
        <f t="shared" si="264"/>
        <v>No Error</v>
      </c>
      <c r="DV83" s="111" t="str">
        <f t="shared" si="265"/>
        <v>No Error</v>
      </c>
      <c r="DW83" s="111" t="str">
        <f t="shared" si="266"/>
        <v>No Error</v>
      </c>
      <c r="DX83" s="111" t="str">
        <f t="shared" si="267"/>
        <v>No Error</v>
      </c>
      <c r="DY83" s="111" t="str">
        <f t="shared" si="268"/>
        <v>No Error</v>
      </c>
      <c r="DZ83" s="111" t="str">
        <f t="shared" si="269"/>
        <v>No Error</v>
      </c>
      <c r="EA83" s="111" t="str">
        <f t="shared" si="270"/>
        <v>No Error</v>
      </c>
      <c r="EB83" s="111" t="str">
        <f t="shared" si="271"/>
        <v>No Error</v>
      </c>
      <c r="EC83" s="111" t="str">
        <f t="shared" si="272"/>
        <v>No Error</v>
      </c>
      <c r="ED83" s="111" t="str">
        <f t="shared" si="273"/>
        <v>No Error</v>
      </c>
      <c r="EE83" s="111" t="str">
        <f t="shared" si="274"/>
        <v>No Error</v>
      </c>
      <c r="EF83" s="111" t="str">
        <f t="shared" si="275"/>
        <v>No Error</v>
      </c>
      <c r="EG83" s="111" t="str">
        <f t="shared" si="276"/>
        <v>No Error</v>
      </c>
      <c r="EH83" s="111" t="str">
        <f t="shared" si="277"/>
        <v>No Error</v>
      </c>
      <c r="EI83" s="111" t="str">
        <f t="shared" si="278"/>
        <v>No Error</v>
      </c>
      <c r="EJ83" s="111" t="str">
        <f t="shared" si="279"/>
        <v>No Error</v>
      </c>
      <c r="EK83" s="111" t="str">
        <f t="shared" si="280"/>
        <v>No Error</v>
      </c>
      <c r="EL83" s="111" t="str">
        <f t="shared" si="281"/>
        <v>No Error</v>
      </c>
      <c r="EM83" s="111" t="str">
        <f t="shared" si="282"/>
        <v>No Error</v>
      </c>
      <c r="EN83" s="111" t="str">
        <f t="shared" si="283"/>
        <v>No Error</v>
      </c>
      <c r="EO83" s="111" t="str">
        <f t="shared" si="284"/>
        <v>No Error</v>
      </c>
      <c r="EP83" s="111" t="str">
        <f t="shared" si="285"/>
        <v>No Error</v>
      </c>
      <c r="EQ83" s="111" t="str">
        <f t="shared" si="286"/>
        <v>No Error</v>
      </c>
      <c r="ER83" s="111" t="str">
        <f t="shared" si="287"/>
        <v>No Error</v>
      </c>
      <c r="ES83" s="111" t="str">
        <f t="shared" si="288"/>
        <v>No Error</v>
      </c>
      <c r="ET83" s="111" t="str">
        <f t="shared" si="289"/>
        <v>No Error</v>
      </c>
      <c r="EU83" s="111" t="str">
        <f t="shared" si="290"/>
        <v>No Error</v>
      </c>
      <c r="EV83" s="111" t="str">
        <f t="shared" si="291"/>
        <v>No Error</v>
      </c>
      <c r="EW83" s="111" t="str">
        <f t="shared" si="292"/>
        <v>No Error</v>
      </c>
      <c r="EX83" s="111" t="str">
        <f t="shared" si="293"/>
        <v>No Error</v>
      </c>
      <c r="EY83" s="111" t="str">
        <f t="shared" si="294"/>
        <v>No Error</v>
      </c>
      <c r="EZ83" s="111" t="str">
        <f t="shared" si="295"/>
        <v>No Error</v>
      </c>
      <c r="FA83" s="111" t="str">
        <f t="shared" si="296"/>
        <v>No Error</v>
      </c>
      <c r="FB83" s="111" t="str">
        <f t="shared" si="297"/>
        <v>No Error</v>
      </c>
      <c r="FC83" s="111" t="str">
        <f t="shared" si="298"/>
        <v>No Error</v>
      </c>
      <c r="FD83" s="111" t="str">
        <f t="shared" si="299"/>
        <v>No Error</v>
      </c>
      <c r="FE83" s="111" t="str">
        <f t="shared" si="300"/>
        <v>No Error</v>
      </c>
      <c r="FF83" s="111" t="str">
        <f t="shared" si="301"/>
        <v>No Error</v>
      </c>
      <c r="FG83" s="111" t="str">
        <f t="shared" si="302"/>
        <v>No Error</v>
      </c>
      <c r="FH83" s="111" t="str">
        <f t="shared" si="303"/>
        <v>No Error</v>
      </c>
      <c r="FI83" s="111" t="str">
        <f t="shared" si="304"/>
        <v>No Error</v>
      </c>
      <c r="FJ83" s="111" t="str">
        <f t="shared" si="305"/>
        <v>No Error</v>
      </c>
      <c r="FK83" s="111" t="str">
        <f t="shared" si="306"/>
        <v>No Error</v>
      </c>
      <c r="FL83" s="111" t="str">
        <f t="shared" si="307"/>
        <v>No Error</v>
      </c>
      <c r="FM83" s="111" t="str">
        <f t="shared" si="308"/>
        <v>No Error</v>
      </c>
      <c r="FN83" s="111" t="str">
        <f t="shared" si="309"/>
        <v>No Error</v>
      </c>
      <c r="FO83" s="111" t="str">
        <f t="shared" si="310"/>
        <v>No Error</v>
      </c>
      <c r="FP83" s="111" t="str">
        <f t="shared" si="311"/>
        <v>No Error</v>
      </c>
      <c r="FQ83" s="111" t="str">
        <f t="shared" si="312"/>
        <v>No Error</v>
      </c>
      <c r="FR83" s="111" t="str">
        <f t="shared" si="313"/>
        <v>No Error</v>
      </c>
      <c r="FS83" s="111" t="str">
        <f t="shared" si="314"/>
        <v>No Error</v>
      </c>
      <c r="FT83" s="111" t="str">
        <f t="shared" si="315"/>
        <v>No Error</v>
      </c>
      <c r="FU83" s="111" t="str">
        <f t="shared" si="316"/>
        <v>No Error</v>
      </c>
      <c r="FV83" s="111" t="str">
        <f t="shared" si="317"/>
        <v>No Error</v>
      </c>
      <c r="FW83" s="111" t="str">
        <f t="shared" si="318"/>
        <v>No Error</v>
      </c>
      <c r="FX83" s="111" t="str">
        <f t="shared" si="319"/>
        <v>No Error</v>
      </c>
      <c r="FY83" s="111" t="str">
        <f t="shared" si="320"/>
        <v>No Error</v>
      </c>
      <c r="FZ83" s="111" t="str">
        <f t="shared" si="321"/>
        <v>No Error</v>
      </c>
      <c r="GA83" s="111" t="str">
        <f t="shared" si="322"/>
        <v>No Error</v>
      </c>
      <c r="GB83" s="111" t="str">
        <f t="shared" si="323"/>
        <v>No Error</v>
      </c>
      <c r="GC83" s="111" t="str">
        <f t="shared" si="324"/>
        <v>No Error</v>
      </c>
      <c r="GD83" s="111" t="str">
        <f t="shared" si="325"/>
        <v>No Error</v>
      </c>
      <c r="GE83" s="111" t="str">
        <f t="shared" si="326"/>
        <v>No Error</v>
      </c>
      <c r="GF83" s="111" t="str">
        <f t="shared" si="327"/>
        <v>No Error</v>
      </c>
      <c r="GG83" s="111" t="str">
        <f t="shared" si="328"/>
        <v>No Error</v>
      </c>
      <c r="GH83" s="111" t="str">
        <f t="shared" si="329"/>
        <v>No Error</v>
      </c>
      <c r="GI83" s="111" t="str">
        <f t="shared" si="330"/>
        <v>No Error</v>
      </c>
      <c r="GJ83" s="111" t="str">
        <f t="shared" si="331"/>
        <v>No Error</v>
      </c>
      <c r="GK83" s="111" t="str">
        <f t="shared" si="332"/>
        <v>No Error</v>
      </c>
      <c r="GL83" s="111" t="str">
        <f t="shared" si="333"/>
        <v>No Error</v>
      </c>
      <c r="GM83" s="111" t="str">
        <f t="shared" si="334"/>
        <v>No Error</v>
      </c>
      <c r="GN83" s="111" t="str">
        <f t="shared" si="335"/>
        <v>No Error</v>
      </c>
      <c r="GO83" s="111" t="str">
        <f t="shared" si="336"/>
        <v>No Error</v>
      </c>
      <c r="GP83" s="111" t="str">
        <f t="shared" si="337"/>
        <v>No Error</v>
      </c>
      <c r="GQ83" s="111" t="str">
        <f t="shared" si="338"/>
        <v>No Error</v>
      </c>
      <c r="GR83" s="111" t="str">
        <f t="shared" si="339"/>
        <v>No Error</v>
      </c>
      <c r="GS83" s="111" t="str">
        <f t="shared" si="339"/>
        <v>No Error</v>
      </c>
      <c r="GT83" s="111" t="str">
        <f t="shared" si="339"/>
        <v>No Error</v>
      </c>
      <c r="GU83" s="111" t="str">
        <f t="shared" si="203"/>
        <v>No Error</v>
      </c>
      <c r="GV83" s="111" t="str">
        <f t="shared" si="203"/>
        <v>No Error</v>
      </c>
      <c r="GW83" s="111" t="str">
        <f t="shared" si="203"/>
        <v>No Error</v>
      </c>
      <c r="GX83" s="111" t="str">
        <f t="shared" si="203"/>
        <v>No Error</v>
      </c>
      <c r="GY83" s="111">
        <f t="shared" si="340"/>
        <v>0</v>
      </c>
      <c r="GZ83" s="111">
        <f t="shared" si="341"/>
        <v>0</v>
      </c>
      <c r="HA83" s="111" t="str">
        <f t="shared" si="342"/>
        <v/>
      </c>
      <c r="HB83" s="111">
        <f t="shared" si="343"/>
        <v>0</v>
      </c>
      <c r="HC83" s="111">
        <f t="shared" si="344"/>
        <v>0</v>
      </c>
      <c r="HD83" s="111">
        <f t="shared" si="392"/>
        <v>0</v>
      </c>
      <c r="HE83" s="121" t="str">
        <f>IF(OR($A83=2,$A83=3),"",'SEA Detail'!CI145)</f>
        <v>.</v>
      </c>
      <c r="HF83" s="111">
        <f t="shared" si="393"/>
        <v>0</v>
      </c>
      <c r="HG83" s="111">
        <f t="shared" si="394"/>
        <v>0</v>
      </c>
      <c r="HH83" s="111">
        <f t="shared" si="395"/>
        <v>0</v>
      </c>
      <c r="HI83" s="111">
        <f t="shared" si="396"/>
        <v>0</v>
      </c>
      <c r="HJ83" s="111">
        <f t="shared" si="345"/>
        <v>0</v>
      </c>
      <c r="HK83" s="111">
        <f t="shared" si="346"/>
        <v>0</v>
      </c>
      <c r="HL83" s="111">
        <f t="shared" si="347"/>
        <v>0</v>
      </c>
      <c r="HM83" s="111">
        <f t="shared" si="348"/>
        <v>0</v>
      </c>
      <c r="HN83" s="111">
        <f t="shared" si="349"/>
        <v>0</v>
      </c>
      <c r="HO83" s="111">
        <f t="shared" si="350"/>
        <v>0</v>
      </c>
      <c r="HP83" s="111">
        <f t="shared" si="351"/>
        <v>0</v>
      </c>
      <c r="HQ83" s="111">
        <f t="shared" si="352"/>
        <v>0</v>
      </c>
      <c r="HR83" s="111">
        <f t="shared" si="353"/>
        <v>0</v>
      </c>
      <c r="HS83" s="111">
        <f t="shared" si="354"/>
        <v>0</v>
      </c>
      <c r="HT83" s="111">
        <f t="shared" si="355"/>
        <v>0</v>
      </c>
      <c r="HU83" s="111">
        <f t="shared" si="356"/>
        <v>0</v>
      </c>
      <c r="HV83" s="111">
        <f t="shared" si="357"/>
        <v>0</v>
      </c>
      <c r="HW83" s="111">
        <f t="shared" si="358"/>
        <v>0</v>
      </c>
      <c r="HX83" s="111">
        <f t="shared" si="359"/>
        <v>0</v>
      </c>
      <c r="HY83" s="111">
        <f t="shared" si="360"/>
        <v>0</v>
      </c>
      <c r="HZ83" s="111">
        <f t="shared" si="361"/>
        <v>0</v>
      </c>
      <c r="IA83" s="111">
        <f t="shared" si="362"/>
        <v>0</v>
      </c>
      <c r="IB83" s="111">
        <f t="shared" si="363"/>
        <v>0</v>
      </c>
      <c r="IC83" s="111">
        <f t="shared" si="364"/>
        <v>0</v>
      </c>
      <c r="ID83" s="111">
        <f t="shared" si="365"/>
        <v>0</v>
      </c>
      <c r="IE83" s="111">
        <f t="shared" si="366"/>
        <v>0</v>
      </c>
      <c r="IF83" s="111">
        <f t="shared" si="367"/>
        <v>0</v>
      </c>
      <c r="IG83" s="111">
        <f t="shared" si="397"/>
        <v>0</v>
      </c>
      <c r="IH83" s="111">
        <f>IF(AND(OR($A83=2,$E83=""),NOT(ISBLANK('Base Data'!I84))),1,IF(OR($A83=2,$C83="",$E83=""),0,1))</f>
        <v>0</v>
      </c>
      <c r="II83" s="111"/>
      <c r="IJ83" s="111"/>
      <c r="IK83" s="111"/>
      <c r="IL83" s="111">
        <f>IF('Base Data'!C84="",0,IF('Base Data'!D84="",1,0))</f>
        <v>0</v>
      </c>
      <c r="IM83" s="36">
        <v>1</v>
      </c>
    </row>
    <row r="84" spans="1:247" x14ac:dyDescent="0.25">
      <c r="A84" s="116" t="str">
        <f>IF(NOT(ISBLANK('Base Data'!A85)),'Base Data'!A85,"")</f>
        <v/>
      </c>
      <c r="B84" s="116" t="str">
        <f>IF(NOT(ISBLANK('Base Data'!B85)),'Base Data'!B85,"")</f>
        <v/>
      </c>
      <c r="C84" s="125" t="str">
        <f>IF(NOT(ISBLANK('Base Data'!C85)),'Base Data'!C85,"")</f>
        <v/>
      </c>
      <c r="D84" s="125" t="str">
        <f>IF(NOT(ISBLANK('Base Data'!D85)),'Base Data'!D85,"")</f>
        <v/>
      </c>
      <c r="E84" s="116" t="str">
        <f>IF(NOT(ISBLANK('Base Data'!E85)),'Base Data'!E85,"")</f>
        <v/>
      </c>
      <c r="F84" s="117" t="str">
        <f>IF(NOT(ISBLANK('Base Data'!F85)),'Base Data'!F85,"")</f>
        <v/>
      </c>
      <c r="G84" s="117" t="str">
        <f>IF(NOT(ISBLANK('Base Data'!G85)),'Base Data'!G85,"")</f>
        <v/>
      </c>
      <c r="H84" s="163">
        <f t="shared" si="204"/>
        <v>0</v>
      </c>
      <c r="I84" s="117" t="str">
        <f>IF(NOT(ISBLANK('Base Data'!H85)),'Base Data'!H85,"")</f>
        <v/>
      </c>
      <c r="J84" s="163">
        <f>IF(AND(ISNUMBER(I84),ISNUMBER(#REF!)),I84-#REF!,IF(AND(NOT(ISNUMBER(I84)),NOT(ISNUMBER(#REF!))),0,IF(NOT(ISNUMBER(I84)),-#REF!,IF(NOT(ISNUMBER(#REF!)),I84,0))))</f>
        <v>0</v>
      </c>
      <c r="K84" s="163">
        <f t="shared" si="205"/>
        <v>0</v>
      </c>
      <c r="L84" s="163">
        <f t="shared" si="368"/>
        <v>0</v>
      </c>
      <c r="M84" s="116" t="str">
        <f>IF(NOT(ISBLANK('Base Data'!I85)),'Base Data'!I85,"")</f>
        <v/>
      </c>
      <c r="N84" s="116" t="str">
        <f>IF(NOT(ISBLANK('Base Data'!J85)),'Base Data'!J85,"")</f>
        <v/>
      </c>
      <c r="O84" s="117" t="str">
        <f>IF(NOT(ISBLANK('Base Data'!K85)),'Base Data'!K85,"")</f>
        <v/>
      </c>
      <c r="P84" s="166">
        <f t="shared" si="206"/>
        <v>0</v>
      </c>
      <c r="Q84" s="116" t="str">
        <f>IF(NOT(ISBLANK('Base Data'!L85)),'Base Data'!L85,"")</f>
        <v/>
      </c>
      <c r="R84" s="116" t="str">
        <f>IF(NOT(ISBLANK('Base Data'!M85)),'Base Data'!M85,"")</f>
        <v/>
      </c>
      <c r="S84" s="116" t="str">
        <f>IF(NOT(ISBLANK('Base Data'!N85)),'Base Data'!N85,"")</f>
        <v/>
      </c>
      <c r="T84" s="117" t="str">
        <f>IF(NOT(ISBLANK('Base Data'!O85)),'Base Data'!O85,"")</f>
        <v/>
      </c>
      <c r="U84" s="116" t="str">
        <f>IF(NOT(ISBLANK('Base Data'!P85)),'Base Data'!P85,"")</f>
        <v/>
      </c>
      <c r="V84" s="116" t="str">
        <f>IF(NOT(ISBLANK('Base Data'!Q85)),'Base Data'!Q85,"")</f>
        <v/>
      </c>
      <c r="W84" s="116" t="str">
        <f>IF(NOT(ISBLANK('Base Data'!R85)),'Base Data'!R85,"")</f>
        <v/>
      </c>
      <c r="X84" s="116" t="str">
        <f>IF(NOT(ISBLANK('Base Data'!S85)),'Base Data'!S85,"")</f>
        <v/>
      </c>
      <c r="Y84" s="116" t="str">
        <f>IF(NOT(ISBLANK('Base Data'!T85)),'Base Data'!T85,"")</f>
        <v/>
      </c>
      <c r="Z84" s="117" t="str">
        <f>IF(NOT(ISBLANK('Base Data'!U85)),'Base Data'!U85,"")</f>
        <v/>
      </c>
      <c r="AA84" s="166">
        <f t="shared" si="207"/>
        <v>0</v>
      </c>
      <c r="AB84" s="116" t="str">
        <f>IF(NOT(ISBLANK('Base Data'!V85)),'Base Data'!V85,"")</f>
        <v/>
      </c>
      <c r="AC84" s="117" t="str">
        <f>IF(NOT(ISBLANK('Base Data'!W85)),'Base Data'!W85,"")</f>
        <v/>
      </c>
      <c r="AD84" s="166">
        <f t="shared" si="208"/>
        <v>0</v>
      </c>
      <c r="AE84" s="118" t="str">
        <f>IF(NOT(ISBLANK('Base Data'!X85)),'Base Data'!X85,"")</f>
        <v/>
      </c>
      <c r="AF84" s="118" t="str">
        <f>IF(NOT(ISBLANK('Base Data'!Y85)),'Base Data'!Y85,"")</f>
        <v/>
      </c>
      <c r="AG84" s="121" t="str">
        <f>IF(OR($A84=2),"",'SEA Detail'!CI146)</f>
        <v>.</v>
      </c>
      <c r="AH84" s="115">
        <f t="shared" si="369"/>
        <v>0</v>
      </c>
      <c r="AI84" s="115">
        <f t="shared" si="370"/>
        <v>0</v>
      </c>
      <c r="AJ84" s="115">
        <f t="shared" si="371"/>
        <v>0</v>
      </c>
      <c r="AK84" s="115">
        <f t="shared" si="372"/>
        <v>0</v>
      </c>
      <c r="AL84" s="115">
        <f t="shared" si="373"/>
        <v>0</v>
      </c>
      <c r="AM84" s="115">
        <f t="shared" si="374"/>
        <v>0</v>
      </c>
      <c r="AN84" s="115">
        <f t="shared" si="375"/>
        <v>0</v>
      </c>
      <c r="AO84" s="115">
        <f t="shared" si="376"/>
        <v>0</v>
      </c>
      <c r="AP84" s="115">
        <f t="shared" si="377"/>
        <v>0</v>
      </c>
      <c r="AQ84" s="115">
        <f t="shared" si="378"/>
        <v>0</v>
      </c>
      <c r="AR84" s="115">
        <f t="shared" si="209"/>
        <v>0</v>
      </c>
      <c r="AS84" s="115">
        <f t="shared" si="210"/>
        <v>0</v>
      </c>
      <c r="AT84" s="115">
        <f t="shared" si="211"/>
        <v>0</v>
      </c>
      <c r="AU84" s="115">
        <f t="shared" si="212"/>
        <v>0</v>
      </c>
      <c r="AV84" s="115">
        <f t="shared" si="213"/>
        <v>0</v>
      </c>
      <c r="AW84" s="115">
        <f t="shared" si="214"/>
        <v>0</v>
      </c>
      <c r="AX84" s="115">
        <f t="shared" si="215"/>
        <v>0</v>
      </c>
      <c r="AY84" s="115">
        <f t="shared" si="216"/>
        <v>0</v>
      </c>
      <c r="AZ84" s="115">
        <f t="shared" si="217"/>
        <v>0</v>
      </c>
      <c r="BA84" s="115">
        <f t="shared" si="218"/>
        <v>0</v>
      </c>
      <c r="BB84" s="115">
        <f t="shared" si="379"/>
        <v>0</v>
      </c>
      <c r="BC84" s="115">
        <f t="shared" si="219"/>
        <v>0</v>
      </c>
      <c r="BD84" s="115">
        <f t="shared" si="220"/>
        <v>0</v>
      </c>
      <c r="BE84" s="115">
        <f t="shared" si="221"/>
        <v>0</v>
      </c>
      <c r="BF84" s="115">
        <f t="shared" si="222"/>
        <v>0</v>
      </c>
      <c r="BG84" s="115">
        <f t="shared" si="223"/>
        <v>0</v>
      </c>
      <c r="BH84" s="115">
        <f t="shared" si="224"/>
        <v>0</v>
      </c>
      <c r="BI84" s="115">
        <f t="shared" si="225"/>
        <v>0</v>
      </c>
      <c r="BJ84" s="115">
        <f t="shared" si="226"/>
        <v>0</v>
      </c>
      <c r="BK84" s="115">
        <f t="shared" si="227"/>
        <v>0</v>
      </c>
      <c r="BL84" s="115">
        <f t="shared" si="228"/>
        <v>0</v>
      </c>
      <c r="BM84" s="115">
        <f t="shared" si="229"/>
        <v>0</v>
      </c>
      <c r="BN84" s="115">
        <f t="shared" si="230"/>
        <v>0</v>
      </c>
      <c r="BO84" s="115">
        <f t="shared" si="231"/>
        <v>0</v>
      </c>
      <c r="BP84" s="115">
        <f t="shared" si="232"/>
        <v>0</v>
      </c>
      <c r="BQ84" s="115">
        <f t="shared" si="233"/>
        <v>0</v>
      </c>
      <c r="BR84" s="115">
        <f t="shared" si="234"/>
        <v>0</v>
      </c>
      <c r="BS84" s="115">
        <f t="shared" si="235"/>
        <v>0</v>
      </c>
      <c r="BT84" s="115">
        <f t="shared" si="236"/>
        <v>0</v>
      </c>
      <c r="BU84" s="115">
        <f t="shared" si="237"/>
        <v>0</v>
      </c>
      <c r="BV84" s="115">
        <f t="shared" si="238"/>
        <v>0</v>
      </c>
      <c r="BW84" s="115">
        <f t="shared" si="239"/>
        <v>0</v>
      </c>
      <c r="BX84" s="115">
        <f t="shared" si="240"/>
        <v>0</v>
      </c>
      <c r="BY84" s="115">
        <f t="shared" si="241"/>
        <v>0</v>
      </c>
      <c r="BZ84" s="115">
        <f t="shared" si="242"/>
        <v>0</v>
      </c>
      <c r="CA84" s="115">
        <v>0</v>
      </c>
      <c r="CB84" s="115">
        <f>IFERROR(IF(OR($A84=2,$A84=3,$C84=""),0,IF(E84="",1,IF(ISERROR(VLOOKUP('Auto-Calculations'!E84,LEA_ESA_Lookup,2,FALSE)),1,0))),"0*")</f>
        <v>0</v>
      </c>
      <c r="CC84" s="115">
        <f t="shared" si="243"/>
        <v>0</v>
      </c>
      <c r="CD84" s="115">
        <f t="shared" si="244"/>
        <v>0</v>
      </c>
      <c r="CE84" s="115">
        <f t="shared" si="245"/>
        <v>0</v>
      </c>
      <c r="CF84" s="115">
        <f t="shared" si="380"/>
        <v>0</v>
      </c>
      <c r="CG84" s="115">
        <f t="shared" si="381"/>
        <v>0</v>
      </c>
      <c r="CH84" s="115">
        <f t="shared" si="246"/>
        <v>0</v>
      </c>
      <c r="CI84" s="119">
        <f t="shared" si="382"/>
        <v>0</v>
      </c>
      <c r="CJ84" s="115">
        <f t="shared" si="247"/>
        <v>0</v>
      </c>
      <c r="CK84" s="115">
        <f t="shared" si="248"/>
        <v>0</v>
      </c>
      <c r="CL84" s="115">
        <f t="shared" si="249"/>
        <v>0</v>
      </c>
      <c r="CM84" s="115">
        <f t="shared" si="250"/>
        <v>0</v>
      </c>
      <c r="CN84" s="115">
        <f t="shared" si="251"/>
        <v>0</v>
      </c>
      <c r="CO84" s="115">
        <f>IFERROR(IF(OR($A84=2,$A84=3,$C84=""),0,IF('Auto-Calculations'!Z84="M",1,0)),"0*")</f>
        <v>0</v>
      </c>
      <c r="CP84" s="115">
        <f>IFERROR(IF(OR($A84=2,$A84=3,$C84=""),0,IF('Auto-Calculations'!AE84="M",1,0)),"0*")</f>
        <v>0</v>
      </c>
      <c r="CQ84" s="115">
        <f>IFERROR(IF(OR($A84=2,$A84=3,$C84=""),0,IF('Auto-Calculations'!V84="M",1,0)),"0*")</f>
        <v>0</v>
      </c>
      <c r="CR84" s="115">
        <f>IFERROR(IF(OR($A84=2,$A84=3,$C84=""),0,IF('Auto-Calculations'!W84="M",1,0)),"0*")</f>
        <v>0</v>
      </c>
      <c r="CS84" s="115">
        <f>IFERROR(IF(OR($A84=2,$A84=3,$C84=""),0,IF('Auto-Calculations'!X84="M",1,0)),"0*")</f>
        <v>0</v>
      </c>
      <c r="CT84" s="115">
        <f>IFERROR(IF(OR($A84=2,$A84=3,$C84=""),0,IF('Auto-Calculations'!Y84="M",1,0)),"0*")</f>
        <v>0</v>
      </c>
      <c r="CU84" s="115">
        <f t="shared" si="383"/>
        <v>0</v>
      </c>
      <c r="CV84" s="115">
        <f t="shared" si="252"/>
        <v>0</v>
      </c>
      <c r="CW84" s="115">
        <f t="shared" si="253"/>
        <v>0</v>
      </c>
      <c r="CX84" s="115">
        <f t="shared" si="384"/>
        <v>0</v>
      </c>
      <c r="CY84" s="115">
        <f t="shared" si="254"/>
        <v>0</v>
      </c>
      <c r="CZ84" s="111">
        <f t="shared" si="255"/>
        <v>0</v>
      </c>
      <c r="DA84" s="111">
        <f t="shared" si="256"/>
        <v>0</v>
      </c>
      <c r="DB84" s="111">
        <f t="shared" si="257"/>
        <v>0</v>
      </c>
      <c r="DC84" s="115">
        <f t="shared" si="258"/>
        <v>0</v>
      </c>
      <c r="DD84" s="111">
        <f t="shared" si="259"/>
        <v>0</v>
      </c>
      <c r="DE84" s="115">
        <f t="shared" si="260"/>
        <v>0</v>
      </c>
      <c r="DF84" s="115">
        <f t="shared" si="261"/>
        <v>0</v>
      </c>
      <c r="DG84" s="115">
        <f>IFERROR(IF(OR($A84=3,$A84=6,C84="American Samoa",C84="Federated States of Micronesia",C84="Guam",C84="Hawaii",C84="Northern Marianas",C84="Puerto Rico",C84="Republic of Palau",C84="Republic of the Marshall Islands",C84="Bureau of Indian Education"),0,IF('Auto-Calculations'!Q84="NA",1,0)),"0*")</f>
        <v>0</v>
      </c>
      <c r="DH84" s="115">
        <f t="shared" si="385"/>
        <v>0</v>
      </c>
      <c r="DI84" s="115">
        <f t="shared" si="386"/>
        <v>0</v>
      </c>
      <c r="DJ84" s="115">
        <f t="shared" si="387"/>
        <v>0</v>
      </c>
      <c r="DK84" s="111">
        <f t="shared" si="388"/>
        <v>0</v>
      </c>
      <c r="DL84" s="111">
        <f t="shared" si="389"/>
        <v>0</v>
      </c>
      <c r="DM84" s="111">
        <f t="shared" si="390"/>
        <v>0</v>
      </c>
      <c r="DN84" s="111"/>
      <c r="DO84" s="111"/>
      <c r="DP84" s="111"/>
      <c r="DQ84" s="111"/>
      <c r="DR84" s="120" t="str">
        <f t="shared" si="391"/>
        <v>0000000000000000000000000000000000000000000000000000000000000000000000000000000</v>
      </c>
      <c r="DS84" s="111" t="str">
        <f t="shared" si="262"/>
        <v>No Error</v>
      </c>
      <c r="DT84" s="111" t="str">
        <f t="shared" si="263"/>
        <v>No Error</v>
      </c>
      <c r="DU84" s="111" t="str">
        <f t="shared" si="264"/>
        <v>No Error</v>
      </c>
      <c r="DV84" s="111" t="str">
        <f t="shared" si="265"/>
        <v>No Error</v>
      </c>
      <c r="DW84" s="111" t="str">
        <f t="shared" si="266"/>
        <v>No Error</v>
      </c>
      <c r="DX84" s="111" t="str">
        <f t="shared" si="267"/>
        <v>No Error</v>
      </c>
      <c r="DY84" s="111" t="str">
        <f t="shared" si="268"/>
        <v>No Error</v>
      </c>
      <c r="DZ84" s="111" t="str">
        <f t="shared" si="269"/>
        <v>No Error</v>
      </c>
      <c r="EA84" s="111" t="str">
        <f t="shared" si="270"/>
        <v>No Error</v>
      </c>
      <c r="EB84" s="111" t="str">
        <f t="shared" si="271"/>
        <v>No Error</v>
      </c>
      <c r="EC84" s="111" t="str">
        <f t="shared" si="272"/>
        <v>No Error</v>
      </c>
      <c r="ED84" s="111" t="str">
        <f t="shared" si="273"/>
        <v>No Error</v>
      </c>
      <c r="EE84" s="111" t="str">
        <f t="shared" si="274"/>
        <v>No Error</v>
      </c>
      <c r="EF84" s="111" t="str">
        <f t="shared" si="275"/>
        <v>No Error</v>
      </c>
      <c r="EG84" s="111" t="str">
        <f t="shared" si="276"/>
        <v>No Error</v>
      </c>
      <c r="EH84" s="111" t="str">
        <f t="shared" si="277"/>
        <v>No Error</v>
      </c>
      <c r="EI84" s="111" t="str">
        <f t="shared" si="278"/>
        <v>No Error</v>
      </c>
      <c r="EJ84" s="111" t="str">
        <f t="shared" si="279"/>
        <v>No Error</v>
      </c>
      <c r="EK84" s="111" t="str">
        <f t="shared" si="280"/>
        <v>No Error</v>
      </c>
      <c r="EL84" s="111" t="str">
        <f t="shared" si="281"/>
        <v>No Error</v>
      </c>
      <c r="EM84" s="111" t="str">
        <f t="shared" si="282"/>
        <v>No Error</v>
      </c>
      <c r="EN84" s="111" t="str">
        <f t="shared" si="283"/>
        <v>No Error</v>
      </c>
      <c r="EO84" s="111" t="str">
        <f t="shared" si="284"/>
        <v>No Error</v>
      </c>
      <c r="EP84" s="111" t="str">
        <f t="shared" si="285"/>
        <v>No Error</v>
      </c>
      <c r="EQ84" s="111" t="str">
        <f t="shared" si="286"/>
        <v>No Error</v>
      </c>
      <c r="ER84" s="111" t="str">
        <f t="shared" si="287"/>
        <v>No Error</v>
      </c>
      <c r="ES84" s="111" t="str">
        <f t="shared" si="288"/>
        <v>No Error</v>
      </c>
      <c r="ET84" s="111" t="str">
        <f t="shared" si="289"/>
        <v>No Error</v>
      </c>
      <c r="EU84" s="111" t="str">
        <f t="shared" si="290"/>
        <v>No Error</v>
      </c>
      <c r="EV84" s="111" t="str">
        <f t="shared" si="291"/>
        <v>No Error</v>
      </c>
      <c r="EW84" s="111" t="str">
        <f t="shared" si="292"/>
        <v>No Error</v>
      </c>
      <c r="EX84" s="111" t="str">
        <f t="shared" si="293"/>
        <v>No Error</v>
      </c>
      <c r="EY84" s="111" t="str">
        <f t="shared" si="294"/>
        <v>No Error</v>
      </c>
      <c r="EZ84" s="111" t="str">
        <f t="shared" si="295"/>
        <v>No Error</v>
      </c>
      <c r="FA84" s="111" t="str">
        <f t="shared" si="296"/>
        <v>No Error</v>
      </c>
      <c r="FB84" s="111" t="str">
        <f t="shared" si="297"/>
        <v>No Error</v>
      </c>
      <c r="FC84" s="111" t="str">
        <f t="shared" si="298"/>
        <v>No Error</v>
      </c>
      <c r="FD84" s="111" t="str">
        <f t="shared" si="299"/>
        <v>No Error</v>
      </c>
      <c r="FE84" s="111" t="str">
        <f t="shared" si="300"/>
        <v>No Error</v>
      </c>
      <c r="FF84" s="111" t="str">
        <f t="shared" si="301"/>
        <v>No Error</v>
      </c>
      <c r="FG84" s="111" t="str">
        <f t="shared" si="302"/>
        <v>No Error</v>
      </c>
      <c r="FH84" s="111" t="str">
        <f t="shared" si="303"/>
        <v>No Error</v>
      </c>
      <c r="FI84" s="111" t="str">
        <f t="shared" si="304"/>
        <v>No Error</v>
      </c>
      <c r="FJ84" s="111" t="str">
        <f t="shared" si="305"/>
        <v>No Error</v>
      </c>
      <c r="FK84" s="111" t="str">
        <f t="shared" si="306"/>
        <v>No Error</v>
      </c>
      <c r="FL84" s="111" t="str">
        <f t="shared" si="307"/>
        <v>No Error</v>
      </c>
      <c r="FM84" s="111" t="str">
        <f t="shared" si="308"/>
        <v>No Error</v>
      </c>
      <c r="FN84" s="111" t="str">
        <f t="shared" si="309"/>
        <v>No Error</v>
      </c>
      <c r="FO84" s="111" t="str">
        <f t="shared" si="310"/>
        <v>No Error</v>
      </c>
      <c r="FP84" s="111" t="str">
        <f t="shared" si="311"/>
        <v>No Error</v>
      </c>
      <c r="FQ84" s="111" t="str">
        <f t="shared" si="312"/>
        <v>No Error</v>
      </c>
      <c r="FR84" s="111" t="str">
        <f t="shared" si="313"/>
        <v>No Error</v>
      </c>
      <c r="FS84" s="111" t="str">
        <f t="shared" si="314"/>
        <v>No Error</v>
      </c>
      <c r="FT84" s="111" t="str">
        <f t="shared" si="315"/>
        <v>No Error</v>
      </c>
      <c r="FU84" s="111" t="str">
        <f t="shared" si="316"/>
        <v>No Error</v>
      </c>
      <c r="FV84" s="111" t="str">
        <f t="shared" si="317"/>
        <v>No Error</v>
      </c>
      <c r="FW84" s="111" t="str">
        <f t="shared" si="318"/>
        <v>No Error</v>
      </c>
      <c r="FX84" s="111" t="str">
        <f t="shared" si="319"/>
        <v>No Error</v>
      </c>
      <c r="FY84" s="111" t="str">
        <f t="shared" si="320"/>
        <v>No Error</v>
      </c>
      <c r="FZ84" s="111" t="str">
        <f t="shared" si="321"/>
        <v>No Error</v>
      </c>
      <c r="GA84" s="111" t="str">
        <f t="shared" si="322"/>
        <v>No Error</v>
      </c>
      <c r="GB84" s="111" t="str">
        <f t="shared" si="323"/>
        <v>No Error</v>
      </c>
      <c r="GC84" s="111" t="str">
        <f t="shared" si="324"/>
        <v>No Error</v>
      </c>
      <c r="GD84" s="111" t="str">
        <f t="shared" si="325"/>
        <v>No Error</v>
      </c>
      <c r="GE84" s="111" t="str">
        <f t="shared" si="326"/>
        <v>No Error</v>
      </c>
      <c r="GF84" s="111" t="str">
        <f t="shared" si="327"/>
        <v>No Error</v>
      </c>
      <c r="GG84" s="111" t="str">
        <f t="shared" si="328"/>
        <v>No Error</v>
      </c>
      <c r="GH84" s="111" t="str">
        <f t="shared" si="329"/>
        <v>No Error</v>
      </c>
      <c r="GI84" s="111" t="str">
        <f t="shared" si="330"/>
        <v>No Error</v>
      </c>
      <c r="GJ84" s="111" t="str">
        <f t="shared" si="331"/>
        <v>No Error</v>
      </c>
      <c r="GK84" s="111" t="str">
        <f t="shared" si="332"/>
        <v>No Error</v>
      </c>
      <c r="GL84" s="111" t="str">
        <f t="shared" si="333"/>
        <v>No Error</v>
      </c>
      <c r="GM84" s="111" t="str">
        <f t="shared" si="334"/>
        <v>No Error</v>
      </c>
      <c r="GN84" s="111" t="str">
        <f t="shared" si="335"/>
        <v>No Error</v>
      </c>
      <c r="GO84" s="111" t="str">
        <f t="shared" si="336"/>
        <v>No Error</v>
      </c>
      <c r="GP84" s="111" t="str">
        <f t="shared" si="337"/>
        <v>No Error</v>
      </c>
      <c r="GQ84" s="111" t="str">
        <f t="shared" si="338"/>
        <v>No Error</v>
      </c>
      <c r="GR84" s="111" t="str">
        <f t="shared" si="339"/>
        <v>No Error</v>
      </c>
      <c r="GS84" s="111" t="str">
        <f t="shared" si="339"/>
        <v>No Error</v>
      </c>
      <c r="GT84" s="111" t="str">
        <f t="shared" si="339"/>
        <v>No Error</v>
      </c>
      <c r="GU84" s="111" t="str">
        <f t="shared" si="203"/>
        <v>No Error</v>
      </c>
      <c r="GV84" s="111" t="str">
        <f t="shared" si="203"/>
        <v>No Error</v>
      </c>
      <c r="GW84" s="111" t="str">
        <f t="shared" si="203"/>
        <v>No Error</v>
      </c>
      <c r="GX84" s="111" t="str">
        <f t="shared" si="203"/>
        <v>No Error</v>
      </c>
      <c r="GY84" s="111">
        <f t="shared" si="340"/>
        <v>0</v>
      </c>
      <c r="GZ84" s="111">
        <f t="shared" si="341"/>
        <v>0</v>
      </c>
      <c r="HA84" s="111" t="str">
        <f t="shared" si="342"/>
        <v/>
      </c>
      <c r="HB84" s="111">
        <f t="shared" si="343"/>
        <v>0</v>
      </c>
      <c r="HC84" s="111">
        <f t="shared" si="344"/>
        <v>0</v>
      </c>
      <c r="HD84" s="111">
        <f t="shared" si="392"/>
        <v>0</v>
      </c>
      <c r="HE84" s="121" t="str">
        <f>IF(OR($A84=2,$A84=3),"",'SEA Detail'!CI146)</f>
        <v>.</v>
      </c>
      <c r="HF84" s="111">
        <f t="shared" si="393"/>
        <v>0</v>
      </c>
      <c r="HG84" s="111">
        <f t="shared" si="394"/>
        <v>0</v>
      </c>
      <c r="HH84" s="111">
        <f t="shared" si="395"/>
        <v>0</v>
      </c>
      <c r="HI84" s="111">
        <f t="shared" si="396"/>
        <v>0</v>
      </c>
      <c r="HJ84" s="111">
        <f t="shared" si="345"/>
        <v>0</v>
      </c>
      <c r="HK84" s="111">
        <f t="shared" si="346"/>
        <v>0</v>
      </c>
      <c r="HL84" s="111">
        <f t="shared" si="347"/>
        <v>0</v>
      </c>
      <c r="HM84" s="111">
        <f t="shared" si="348"/>
        <v>0</v>
      </c>
      <c r="HN84" s="111">
        <f t="shared" si="349"/>
        <v>0</v>
      </c>
      <c r="HO84" s="111">
        <f t="shared" si="350"/>
        <v>0</v>
      </c>
      <c r="HP84" s="111">
        <f t="shared" si="351"/>
        <v>0</v>
      </c>
      <c r="HQ84" s="111">
        <f t="shared" si="352"/>
        <v>0</v>
      </c>
      <c r="HR84" s="111">
        <f t="shared" si="353"/>
        <v>0</v>
      </c>
      <c r="HS84" s="111">
        <f t="shared" si="354"/>
        <v>0</v>
      </c>
      <c r="HT84" s="111">
        <f t="shared" si="355"/>
        <v>0</v>
      </c>
      <c r="HU84" s="111">
        <f t="shared" si="356"/>
        <v>0</v>
      </c>
      <c r="HV84" s="111">
        <f t="shared" si="357"/>
        <v>0</v>
      </c>
      <c r="HW84" s="111">
        <f t="shared" si="358"/>
        <v>0</v>
      </c>
      <c r="HX84" s="111">
        <f t="shared" si="359"/>
        <v>0</v>
      </c>
      <c r="HY84" s="111">
        <f t="shared" si="360"/>
        <v>0</v>
      </c>
      <c r="HZ84" s="111">
        <f t="shared" si="361"/>
        <v>0</v>
      </c>
      <c r="IA84" s="111">
        <f t="shared" si="362"/>
        <v>0</v>
      </c>
      <c r="IB84" s="111">
        <f t="shared" si="363"/>
        <v>0</v>
      </c>
      <c r="IC84" s="111">
        <f t="shared" si="364"/>
        <v>0</v>
      </c>
      <c r="ID84" s="111">
        <f t="shared" si="365"/>
        <v>0</v>
      </c>
      <c r="IE84" s="111">
        <f t="shared" si="366"/>
        <v>0</v>
      </c>
      <c r="IF84" s="111">
        <f t="shared" si="367"/>
        <v>0</v>
      </c>
      <c r="IG84" s="111">
        <f t="shared" si="397"/>
        <v>0</v>
      </c>
      <c r="IH84" s="111">
        <f>IF(AND(OR($A84=2,$E84=""),NOT(ISBLANK('Base Data'!I85))),1,IF(OR($A84=2,$C84="",$E84=""),0,1))</f>
        <v>0</v>
      </c>
      <c r="II84" s="111"/>
      <c r="IJ84" s="111"/>
      <c r="IK84" s="111"/>
      <c r="IL84" s="111">
        <f>IF('Base Data'!C85="",0,IF('Base Data'!D85="",1,0))</f>
        <v>0</v>
      </c>
      <c r="IM84" s="36">
        <v>1</v>
      </c>
    </row>
    <row r="85" spans="1:247" x14ac:dyDescent="0.25">
      <c r="A85" s="116" t="str">
        <f>IF(NOT(ISBLANK('Base Data'!A86)),'Base Data'!A86,"")</f>
        <v/>
      </c>
      <c r="B85" s="116" t="str">
        <f>IF(NOT(ISBLANK('Base Data'!B86)),'Base Data'!B86,"")</f>
        <v/>
      </c>
      <c r="C85" s="125" t="str">
        <f>IF(NOT(ISBLANK('Base Data'!C86)),'Base Data'!C86,"")</f>
        <v/>
      </c>
      <c r="D85" s="125" t="str">
        <f>IF(NOT(ISBLANK('Base Data'!D86)),'Base Data'!D86,"")</f>
        <v/>
      </c>
      <c r="E85" s="116" t="str">
        <f>IF(NOT(ISBLANK('Base Data'!E86)),'Base Data'!E86,"")</f>
        <v/>
      </c>
      <c r="F85" s="117" t="str">
        <f>IF(NOT(ISBLANK('Base Data'!F86)),'Base Data'!F86,"")</f>
        <v/>
      </c>
      <c r="G85" s="117" t="str">
        <f>IF(NOT(ISBLANK('Base Data'!G86)),'Base Data'!G86,"")</f>
        <v/>
      </c>
      <c r="H85" s="163">
        <f t="shared" si="204"/>
        <v>0</v>
      </c>
      <c r="I85" s="117" t="str">
        <f>IF(NOT(ISBLANK('Base Data'!H86)),'Base Data'!H86,"")</f>
        <v/>
      </c>
      <c r="J85" s="163">
        <f>IF(AND(ISNUMBER(I85),ISNUMBER(#REF!)),I85-#REF!,IF(AND(NOT(ISNUMBER(I85)),NOT(ISNUMBER(#REF!))),0,IF(NOT(ISNUMBER(I85)),-#REF!,IF(NOT(ISNUMBER(#REF!)),I85,0))))</f>
        <v>0</v>
      </c>
      <c r="K85" s="163">
        <f t="shared" si="205"/>
        <v>0</v>
      </c>
      <c r="L85" s="163">
        <f t="shared" si="368"/>
        <v>0</v>
      </c>
      <c r="M85" s="116" t="str">
        <f>IF(NOT(ISBLANK('Base Data'!I86)),'Base Data'!I86,"")</f>
        <v/>
      </c>
      <c r="N85" s="116" t="str">
        <f>IF(NOT(ISBLANK('Base Data'!J86)),'Base Data'!J86,"")</f>
        <v/>
      </c>
      <c r="O85" s="117" t="str">
        <f>IF(NOT(ISBLANK('Base Data'!K86)),'Base Data'!K86,"")</f>
        <v/>
      </c>
      <c r="P85" s="166">
        <f t="shared" si="206"/>
        <v>0</v>
      </c>
      <c r="Q85" s="116" t="str">
        <f>IF(NOT(ISBLANK('Base Data'!L86)),'Base Data'!L86,"")</f>
        <v/>
      </c>
      <c r="R85" s="116" t="str">
        <f>IF(NOT(ISBLANK('Base Data'!M86)),'Base Data'!M86,"")</f>
        <v/>
      </c>
      <c r="S85" s="116" t="str">
        <f>IF(NOT(ISBLANK('Base Data'!N86)),'Base Data'!N86,"")</f>
        <v/>
      </c>
      <c r="T85" s="117" t="str">
        <f>IF(NOT(ISBLANK('Base Data'!O86)),'Base Data'!O86,"")</f>
        <v/>
      </c>
      <c r="U85" s="116" t="str">
        <f>IF(NOT(ISBLANK('Base Data'!P86)),'Base Data'!P86,"")</f>
        <v/>
      </c>
      <c r="V85" s="116" t="str">
        <f>IF(NOT(ISBLANK('Base Data'!Q86)),'Base Data'!Q86,"")</f>
        <v/>
      </c>
      <c r="W85" s="116" t="str">
        <f>IF(NOT(ISBLANK('Base Data'!R86)),'Base Data'!R86,"")</f>
        <v/>
      </c>
      <c r="X85" s="116" t="str">
        <f>IF(NOT(ISBLANK('Base Data'!S86)),'Base Data'!S86,"")</f>
        <v/>
      </c>
      <c r="Y85" s="116" t="str">
        <f>IF(NOT(ISBLANK('Base Data'!T86)),'Base Data'!T86,"")</f>
        <v/>
      </c>
      <c r="Z85" s="117" t="str">
        <f>IF(NOT(ISBLANK('Base Data'!U86)),'Base Data'!U86,"")</f>
        <v/>
      </c>
      <c r="AA85" s="166">
        <f t="shared" si="207"/>
        <v>0</v>
      </c>
      <c r="AB85" s="116" t="str">
        <f>IF(NOT(ISBLANK('Base Data'!V86)),'Base Data'!V86,"")</f>
        <v/>
      </c>
      <c r="AC85" s="117" t="str">
        <f>IF(NOT(ISBLANK('Base Data'!W86)),'Base Data'!W86,"")</f>
        <v/>
      </c>
      <c r="AD85" s="166">
        <f t="shared" si="208"/>
        <v>0</v>
      </c>
      <c r="AE85" s="118" t="str">
        <f>IF(NOT(ISBLANK('Base Data'!X86)),'Base Data'!X86,"")</f>
        <v/>
      </c>
      <c r="AF85" s="118" t="str">
        <f>IF(NOT(ISBLANK('Base Data'!Y86)),'Base Data'!Y86,"")</f>
        <v/>
      </c>
      <c r="AG85" s="121" t="str">
        <f>IF(OR($A85=2),"",'SEA Detail'!CI147)</f>
        <v>.</v>
      </c>
      <c r="AH85" s="115">
        <f t="shared" si="369"/>
        <v>0</v>
      </c>
      <c r="AI85" s="115">
        <f t="shared" si="370"/>
        <v>0</v>
      </c>
      <c r="AJ85" s="115">
        <f t="shared" si="371"/>
        <v>0</v>
      </c>
      <c r="AK85" s="115">
        <f t="shared" si="372"/>
        <v>0</v>
      </c>
      <c r="AL85" s="115">
        <f t="shared" si="373"/>
        <v>0</v>
      </c>
      <c r="AM85" s="115">
        <f t="shared" si="374"/>
        <v>0</v>
      </c>
      <c r="AN85" s="115">
        <f t="shared" si="375"/>
        <v>0</v>
      </c>
      <c r="AO85" s="115">
        <f t="shared" si="376"/>
        <v>0</v>
      </c>
      <c r="AP85" s="115">
        <f t="shared" si="377"/>
        <v>0</v>
      </c>
      <c r="AQ85" s="115">
        <f t="shared" si="378"/>
        <v>0</v>
      </c>
      <c r="AR85" s="115">
        <f t="shared" si="209"/>
        <v>0</v>
      </c>
      <c r="AS85" s="115">
        <f t="shared" si="210"/>
        <v>0</v>
      </c>
      <c r="AT85" s="115">
        <f t="shared" si="211"/>
        <v>0</v>
      </c>
      <c r="AU85" s="115">
        <f t="shared" si="212"/>
        <v>0</v>
      </c>
      <c r="AV85" s="115">
        <f t="shared" si="213"/>
        <v>0</v>
      </c>
      <c r="AW85" s="115">
        <f t="shared" si="214"/>
        <v>0</v>
      </c>
      <c r="AX85" s="115">
        <f t="shared" si="215"/>
        <v>0</v>
      </c>
      <c r="AY85" s="115">
        <f t="shared" si="216"/>
        <v>0</v>
      </c>
      <c r="AZ85" s="115">
        <f t="shared" si="217"/>
        <v>0</v>
      </c>
      <c r="BA85" s="115">
        <f t="shared" si="218"/>
        <v>0</v>
      </c>
      <c r="BB85" s="115">
        <f t="shared" si="379"/>
        <v>0</v>
      </c>
      <c r="BC85" s="115">
        <f t="shared" si="219"/>
        <v>0</v>
      </c>
      <c r="BD85" s="115">
        <f t="shared" si="220"/>
        <v>0</v>
      </c>
      <c r="BE85" s="115">
        <f t="shared" si="221"/>
        <v>0</v>
      </c>
      <c r="BF85" s="115">
        <f t="shared" si="222"/>
        <v>0</v>
      </c>
      <c r="BG85" s="115">
        <f t="shared" si="223"/>
        <v>0</v>
      </c>
      <c r="BH85" s="115">
        <f t="shared" si="224"/>
        <v>0</v>
      </c>
      <c r="BI85" s="115">
        <f t="shared" si="225"/>
        <v>0</v>
      </c>
      <c r="BJ85" s="115">
        <f t="shared" si="226"/>
        <v>0</v>
      </c>
      <c r="BK85" s="115">
        <f t="shared" si="227"/>
        <v>0</v>
      </c>
      <c r="BL85" s="115">
        <f t="shared" si="228"/>
        <v>0</v>
      </c>
      <c r="BM85" s="115">
        <f t="shared" si="229"/>
        <v>0</v>
      </c>
      <c r="BN85" s="115">
        <f t="shared" si="230"/>
        <v>0</v>
      </c>
      <c r="BO85" s="115">
        <f t="shared" si="231"/>
        <v>0</v>
      </c>
      <c r="BP85" s="115">
        <f t="shared" si="232"/>
        <v>0</v>
      </c>
      <c r="BQ85" s="115">
        <f t="shared" si="233"/>
        <v>0</v>
      </c>
      <c r="BR85" s="115">
        <f t="shared" si="234"/>
        <v>0</v>
      </c>
      <c r="BS85" s="115">
        <f t="shared" si="235"/>
        <v>0</v>
      </c>
      <c r="BT85" s="115">
        <f t="shared" si="236"/>
        <v>0</v>
      </c>
      <c r="BU85" s="115">
        <f t="shared" si="237"/>
        <v>0</v>
      </c>
      <c r="BV85" s="115">
        <f t="shared" si="238"/>
        <v>0</v>
      </c>
      <c r="BW85" s="115">
        <f t="shared" si="239"/>
        <v>0</v>
      </c>
      <c r="BX85" s="115">
        <f t="shared" si="240"/>
        <v>0</v>
      </c>
      <c r="BY85" s="115">
        <f t="shared" si="241"/>
        <v>0</v>
      </c>
      <c r="BZ85" s="115">
        <f t="shared" si="242"/>
        <v>0</v>
      </c>
      <c r="CA85" s="115">
        <v>0</v>
      </c>
      <c r="CB85" s="115">
        <f>IFERROR(IF(OR($A85=2,$A85=3,$C85=""),0,IF(E85="",1,IF(ISERROR(VLOOKUP('Auto-Calculations'!E85,LEA_ESA_Lookup,2,FALSE)),1,0))),"0*")</f>
        <v>0</v>
      </c>
      <c r="CC85" s="115">
        <f t="shared" si="243"/>
        <v>0</v>
      </c>
      <c r="CD85" s="115">
        <f t="shared" si="244"/>
        <v>0</v>
      </c>
      <c r="CE85" s="115">
        <f t="shared" si="245"/>
        <v>0</v>
      </c>
      <c r="CF85" s="115">
        <f t="shared" si="380"/>
        <v>0</v>
      </c>
      <c r="CG85" s="115">
        <f t="shared" si="381"/>
        <v>0</v>
      </c>
      <c r="CH85" s="115">
        <f t="shared" si="246"/>
        <v>0</v>
      </c>
      <c r="CI85" s="119">
        <f t="shared" si="382"/>
        <v>0</v>
      </c>
      <c r="CJ85" s="115">
        <f t="shared" si="247"/>
        <v>0</v>
      </c>
      <c r="CK85" s="115">
        <f t="shared" si="248"/>
        <v>0</v>
      </c>
      <c r="CL85" s="115">
        <f t="shared" si="249"/>
        <v>0</v>
      </c>
      <c r="CM85" s="115">
        <f t="shared" si="250"/>
        <v>0</v>
      </c>
      <c r="CN85" s="115">
        <f t="shared" si="251"/>
        <v>0</v>
      </c>
      <c r="CO85" s="115">
        <f>IFERROR(IF(OR($A85=2,$A85=3,$C85=""),0,IF('Auto-Calculations'!Z85="M",1,0)),"0*")</f>
        <v>0</v>
      </c>
      <c r="CP85" s="115">
        <f>IFERROR(IF(OR($A85=2,$A85=3,$C85=""),0,IF('Auto-Calculations'!AE85="M",1,0)),"0*")</f>
        <v>0</v>
      </c>
      <c r="CQ85" s="115">
        <f>IFERROR(IF(OR($A85=2,$A85=3,$C85=""),0,IF('Auto-Calculations'!V85="M",1,0)),"0*")</f>
        <v>0</v>
      </c>
      <c r="CR85" s="115">
        <f>IFERROR(IF(OR($A85=2,$A85=3,$C85=""),0,IF('Auto-Calculations'!W85="M",1,0)),"0*")</f>
        <v>0</v>
      </c>
      <c r="CS85" s="115">
        <f>IFERROR(IF(OR($A85=2,$A85=3,$C85=""),0,IF('Auto-Calculations'!X85="M",1,0)),"0*")</f>
        <v>0</v>
      </c>
      <c r="CT85" s="115">
        <f>IFERROR(IF(OR($A85=2,$A85=3,$C85=""),0,IF('Auto-Calculations'!Y85="M",1,0)),"0*")</f>
        <v>0</v>
      </c>
      <c r="CU85" s="115">
        <f t="shared" si="383"/>
        <v>0</v>
      </c>
      <c r="CV85" s="115">
        <f t="shared" si="252"/>
        <v>0</v>
      </c>
      <c r="CW85" s="115">
        <f t="shared" si="253"/>
        <v>0</v>
      </c>
      <c r="CX85" s="115">
        <f t="shared" si="384"/>
        <v>0</v>
      </c>
      <c r="CY85" s="115">
        <f t="shared" si="254"/>
        <v>0</v>
      </c>
      <c r="CZ85" s="111">
        <f t="shared" si="255"/>
        <v>0</v>
      </c>
      <c r="DA85" s="111">
        <f t="shared" si="256"/>
        <v>0</v>
      </c>
      <c r="DB85" s="111">
        <f t="shared" si="257"/>
        <v>0</v>
      </c>
      <c r="DC85" s="115">
        <f t="shared" si="258"/>
        <v>0</v>
      </c>
      <c r="DD85" s="111">
        <f t="shared" si="259"/>
        <v>0</v>
      </c>
      <c r="DE85" s="115">
        <f t="shared" si="260"/>
        <v>0</v>
      </c>
      <c r="DF85" s="115">
        <f t="shared" si="261"/>
        <v>0</v>
      </c>
      <c r="DG85" s="115">
        <f>IFERROR(IF(OR($A85=3,$A85=6,C85="American Samoa",C85="Federated States of Micronesia",C85="Guam",C85="Hawaii",C85="Northern Marianas",C85="Puerto Rico",C85="Republic of Palau",C85="Republic of the Marshall Islands",C85="Bureau of Indian Education"),0,IF('Auto-Calculations'!Q85="NA",1,0)),"0*")</f>
        <v>0</v>
      </c>
      <c r="DH85" s="115">
        <f t="shared" si="385"/>
        <v>0</v>
      </c>
      <c r="DI85" s="115">
        <f t="shared" si="386"/>
        <v>0</v>
      </c>
      <c r="DJ85" s="115">
        <f t="shared" si="387"/>
        <v>0</v>
      </c>
      <c r="DK85" s="111">
        <f t="shared" si="388"/>
        <v>0</v>
      </c>
      <c r="DL85" s="111">
        <f t="shared" si="389"/>
        <v>0</v>
      </c>
      <c r="DM85" s="111">
        <f t="shared" si="390"/>
        <v>0</v>
      </c>
      <c r="DN85" s="111"/>
      <c r="DO85" s="111"/>
      <c r="DP85" s="111"/>
      <c r="DQ85" s="111"/>
      <c r="DR85" s="120" t="str">
        <f t="shared" si="391"/>
        <v>0000000000000000000000000000000000000000000000000000000000000000000000000000000</v>
      </c>
      <c r="DS85" s="111" t="str">
        <f t="shared" si="262"/>
        <v>No Error</v>
      </c>
      <c r="DT85" s="111" t="str">
        <f t="shared" si="263"/>
        <v>No Error</v>
      </c>
      <c r="DU85" s="111" t="str">
        <f t="shared" si="264"/>
        <v>No Error</v>
      </c>
      <c r="DV85" s="111" t="str">
        <f t="shared" si="265"/>
        <v>No Error</v>
      </c>
      <c r="DW85" s="111" t="str">
        <f t="shared" si="266"/>
        <v>No Error</v>
      </c>
      <c r="DX85" s="111" t="str">
        <f t="shared" si="267"/>
        <v>No Error</v>
      </c>
      <c r="DY85" s="111" t="str">
        <f t="shared" si="268"/>
        <v>No Error</v>
      </c>
      <c r="DZ85" s="111" t="str">
        <f t="shared" si="269"/>
        <v>No Error</v>
      </c>
      <c r="EA85" s="111" t="str">
        <f t="shared" si="270"/>
        <v>No Error</v>
      </c>
      <c r="EB85" s="111" t="str">
        <f t="shared" si="271"/>
        <v>No Error</v>
      </c>
      <c r="EC85" s="111" t="str">
        <f t="shared" si="272"/>
        <v>No Error</v>
      </c>
      <c r="ED85" s="111" t="str">
        <f t="shared" si="273"/>
        <v>No Error</v>
      </c>
      <c r="EE85" s="111" t="str">
        <f t="shared" si="274"/>
        <v>No Error</v>
      </c>
      <c r="EF85" s="111" t="str">
        <f t="shared" si="275"/>
        <v>No Error</v>
      </c>
      <c r="EG85" s="111" t="str">
        <f t="shared" si="276"/>
        <v>No Error</v>
      </c>
      <c r="EH85" s="111" t="str">
        <f t="shared" si="277"/>
        <v>No Error</v>
      </c>
      <c r="EI85" s="111" t="str">
        <f t="shared" si="278"/>
        <v>No Error</v>
      </c>
      <c r="EJ85" s="111" t="str">
        <f t="shared" si="279"/>
        <v>No Error</v>
      </c>
      <c r="EK85" s="111" t="str">
        <f t="shared" si="280"/>
        <v>No Error</v>
      </c>
      <c r="EL85" s="111" t="str">
        <f t="shared" si="281"/>
        <v>No Error</v>
      </c>
      <c r="EM85" s="111" t="str">
        <f t="shared" si="282"/>
        <v>No Error</v>
      </c>
      <c r="EN85" s="111" t="str">
        <f t="shared" si="283"/>
        <v>No Error</v>
      </c>
      <c r="EO85" s="111" t="str">
        <f t="shared" si="284"/>
        <v>No Error</v>
      </c>
      <c r="EP85" s="111" t="str">
        <f t="shared" si="285"/>
        <v>No Error</v>
      </c>
      <c r="EQ85" s="111" t="str">
        <f t="shared" si="286"/>
        <v>No Error</v>
      </c>
      <c r="ER85" s="111" t="str">
        <f t="shared" si="287"/>
        <v>No Error</v>
      </c>
      <c r="ES85" s="111" t="str">
        <f t="shared" si="288"/>
        <v>No Error</v>
      </c>
      <c r="ET85" s="111" t="str">
        <f t="shared" si="289"/>
        <v>No Error</v>
      </c>
      <c r="EU85" s="111" t="str">
        <f t="shared" si="290"/>
        <v>No Error</v>
      </c>
      <c r="EV85" s="111" t="str">
        <f t="shared" si="291"/>
        <v>No Error</v>
      </c>
      <c r="EW85" s="111" t="str">
        <f t="shared" si="292"/>
        <v>No Error</v>
      </c>
      <c r="EX85" s="111" t="str">
        <f t="shared" si="293"/>
        <v>No Error</v>
      </c>
      <c r="EY85" s="111" t="str">
        <f t="shared" si="294"/>
        <v>No Error</v>
      </c>
      <c r="EZ85" s="111" t="str">
        <f t="shared" si="295"/>
        <v>No Error</v>
      </c>
      <c r="FA85" s="111" t="str">
        <f t="shared" si="296"/>
        <v>No Error</v>
      </c>
      <c r="FB85" s="111" t="str">
        <f t="shared" si="297"/>
        <v>No Error</v>
      </c>
      <c r="FC85" s="111" t="str">
        <f t="shared" si="298"/>
        <v>No Error</v>
      </c>
      <c r="FD85" s="111" t="str">
        <f t="shared" si="299"/>
        <v>No Error</v>
      </c>
      <c r="FE85" s="111" t="str">
        <f t="shared" si="300"/>
        <v>No Error</v>
      </c>
      <c r="FF85" s="111" t="str">
        <f t="shared" si="301"/>
        <v>No Error</v>
      </c>
      <c r="FG85" s="111" t="str">
        <f t="shared" si="302"/>
        <v>No Error</v>
      </c>
      <c r="FH85" s="111" t="str">
        <f t="shared" si="303"/>
        <v>No Error</v>
      </c>
      <c r="FI85" s="111" t="str">
        <f t="shared" si="304"/>
        <v>No Error</v>
      </c>
      <c r="FJ85" s="111" t="str">
        <f t="shared" si="305"/>
        <v>No Error</v>
      </c>
      <c r="FK85" s="111" t="str">
        <f t="shared" si="306"/>
        <v>No Error</v>
      </c>
      <c r="FL85" s="111" t="str">
        <f t="shared" si="307"/>
        <v>No Error</v>
      </c>
      <c r="FM85" s="111" t="str">
        <f t="shared" si="308"/>
        <v>No Error</v>
      </c>
      <c r="FN85" s="111" t="str">
        <f t="shared" si="309"/>
        <v>No Error</v>
      </c>
      <c r="FO85" s="111" t="str">
        <f t="shared" si="310"/>
        <v>No Error</v>
      </c>
      <c r="FP85" s="111" t="str">
        <f t="shared" si="311"/>
        <v>No Error</v>
      </c>
      <c r="FQ85" s="111" t="str">
        <f t="shared" si="312"/>
        <v>No Error</v>
      </c>
      <c r="FR85" s="111" t="str">
        <f t="shared" si="313"/>
        <v>No Error</v>
      </c>
      <c r="FS85" s="111" t="str">
        <f t="shared" si="314"/>
        <v>No Error</v>
      </c>
      <c r="FT85" s="111" t="str">
        <f t="shared" si="315"/>
        <v>No Error</v>
      </c>
      <c r="FU85" s="111" t="str">
        <f t="shared" si="316"/>
        <v>No Error</v>
      </c>
      <c r="FV85" s="111" t="str">
        <f t="shared" si="317"/>
        <v>No Error</v>
      </c>
      <c r="FW85" s="111" t="str">
        <f t="shared" si="318"/>
        <v>No Error</v>
      </c>
      <c r="FX85" s="111" t="str">
        <f t="shared" si="319"/>
        <v>No Error</v>
      </c>
      <c r="FY85" s="111" t="str">
        <f t="shared" si="320"/>
        <v>No Error</v>
      </c>
      <c r="FZ85" s="111" t="str">
        <f t="shared" si="321"/>
        <v>No Error</v>
      </c>
      <c r="GA85" s="111" t="str">
        <f t="shared" si="322"/>
        <v>No Error</v>
      </c>
      <c r="GB85" s="111" t="str">
        <f t="shared" si="323"/>
        <v>No Error</v>
      </c>
      <c r="GC85" s="111" t="str">
        <f t="shared" si="324"/>
        <v>No Error</v>
      </c>
      <c r="GD85" s="111" t="str">
        <f t="shared" si="325"/>
        <v>No Error</v>
      </c>
      <c r="GE85" s="111" t="str">
        <f t="shared" si="326"/>
        <v>No Error</v>
      </c>
      <c r="GF85" s="111" t="str">
        <f t="shared" si="327"/>
        <v>No Error</v>
      </c>
      <c r="GG85" s="111" t="str">
        <f t="shared" si="328"/>
        <v>No Error</v>
      </c>
      <c r="GH85" s="111" t="str">
        <f t="shared" si="329"/>
        <v>No Error</v>
      </c>
      <c r="GI85" s="111" t="str">
        <f t="shared" si="330"/>
        <v>No Error</v>
      </c>
      <c r="GJ85" s="111" t="str">
        <f t="shared" si="331"/>
        <v>No Error</v>
      </c>
      <c r="GK85" s="111" t="str">
        <f t="shared" si="332"/>
        <v>No Error</v>
      </c>
      <c r="GL85" s="111" t="str">
        <f t="shared" si="333"/>
        <v>No Error</v>
      </c>
      <c r="GM85" s="111" t="str">
        <f t="shared" si="334"/>
        <v>No Error</v>
      </c>
      <c r="GN85" s="111" t="str">
        <f t="shared" si="335"/>
        <v>No Error</v>
      </c>
      <c r="GO85" s="111" t="str">
        <f t="shared" si="336"/>
        <v>No Error</v>
      </c>
      <c r="GP85" s="111" t="str">
        <f t="shared" si="337"/>
        <v>No Error</v>
      </c>
      <c r="GQ85" s="111" t="str">
        <f t="shared" si="338"/>
        <v>No Error</v>
      </c>
      <c r="GR85" s="111" t="str">
        <f t="shared" si="339"/>
        <v>No Error</v>
      </c>
      <c r="GS85" s="111" t="str">
        <f t="shared" si="339"/>
        <v>No Error</v>
      </c>
      <c r="GT85" s="111" t="str">
        <f t="shared" si="339"/>
        <v>No Error</v>
      </c>
      <c r="GU85" s="111" t="str">
        <f t="shared" si="203"/>
        <v>No Error</v>
      </c>
      <c r="GV85" s="111" t="str">
        <f t="shared" si="203"/>
        <v>No Error</v>
      </c>
      <c r="GW85" s="111" t="str">
        <f t="shared" si="203"/>
        <v>No Error</v>
      </c>
      <c r="GX85" s="111" t="str">
        <f t="shared" si="203"/>
        <v>No Error</v>
      </c>
      <c r="GY85" s="111">
        <f t="shared" si="340"/>
        <v>0</v>
      </c>
      <c r="GZ85" s="111">
        <f t="shared" si="341"/>
        <v>0</v>
      </c>
      <c r="HA85" s="111" t="str">
        <f t="shared" si="342"/>
        <v/>
      </c>
      <c r="HB85" s="111">
        <f t="shared" si="343"/>
        <v>0</v>
      </c>
      <c r="HC85" s="111">
        <f t="shared" si="344"/>
        <v>0</v>
      </c>
      <c r="HD85" s="111">
        <f t="shared" si="392"/>
        <v>0</v>
      </c>
      <c r="HE85" s="121" t="str">
        <f>IF(OR($A85=2,$A85=3),"",'SEA Detail'!CI147)</f>
        <v>.</v>
      </c>
      <c r="HF85" s="111">
        <f t="shared" si="393"/>
        <v>0</v>
      </c>
      <c r="HG85" s="111">
        <f t="shared" si="394"/>
        <v>0</v>
      </c>
      <c r="HH85" s="111">
        <f t="shared" si="395"/>
        <v>0</v>
      </c>
      <c r="HI85" s="111">
        <f t="shared" si="396"/>
        <v>0</v>
      </c>
      <c r="HJ85" s="111">
        <f t="shared" si="345"/>
        <v>0</v>
      </c>
      <c r="HK85" s="111">
        <f t="shared" si="346"/>
        <v>0</v>
      </c>
      <c r="HL85" s="111">
        <f t="shared" si="347"/>
        <v>0</v>
      </c>
      <c r="HM85" s="111">
        <f t="shared" si="348"/>
        <v>0</v>
      </c>
      <c r="HN85" s="111">
        <f t="shared" si="349"/>
        <v>0</v>
      </c>
      <c r="HO85" s="111">
        <f t="shared" si="350"/>
        <v>0</v>
      </c>
      <c r="HP85" s="111">
        <f t="shared" si="351"/>
        <v>0</v>
      </c>
      <c r="HQ85" s="111">
        <f t="shared" si="352"/>
        <v>0</v>
      </c>
      <c r="HR85" s="111">
        <f t="shared" si="353"/>
        <v>0</v>
      </c>
      <c r="HS85" s="111">
        <f t="shared" si="354"/>
        <v>0</v>
      </c>
      <c r="HT85" s="111">
        <f t="shared" si="355"/>
        <v>0</v>
      </c>
      <c r="HU85" s="111">
        <f t="shared" si="356"/>
        <v>0</v>
      </c>
      <c r="HV85" s="111">
        <f t="shared" si="357"/>
        <v>0</v>
      </c>
      <c r="HW85" s="111">
        <f t="shared" si="358"/>
        <v>0</v>
      </c>
      <c r="HX85" s="111">
        <f t="shared" si="359"/>
        <v>0</v>
      </c>
      <c r="HY85" s="111">
        <f t="shared" si="360"/>
        <v>0</v>
      </c>
      <c r="HZ85" s="111">
        <f t="shared" si="361"/>
        <v>0</v>
      </c>
      <c r="IA85" s="111">
        <f t="shared" si="362"/>
        <v>0</v>
      </c>
      <c r="IB85" s="111">
        <f t="shared" si="363"/>
        <v>0</v>
      </c>
      <c r="IC85" s="111">
        <f t="shared" si="364"/>
        <v>0</v>
      </c>
      <c r="ID85" s="111">
        <f t="shared" si="365"/>
        <v>0</v>
      </c>
      <c r="IE85" s="111">
        <f t="shared" si="366"/>
        <v>0</v>
      </c>
      <c r="IF85" s="111">
        <f t="shared" si="367"/>
        <v>0</v>
      </c>
      <c r="IG85" s="111">
        <f t="shared" si="397"/>
        <v>0</v>
      </c>
      <c r="IH85" s="111">
        <f>IF(AND(OR($A85=2,$E85=""),NOT(ISBLANK('Base Data'!I86))),1,IF(OR($A85=2,$C85="",$E85=""),0,1))</f>
        <v>0</v>
      </c>
      <c r="II85" s="111"/>
      <c r="IJ85" s="111"/>
      <c r="IK85" s="111"/>
      <c r="IL85" s="111">
        <f>IF('Base Data'!C86="",0,IF('Base Data'!D86="",1,0))</f>
        <v>0</v>
      </c>
      <c r="IM85" s="36">
        <v>1</v>
      </c>
    </row>
    <row r="86" spans="1:247" x14ac:dyDescent="0.25">
      <c r="A86" s="116" t="str">
        <f>IF(NOT(ISBLANK('Base Data'!A87)),'Base Data'!A87,"")</f>
        <v/>
      </c>
      <c r="B86" s="116" t="str">
        <f>IF(NOT(ISBLANK('Base Data'!B87)),'Base Data'!B87,"")</f>
        <v/>
      </c>
      <c r="C86" s="125" t="str">
        <f>IF(NOT(ISBLANK('Base Data'!C87)),'Base Data'!C87,"")</f>
        <v/>
      </c>
      <c r="D86" s="125" t="str">
        <f>IF(NOT(ISBLANK('Base Data'!D87)),'Base Data'!D87,"")</f>
        <v/>
      </c>
      <c r="E86" s="116" t="str">
        <f>IF(NOT(ISBLANK('Base Data'!E87)),'Base Data'!E87,"")</f>
        <v/>
      </c>
      <c r="F86" s="117" t="str">
        <f>IF(NOT(ISBLANK('Base Data'!F87)),'Base Data'!F87,"")</f>
        <v/>
      </c>
      <c r="G86" s="117" t="str">
        <f>IF(NOT(ISBLANK('Base Data'!G87)),'Base Data'!G87,"")</f>
        <v/>
      </c>
      <c r="H86" s="163">
        <f t="shared" si="204"/>
        <v>0</v>
      </c>
      <c r="I86" s="117" t="str">
        <f>IF(NOT(ISBLANK('Base Data'!H87)),'Base Data'!H87,"")</f>
        <v/>
      </c>
      <c r="J86" s="163">
        <f>IF(AND(ISNUMBER(I86),ISNUMBER(#REF!)),I86-#REF!,IF(AND(NOT(ISNUMBER(I86)),NOT(ISNUMBER(#REF!))),0,IF(NOT(ISNUMBER(I86)),-#REF!,IF(NOT(ISNUMBER(#REF!)),I86,0))))</f>
        <v>0</v>
      </c>
      <c r="K86" s="163">
        <f t="shared" si="205"/>
        <v>0</v>
      </c>
      <c r="L86" s="163">
        <f t="shared" si="368"/>
        <v>0</v>
      </c>
      <c r="M86" s="116" t="str">
        <f>IF(NOT(ISBLANK('Base Data'!I87)),'Base Data'!I87,"")</f>
        <v/>
      </c>
      <c r="N86" s="116" t="str">
        <f>IF(NOT(ISBLANK('Base Data'!J87)),'Base Data'!J87,"")</f>
        <v/>
      </c>
      <c r="O86" s="117" t="str">
        <f>IF(NOT(ISBLANK('Base Data'!K87)),'Base Data'!K87,"")</f>
        <v/>
      </c>
      <c r="P86" s="166">
        <f t="shared" si="206"/>
        <v>0</v>
      </c>
      <c r="Q86" s="116" t="str">
        <f>IF(NOT(ISBLANK('Base Data'!L87)),'Base Data'!L87,"")</f>
        <v/>
      </c>
      <c r="R86" s="116" t="str">
        <f>IF(NOT(ISBLANK('Base Data'!M87)),'Base Data'!M87,"")</f>
        <v/>
      </c>
      <c r="S86" s="116" t="str">
        <f>IF(NOT(ISBLANK('Base Data'!N87)),'Base Data'!N87,"")</f>
        <v/>
      </c>
      <c r="T86" s="117" t="str">
        <f>IF(NOT(ISBLANK('Base Data'!O87)),'Base Data'!O87,"")</f>
        <v/>
      </c>
      <c r="U86" s="116" t="str">
        <f>IF(NOT(ISBLANK('Base Data'!P87)),'Base Data'!P87,"")</f>
        <v/>
      </c>
      <c r="V86" s="116" t="str">
        <f>IF(NOT(ISBLANK('Base Data'!Q87)),'Base Data'!Q87,"")</f>
        <v/>
      </c>
      <c r="W86" s="116" t="str">
        <f>IF(NOT(ISBLANK('Base Data'!R87)),'Base Data'!R87,"")</f>
        <v/>
      </c>
      <c r="X86" s="116" t="str">
        <f>IF(NOT(ISBLANK('Base Data'!S87)),'Base Data'!S87,"")</f>
        <v/>
      </c>
      <c r="Y86" s="116" t="str">
        <f>IF(NOT(ISBLANK('Base Data'!T87)),'Base Data'!T87,"")</f>
        <v/>
      </c>
      <c r="Z86" s="117" t="str">
        <f>IF(NOT(ISBLANK('Base Data'!U87)),'Base Data'!U87,"")</f>
        <v/>
      </c>
      <c r="AA86" s="166">
        <f t="shared" si="207"/>
        <v>0</v>
      </c>
      <c r="AB86" s="116" t="str">
        <f>IF(NOT(ISBLANK('Base Data'!V87)),'Base Data'!V87,"")</f>
        <v/>
      </c>
      <c r="AC86" s="117" t="str">
        <f>IF(NOT(ISBLANK('Base Data'!W87)),'Base Data'!W87,"")</f>
        <v/>
      </c>
      <c r="AD86" s="166">
        <f t="shared" si="208"/>
        <v>0</v>
      </c>
      <c r="AE86" s="118" t="str">
        <f>IF(NOT(ISBLANK('Base Data'!X87)),'Base Data'!X87,"")</f>
        <v/>
      </c>
      <c r="AF86" s="118" t="str">
        <f>IF(NOT(ISBLANK('Base Data'!Y87)),'Base Data'!Y87,"")</f>
        <v/>
      </c>
      <c r="AG86" s="121" t="str">
        <f>IF(OR($A86=2),"",'SEA Detail'!CI148)</f>
        <v>.</v>
      </c>
      <c r="AH86" s="115">
        <f t="shared" si="369"/>
        <v>0</v>
      </c>
      <c r="AI86" s="115">
        <f t="shared" si="370"/>
        <v>0</v>
      </c>
      <c r="AJ86" s="115">
        <f t="shared" si="371"/>
        <v>0</v>
      </c>
      <c r="AK86" s="115">
        <f t="shared" si="372"/>
        <v>0</v>
      </c>
      <c r="AL86" s="115">
        <f t="shared" si="373"/>
        <v>0</v>
      </c>
      <c r="AM86" s="115">
        <f t="shared" si="374"/>
        <v>0</v>
      </c>
      <c r="AN86" s="115">
        <f t="shared" si="375"/>
        <v>0</v>
      </c>
      <c r="AO86" s="115">
        <f t="shared" si="376"/>
        <v>0</v>
      </c>
      <c r="AP86" s="115">
        <f t="shared" si="377"/>
        <v>0</v>
      </c>
      <c r="AQ86" s="115">
        <f t="shared" si="378"/>
        <v>0</v>
      </c>
      <c r="AR86" s="115">
        <f t="shared" si="209"/>
        <v>0</v>
      </c>
      <c r="AS86" s="115">
        <f t="shared" si="210"/>
        <v>0</v>
      </c>
      <c r="AT86" s="115">
        <f t="shared" si="211"/>
        <v>0</v>
      </c>
      <c r="AU86" s="115">
        <f t="shared" si="212"/>
        <v>0</v>
      </c>
      <c r="AV86" s="115">
        <f t="shared" si="213"/>
        <v>0</v>
      </c>
      <c r="AW86" s="115">
        <f t="shared" si="214"/>
        <v>0</v>
      </c>
      <c r="AX86" s="115">
        <f t="shared" si="215"/>
        <v>0</v>
      </c>
      <c r="AY86" s="115">
        <f t="shared" si="216"/>
        <v>0</v>
      </c>
      <c r="AZ86" s="115">
        <f t="shared" si="217"/>
        <v>0</v>
      </c>
      <c r="BA86" s="115">
        <f t="shared" si="218"/>
        <v>0</v>
      </c>
      <c r="BB86" s="115">
        <f t="shared" si="379"/>
        <v>0</v>
      </c>
      <c r="BC86" s="115">
        <f t="shared" si="219"/>
        <v>0</v>
      </c>
      <c r="BD86" s="115">
        <f t="shared" si="220"/>
        <v>0</v>
      </c>
      <c r="BE86" s="115">
        <f t="shared" si="221"/>
        <v>0</v>
      </c>
      <c r="BF86" s="115">
        <f t="shared" si="222"/>
        <v>0</v>
      </c>
      <c r="BG86" s="115">
        <f t="shared" si="223"/>
        <v>0</v>
      </c>
      <c r="BH86" s="115">
        <f t="shared" si="224"/>
        <v>0</v>
      </c>
      <c r="BI86" s="115">
        <f t="shared" si="225"/>
        <v>0</v>
      </c>
      <c r="BJ86" s="115">
        <f t="shared" si="226"/>
        <v>0</v>
      </c>
      <c r="BK86" s="115">
        <f t="shared" si="227"/>
        <v>0</v>
      </c>
      <c r="BL86" s="115">
        <f t="shared" si="228"/>
        <v>0</v>
      </c>
      <c r="BM86" s="115">
        <f t="shared" si="229"/>
        <v>0</v>
      </c>
      <c r="BN86" s="115">
        <f t="shared" si="230"/>
        <v>0</v>
      </c>
      <c r="BO86" s="115">
        <f t="shared" si="231"/>
        <v>0</v>
      </c>
      <c r="BP86" s="115">
        <f t="shared" si="232"/>
        <v>0</v>
      </c>
      <c r="BQ86" s="115">
        <f t="shared" si="233"/>
        <v>0</v>
      </c>
      <c r="BR86" s="115">
        <f t="shared" si="234"/>
        <v>0</v>
      </c>
      <c r="BS86" s="115">
        <f t="shared" si="235"/>
        <v>0</v>
      </c>
      <c r="BT86" s="115">
        <f t="shared" si="236"/>
        <v>0</v>
      </c>
      <c r="BU86" s="115">
        <f t="shared" si="237"/>
        <v>0</v>
      </c>
      <c r="BV86" s="115">
        <f t="shared" si="238"/>
        <v>0</v>
      </c>
      <c r="BW86" s="115">
        <f t="shared" si="239"/>
        <v>0</v>
      </c>
      <c r="BX86" s="115">
        <f t="shared" si="240"/>
        <v>0</v>
      </c>
      <c r="BY86" s="115">
        <f t="shared" si="241"/>
        <v>0</v>
      </c>
      <c r="BZ86" s="115">
        <f t="shared" si="242"/>
        <v>0</v>
      </c>
      <c r="CA86" s="115">
        <v>0</v>
      </c>
      <c r="CB86" s="115">
        <f>IFERROR(IF(OR($A86=2,$A86=3,$C86=""),0,IF(E86="",1,IF(ISERROR(VLOOKUP('Auto-Calculations'!E86,LEA_ESA_Lookup,2,FALSE)),1,0))),"0*")</f>
        <v>0</v>
      </c>
      <c r="CC86" s="115">
        <f t="shared" si="243"/>
        <v>0</v>
      </c>
      <c r="CD86" s="115">
        <f t="shared" si="244"/>
        <v>0</v>
      </c>
      <c r="CE86" s="115">
        <f t="shared" si="245"/>
        <v>0</v>
      </c>
      <c r="CF86" s="115">
        <f t="shared" si="380"/>
        <v>0</v>
      </c>
      <c r="CG86" s="115">
        <f t="shared" si="381"/>
        <v>0</v>
      </c>
      <c r="CH86" s="115">
        <f t="shared" si="246"/>
        <v>0</v>
      </c>
      <c r="CI86" s="119">
        <f t="shared" si="382"/>
        <v>0</v>
      </c>
      <c r="CJ86" s="115">
        <f t="shared" si="247"/>
        <v>0</v>
      </c>
      <c r="CK86" s="115">
        <f t="shared" si="248"/>
        <v>0</v>
      </c>
      <c r="CL86" s="115">
        <f t="shared" si="249"/>
        <v>0</v>
      </c>
      <c r="CM86" s="115">
        <f t="shared" si="250"/>
        <v>0</v>
      </c>
      <c r="CN86" s="115">
        <f t="shared" si="251"/>
        <v>0</v>
      </c>
      <c r="CO86" s="115">
        <f>IFERROR(IF(OR($A86=2,$A86=3,$C86=""),0,IF('Auto-Calculations'!Z86="M",1,0)),"0*")</f>
        <v>0</v>
      </c>
      <c r="CP86" s="115">
        <f>IFERROR(IF(OR($A86=2,$A86=3,$C86=""),0,IF('Auto-Calculations'!AE86="M",1,0)),"0*")</f>
        <v>0</v>
      </c>
      <c r="CQ86" s="115">
        <f>IFERROR(IF(OR($A86=2,$A86=3,$C86=""),0,IF('Auto-Calculations'!V86="M",1,0)),"0*")</f>
        <v>0</v>
      </c>
      <c r="CR86" s="115">
        <f>IFERROR(IF(OR($A86=2,$A86=3,$C86=""),0,IF('Auto-Calculations'!W86="M",1,0)),"0*")</f>
        <v>0</v>
      </c>
      <c r="CS86" s="115">
        <f>IFERROR(IF(OR($A86=2,$A86=3,$C86=""),0,IF('Auto-Calculations'!X86="M",1,0)),"0*")</f>
        <v>0</v>
      </c>
      <c r="CT86" s="115">
        <f>IFERROR(IF(OR($A86=2,$A86=3,$C86=""),0,IF('Auto-Calculations'!Y86="M",1,0)),"0*")</f>
        <v>0</v>
      </c>
      <c r="CU86" s="115">
        <f t="shared" si="383"/>
        <v>0</v>
      </c>
      <c r="CV86" s="115">
        <f t="shared" si="252"/>
        <v>0</v>
      </c>
      <c r="CW86" s="115">
        <f t="shared" si="253"/>
        <v>0</v>
      </c>
      <c r="CX86" s="115">
        <f t="shared" si="384"/>
        <v>0</v>
      </c>
      <c r="CY86" s="115">
        <f t="shared" si="254"/>
        <v>0</v>
      </c>
      <c r="CZ86" s="111">
        <f t="shared" si="255"/>
        <v>0</v>
      </c>
      <c r="DA86" s="111">
        <f t="shared" si="256"/>
        <v>0</v>
      </c>
      <c r="DB86" s="111">
        <f t="shared" si="257"/>
        <v>0</v>
      </c>
      <c r="DC86" s="115">
        <f t="shared" si="258"/>
        <v>0</v>
      </c>
      <c r="DD86" s="111">
        <f t="shared" si="259"/>
        <v>0</v>
      </c>
      <c r="DE86" s="115">
        <f t="shared" si="260"/>
        <v>0</v>
      </c>
      <c r="DF86" s="115">
        <f t="shared" si="261"/>
        <v>0</v>
      </c>
      <c r="DG86" s="115">
        <f>IFERROR(IF(OR($A86=3,$A86=6,C86="American Samoa",C86="Federated States of Micronesia",C86="Guam",C86="Hawaii",C86="Northern Marianas",C86="Puerto Rico",C86="Republic of Palau",C86="Republic of the Marshall Islands",C86="Bureau of Indian Education"),0,IF('Auto-Calculations'!Q86="NA",1,0)),"0*")</f>
        <v>0</v>
      </c>
      <c r="DH86" s="115">
        <f t="shared" si="385"/>
        <v>0</v>
      </c>
      <c r="DI86" s="115">
        <f t="shared" si="386"/>
        <v>0</v>
      </c>
      <c r="DJ86" s="115">
        <f t="shared" si="387"/>
        <v>0</v>
      </c>
      <c r="DK86" s="111">
        <f t="shared" si="388"/>
        <v>0</v>
      </c>
      <c r="DL86" s="111">
        <f t="shared" si="389"/>
        <v>0</v>
      </c>
      <c r="DM86" s="111">
        <f t="shared" si="390"/>
        <v>0</v>
      </c>
      <c r="DN86" s="111"/>
      <c r="DO86" s="111"/>
      <c r="DP86" s="111"/>
      <c r="DQ86" s="111"/>
      <c r="DR86" s="120" t="str">
        <f t="shared" si="391"/>
        <v>0000000000000000000000000000000000000000000000000000000000000000000000000000000</v>
      </c>
      <c r="DS86" s="111" t="str">
        <f t="shared" si="262"/>
        <v>No Error</v>
      </c>
      <c r="DT86" s="111" t="str">
        <f t="shared" si="263"/>
        <v>No Error</v>
      </c>
      <c r="DU86" s="111" t="str">
        <f t="shared" si="264"/>
        <v>No Error</v>
      </c>
      <c r="DV86" s="111" t="str">
        <f t="shared" si="265"/>
        <v>No Error</v>
      </c>
      <c r="DW86" s="111" t="str">
        <f t="shared" si="266"/>
        <v>No Error</v>
      </c>
      <c r="DX86" s="111" t="str">
        <f t="shared" si="267"/>
        <v>No Error</v>
      </c>
      <c r="DY86" s="111" t="str">
        <f t="shared" si="268"/>
        <v>No Error</v>
      </c>
      <c r="DZ86" s="111" t="str">
        <f t="shared" si="269"/>
        <v>No Error</v>
      </c>
      <c r="EA86" s="111" t="str">
        <f t="shared" si="270"/>
        <v>No Error</v>
      </c>
      <c r="EB86" s="111" t="str">
        <f t="shared" si="271"/>
        <v>No Error</v>
      </c>
      <c r="EC86" s="111" t="str">
        <f t="shared" si="272"/>
        <v>No Error</v>
      </c>
      <c r="ED86" s="111" t="str">
        <f t="shared" si="273"/>
        <v>No Error</v>
      </c>
      <c r="EE86" s="111" t="str">
        <f t="shared" si="274"/>
        <v>No Error</v>
      </c>
      <c r="EF86" s="111" t="str">
        <f t="shared" si="275"/>
        <v>No Error</v>
      </c>
      <c r="EG86" s="111" t="str">
        <f t="shared" si="276"/>
        <v>No Error</v>
      </c>
      <c r="EH86" s="111" t="str">
        <f t="shared" si="277"/>
        <v>No Error</v>
      </c>
      <c r="EI86" s="111" t="str">
        <f t="shared" si="278"/>
        <v>No Error</v>
      </c>
      <c r="EJ86" s="111" t="str">
        <f t="shared" si="279"/>
        <v>No Error</v>
      </c>
      <c r="EK86" s="111" t="str">
        <f t="shared" si="280"/>
        <v>No Error</v>
      </c>
      <c r="EL86" s="111" t="str">
        <f t="shared" si="281"/>
        <v>No Error</v>
      </c>
      <c r="EM86" s="111" t="str">
        <f t="shared" si="282"/>
        <v>No Error</v>
      </c>
      <c r="EN86" s="111" t="str">
        <f t="shared" si="283"/>
        <v>No Error</v>
      </c>
      <c r="EO86" s="111" t="str">
        <f t="shared" si="284"/>
        <v>No Error</v>
      </c>
      <c r="EP86" s="111" t="str">
        <f t="shared" si="285"/>
        <v>No Error</v>
      </c>
      <c r="EQ86" s="111" t="str">
        <f t="shared" si="286"/>
        <v>No Error</v>
      </c>
      <c r="ER86" s="111" t="str">
        <f t="shared" si="287"/>
        <v>No Error</v>
      </c>
      <c r="ES86" s="111" t="str">
        <f t="shared" si="288"/>
        <v>No Error</v>
      </c>
      <c r="ET86" s="111" t="str">
        <f t="shared" si="289"/>
        <v>No Error</v>
      </c>
      <c r="EU86" s="111" t="str">
        <f t="shared" si="290"/>
        <v>No Error</v>
      </c>
      <c r="EV86" s="111" t="str">
        <f t="shared" si="291"/>
        <v>No Error</v>
      </c>
      <c r="EW86" s="111" t="str">
        <f t="shared" si="292"/>
        <v>No Error</v>
      </c>
      <c r="EX86" s="111" t="str">
        <f t="shared" si="293"/>
        <v>No Error</v>
      </c>
      <c r="EY86" s="111" t="str">
        <f t="shared" si="294"/>
        <v>No Error</v>
      </c>
      <c r="EZ86" s="111" t="str">
        <f t="shared" si="295"/>
        <v>No Error</v>
      </c>
      <c r="FA86" s="111" t="str">
        <f t="shared" si="296"/>
        <v>No Error</v>
      </c>
      <c r="FB86" s="111" t="str">
        <f t="shared" si="297"/>
        <v>No Error</v>
      </c>
      <c r="FC86" s="111" t="str">
        <f t="shared" si="298"/>
        <v>No Error</v>
      </c>
      <c r="FD86" s="111" t="str">
        <f t="shared" si="299"/>
        <v>No Error</v>
      </c>
      <c r="FE86" s="111" t="str">
        <f t="shared" si="300"/>
        <v>No Error</v>
      </c>
      <c r="FF86" s="111" t="str">
        <f t="shared" si="301"/>
        <v>No Error</v>
      </c>
      <c r="FG86" s="111" t="str">
        <f t="shared" si="302"/>
        <v>No Error</v>
      </c>
      <c r="FH86" s="111" t="str">
        <f t="shared" si="303"/>
        <v>No Error</v>
      </c>
      <c r="FI86" s="111" t="str">
        <f t="shared" si="304"/>
        <v>No Error</v>
      </c>
      <c r="FJ86" s="111" t="str">
        <f t="shared" si="305"/>
        <v>No Error</v>
      </c>
      <c r="FK86" s="111" t="str">
        <f t="shared" si="306"/>
        <v>No Error</v>
      </c>
      <c r="FL86" s="111" t="str">
        <f t="shared" si="307"/>
        <v>No Error</v>
      </c>
      <c r="FM86" s="111" t="str">
        <f t="shared" si="308"/>
        <v>No Error</v>
      </c>
      <c r="FN86" s="111" t="str">
        <f t="shared" si="309"/>
        <v>No Error</v>
      </c>
      <c r="FO86" s="111" t="str">
        <f t="shared" si="310"/>
        <v>No Error</v>
      </c>
      <c r="FP86" s="111" t="str">
        <f t="shared" si="311"/>
        <v>No Error</v>
      </c>
      <c r="FQ86" s="111" t="str">
        <f t="shared" si="312"/>
        <v>No Error</v>
      </c>
      <c r="FR86" s="111" t="str">
        <f t="shared" si="313"/>
        <v>No Error</v>
      </c>
      <c r="FS86" s="111" t="str">
        <f t="shared" si="314"/>
        <v>No Error</v>
      </c>
      <c r="FT86" s="111" t="str">
        <f t="shared" si="315"/>
        <v>No Error</v>
      </c>
      <c r="FU86" s="111" t="str">
        <f t="shared" si="316"/>
        <v>No Error</v>
      </c>
      <c r="FV86" s="111" t="str">
        <f t="shared" si="317"/>
        <v>No Error</v>
      </c>
      <c r="FW86" s="111" t="str">
        <f t="shared" si="318"/>
        <v>No Error</v>
      </c>
      <c r="FX86" s="111" t="str">
        <f t="shared" si="319"/>
        <v>No Error</v>
      </c>
      <c r="FY86" s="111" t="str">
        <f t="shared" si="320"/>
        <v>No Error</v>
      </c>
      <c r="FZ86" s="111" t="str">
        <f t="shared" si="321"/>
        <v>No Error</v>
      </c>
      <c r="GA86" s="111" t="str">
        <f t="shared" si="322"/>
        <v>No Error</v>
      </c>
      <c r="GB86" s="111" t="str">
        <f t="shared" si="323"/>
        <v>No Error</v>
      </c>
      <c r="GC86" s="111" t="str">
        <f t="shared" si="324"/>
        <v>No Error</v>
      </c>
      <c r="GD86" s="111" t="str">
        <f t="shared" si="325"/>
        <v>No Error</v>
      </c>
      <c r="GE86" s="111" t="str">
        <f t="shared" si="326"/>
        <v>No Error</v>
      </c>
      <c r="GF86" s="111" t="str">
        <f t="shared" si="327"/>
        <v>No Error</v>
      </c>
      <c r="GG86" s="111" t="str">
        <f t="shared" si="328"/>
        <v>No Error</v>
      </c>
      <c r="GH86" s="111" t="str">
        <f t="shared" si="329"/>
        <v>No Error</v>
      </c>
      <c r="GI86" s="111" t="str">
        <f t="shared" si="330"/>
        <v>No Error</v>
      </c>
      <c r="GJ86" s="111" t="str">
        <f t="shared" si="331"/>
        <v>No Error</v>
      </c>
      <c r="GK86" s="111" t="str">
        <f t="shared" si="332"/>
        <v>No Error</v>
      </c>
      <c r="GL86" s="111" t="str">
        <f t="shared" si="333"/>
        <v>No Error</v>
      </c>
      <c r="GM86" s="111" t="str">
        <f t="shared" si="334"/>
        <v>No Error</v>
      </c>
      <c r="GN86" s="111" t="str">
        <f t="shared" si="335"/>
        <v>No Error</v>
      </c>
      <c r="GO86" s="111" t="str">
        <f t="shared" si="336"/>
        <v>No Error</v>
      </c>
      <c r="GP86" s="111" t="str">
        <f t="shared" si="337"/>
        <v>No Error</v>
      </c>
      <c r="GQ86" s="111" t="str">
        <f t="shared" si="338"/>
        <v>No Error</v>
      </c>
      <c r="GR86" s="111" t="str">
        <f t="shared" si="339"/>
        <v>No Error</v>
      </c>
      <c r="GS86" s="111" t="str">
        <f t="shared" si="339"/>
        <v>No Error</v>
      </c>
      <c r="GT86" s="111" t="str">
        <f t="shared" si="339"/>
        <v>No Error</v>
      </c>
      <c r="GU86" s="111" t="str">
        <f t="shared" si="203"/>
        <v>No Error</v>
      </c>
      <c r="GV86" s="111" t="str">
        <f t="shared" si="203"/>
        <v>No Error</v>
      </c>
      <c r="GW86" s="111" t="str">
        <f t="shared" si="203"/>
        <v>No Error</v>
      </c>
      <c r="GX86" s="111" t="str">
        <f t="shared" si="203"/>
        <v>No Error</v>
      </c>
      <c r="GY86" s="111">
        <f t="shared" si="340"/>
        <v>0</v>
      </c>
      <c r="GZ86" s="111">
        <f t="shared" si="341"/>
        <v>0</v>
      </c>
      <c r="HA86" s="111" t="str">
        <f t="shared" si="342"/>
        <v/>
      </c>
      <c r="HB86" s="111">
        <f t="shared" si="343"/>
        <v>0</v>
      </c>
      <c r="HC86" s="111">
        <f t="shared" si="344"/>
        <v>0</v>
      </c>
      <c r="HD86" s="111">
        <f t="shared" si="392"/>
        <v>0</v>
      </c>
      <c r="HE86" s="121" t="str">
        <f>IF(OR($A86=2,$A86=3),"",'SEA Detail'!CI148)</f>
        <v>.</v>
      </c>
      <c r="HF86" s="111">
        <f t="shared" si="393"/>
        <v>0</v>
      </c>
      <c r="HG86" s="111">
        <f t="shared" si="394"/>
        <v>0</v>
      </c>
      <c r="HH86" s="111">
        <f t="shared" si="395"/>
        <v>0</v>
      </c>
      <c r="HI86" s="111">
        <f t="shared" si="396"/>
        <v>0</v>
      </c>
      <c r="HJ86" s="111">
        <f t="shared" si="345"/>
        <v>0</v>
      </c>
      <c r="HK86" s="111">
        <f t="shared" si="346"/>
        <v>0</v>
      </c>
      <c r="HL86" s="111">
        <f t="shared" si="347"/>
        <v>0</v>
      </c>
      <c r="HM86" s="111">
        <f t="shared" si="348"/>
        <v>0</v>
      </c>
      <c r="HN86" s="111">
        <f t="shared" si="349"/>
        <v>0</v>
      </c>
      <c r="HO86" s="111">
        <f t="shared" si="350"/>
        <v>0</v>
      </c>
      <c r="HP86" s="111">
        <f t="shared" si="351"/>
        <v>0</v>
      </c>
      <c r="HQ86" s="111">
        <f t="shared" si="352"/>
        <v>0</v>
      </c>
      <c r="HR86" s="111">
        <f t="shared" si="353"/>
        <v>0</v>
      </c>
      <c r="HS86" s="111">
        <f t="shared" si="354"/>
        <v>0</v>
      </c>
      <c r="HT86" s="111">
        <f t="shared" si="355"/>
        <v>0</v>
      </c>
      <c r="HU86" s="111">
        <f t="shared" si="356"/>
        <v>0</v>
      </c>
      <c r="HV86" s="111">
        <f t="shared" si="357"/>
        <v>0</v>
      </c>
      <c r="HW86" s="111">
        <f t="shared" si="358"/>
        <v>0</v>
      </c>
      <c r="HX86" s="111">
        <f t="shared" si="359"/>
        <v>0</v>
      </c>
      <c r="HY86" s="111">
        <f t="shared" si="360"/>
        <v>0</v>
      </c>
      <c r="HZ86" s="111">
        <f t="shared" si="361"/>
        <v>0</v>
      </c>
      <c r="IA86" s="111">
        <f t="shared" si="362"/>
        <v>0</v>
      </c>
      <c r="IB86" s="111">
        <f t="shared" si="363"/>
        <v>0</v>
      </c>
      <c r="IC86" s="111">
        <f t="shared" si="364"/>
        <v>0</v>
      </c>
      <c r="ID86" s="111">
        <f t="shared" si="365"/>
        <v>0</v>
      </c>
      <c r="IE86" s="111">
        <f t="shared" si="366"/>
        <v>0</v>
      </c>
      <c r="IF86" s="111">
        <f t="shared" si="367"/>
        <v>0</v>
      </c>
      <c r="IG86" s="111">
        <f t="shared" si="397"/>
        <v>0</v>
      </c>
      <c r="IH86" s="111">
        <f>IF(AND(OR($A86=2,$E86=""),NOT(ISBLANK('Base Data'!I87))),1,IF(OR($A86=2,$C86="",$E86=""),0,1))</f>
        <v>0</v>
      </c>
      <c r="II86" s="111"/>
      <c r="IJ86" s="111"/>
      <c r="IK86" s="111"/>
      <c r="IL86" s="111">
        <f>IF('Base Data'!C87="",0,IF('Base Data'!D87="",1,0))</f>
        <v>0</v>
      </c>
      <c r="IM86" s="36">
        <v>1</v>
      </c>
    </row>
    <row r="87" spans="1:247" x14ac:dyDescent="0.25">
      <c r="A87" s="116" t="str">
        <f>IF(NOT(ISBLANK('Base Data'!A88)),'Base Data'!A88,"")</f>
        <v/>
      </c>
      <c r="B87" s="116" t="str">
        <f>IF(NOT(ISBLANK('Base Data'!B88)),'Base Data'!B88,"")</f>
        <v/>
      </c>
      <c r="C87" s="125" t="str">
        <f>IF(NOT(ISBLANK('Base Data'!C88)),'Base Data'!C88,"")</f>
        <v/>
      </c>
      <c r="D87" s="125" t="str">
        <f>IF(NOT(ISBLANK('Base Data'!D88)),'Base Data'!D88,"")</f>
        <v/>
      </c>
      <c r="E87" s="116" t="str">
        <f>IF(NOT(ISBLANK('Base Data'!E88)),'Base Data'!E88,"")</f>
        <v/>
      </c>
      <c r="F87" s="117" t="str">
        <f>IF(NOT(ISBLANK('Base Data'!F88)),'Base Data'!F88,"")</f>
        <v/>
      </c>
      <c r="G87" s="117" t="str">
        <f>IF(NOT(ISBLANK('Base Data'!G88)),'Base Data'!G88,"")</f>
        <v/>
      </c>
      <c r="H87" s="163">
        <f t="shared" si="204"/>
        <v>0</v>
      </c>
      <c r="I87" s="117" t="str">
        <f>IF(NOT(ISBLANK('Base Data'!H88)),'Base Data'!H88,"")</f>
        <v/>
      </c>
      <c r="J87" s="163">
        <f>IF(AND(ISNUMBER(I87),ISNUMBER(#REF!)),I87-#REF!,IF(AND(NOT(ISNUMBER(I87)),NOT(ISNUMBER(#REF!))),0,IF(NOT(ISNUMBER(I87)),-#REF!,IF(NOT(ISNUMBER(#REF!)),I87,0))))</f>
        <v>0</v>
      </c>
      <c r="K87" s="163">
        <f t="shared" si="205"/>
        <v>0</v>
      </c>
      <c r="L87" s="163">
        <f t="shared" si="368"/>
        <v>0</v>
      </c>
      <c r="M87" s="116" t="str">
        <f>IF(NOT(ISBLANK('Base Data'!I88)),'Base Data'!I88,"")</f>
        <v/>
      </c>
      <c r="N87" s="116" t="str">
        <f>IF(NOT(ISBLANK('Base Data'!J88)),'Base Data'!J88,"")</f>
        <v/>
      </c>
      <c r="O87" s="117" t="str">
        <f>IF(NOT(ISBLANK('Base Data'!K88)),'Base Data'!K88,"")</f>
        <v/>
      </c>
      <c r="P87" s="166">
        <f t="shared" si="206"/>
        <v>0</v>
      </c>
      <c r="Q87" s="116" t="str">
        <f>IF(NOT(ISBLANK('Base Data'!L88)),'Base Data'!L88,"")</f>
        <v/>
      </c>
      <c r="R87" s="116" t="str">
        <f>IF(NOT(ISBLANK('Base Data'!M88)),'Base Data'!M88,"")</f>
        <v/>
      </c>
      <c r="S87" s="116" t="str">
        <f>IF(NOT(ISBLANK('Base Data'!N88)),'Base Data'!N88,"")</f>
        <v/>
      </c>
      <c r="T87" s="117" t="str">
        <f>IF(NOT(ISBLANK('Base Data'!O88)),'Base Data'!O88,"")</f>
        <v/>
      </c>
      <c r="U87" s="116" t="str">
        <f>IF(NOT(ISBLANK('Base Data'!P88)),'Base Data'!P88,"")</f>
        <v/>
      </c>
      <c r="V87" s="116" t="str">
        <f>IF(NOT(ISBLANK('Base Data'!Q88)),'Base Data'!Q88,"")</f>
        <v/>
      </c>
      <c r="W87" s="116" t="str">
        <f>IF(NOT(ISBLANK('Base Data'!R88)),'Base Data'!R88,"")</f>
        <v/>
      </c>
      <c r="X87" s="116" t="str">
        <f>IF(NOT(ISBLANK('Base Data'!S88)),'Base Data'!S88,"")</f>
        <v/>
      </c>
      <c r="Y87" s="116" t="str">
        <f>IF(NOT(ISBLANK('Base Data'!T88)),'Base Data'!T88,"")</f>
        <v/>
      </c>
      <c r="Z87" s="117" t="str">
        <f>IF(NOT(ISBLANK('Base Data'!U88)),'Base Data'!U88,"")</f>
        <v/>
      </c>
      <c r="AA87" s="166">
        <f t="shared" si="207"/>
        <v>0</v>
      </c>
      <c r="AB87" s="116" t="str">
        <f>IF(NOT(ISBLANK('Base Data'!V88)),'Base Data'!V88,"")</f>
        <v/>
      </c>
      <c r="AC87" s="117" t="str">
        <f>IF(NOT(ISBLANK('Base Data'!W88)),'Base Data'!W88,"")</f>
        <v/>
      </c>
      <c r="AD87" s="166">
        <f t="shared" si="208"/>
        <v>0</v>
      </c>
      <c r="AE87" s="118" t="str">
        <f>IF(NOT(ISBLANK('Base Data'!X88)),'Base Data'!X88,"")</f>
        <v/>
      </c>
      <c r="AF87" s="118" t="str">
        <f>IF(NOT(ISBLANK('Base Data'!Y88)),'Base Data'!Y88,"")</f>
        <v/>
      </c>
      <c r="AG87" s="121" t="str">
        <f>IF(OR($A87=2),"",'SEA Detail'!CI149)</f>
        <v>.</v>
      </c>
      <c r="AH87" s="115">
        <f t="shared" si="369"/>
        <v>0</v>
      </c>
      <c r="AI87" s="115">
        <f t="shared" si="370"/>
        <v>0</v>
      </c>
      <c r="AJ87" s="115">
        <f t="shared" si="371"/>
        <v>0</v>
      </c>
      <c r="AK87" s="115">
        <f t="shared" si="372"/>
        <v>0</v>
      </c>
      <c r="AL87" s="115">
        <f t="shared" si="373"/>
        <v>0</v>
      </c>
      <c r="AM87" s="115">
        <f t="shared" si="374"/>
        <v>0</v>
      </c>
      <c r="AN87" s="115">
        <f t="shared" si="375"/>
        <v>0</v>
      </c>
      <c r="AO87" s="115">
        <f t="shared" si="376"/>
        <v>0</v>
      </c>
      <c r="AP87" s="115">
        <f t="shared" si="377"/>
        <v>0</v>
      </c>
      <c r="AQ87" s="115">
        <f t="shared" si="378"/>
        <v>0</v>
      </c>
      <c r="AR87" s="115">
        <f t="shared" si="209"/>
        <v>0</v>
      </c>
      <c r="AS87" s="115">
        <f t="shared" si="210"/>
        <v>0</v>
      </c>
      <c r="AT87" s="115">
        <f t="shared" si="211"/>
        <v>0</v>
      </c>
      <c r="AU87" s="115">
        <f t="shared" si="212"/>
        <v>0</v>
      </c>
      <c r="AV87" s="115">
        <f t="shared" si="213"/>
        <v>0</v>
      </c>
      <c r="AW87" s="115">
        <f t="shared" si="214"/>
        <v>0</v>
      </c>
      <c r="AX87" s="115">
        <f t="shared" si="215"/>
        <v>0</v>
      </c>
      <c r="AY87" s="115">
        <f t="shared" si="216"/>
        <v>0</v>
      </c>
      <c r="AZ87" s="115">
        <f t="shared" si="217"/>
        <v>0</v>
      </c>
      <c r="BA87" s="115">
        <f t="shared" si="218"/>
        <v>0</v>
      </c>
      <c r="BB87" s="115">
        <f t="shared" si="379"/>
        <v>0</v>
      </c>
      <c r="BC87" s="115">
        <f t="shared" si="219"/>
        <v>0</v>
      </c>
      <c r="BD87" s="115">
        <f t="shared" si="220"/>
        <v>0</v>
      </c>
      <c r="BE87" s="115">
        <f t="shared" si="221"/>
        <v>0</v>
      </c>
      <c r="BF87" s="115">
        <f t="shared" si="222"/>
        <v>0</v>
      </c>
      <c r="BG87" s="115">
        <f t="shared" si="223"/>
        <v>0</v>
      </c>
      <c r="BH87" s="115">
        <f t="shared" si="224"/>
        <v>0</v>
      </c>
      <c r="BI87" s="115">
        <f t="shared" si="225"/>
        <v>0</v>
      </c>
      <c r="BJ87" s="115">
        <f t="shared" si="226"/>
        <v>0</v>
      </c>
      <c r="BK87" s="115">
        <f t="shared" si="227"/>
        <v>0</v>
      </c>
      <c r="BL87" s="115">
        <f t="shared" si="228"/>
        <v>0</v>
      </c>
      <c r="BM87" s="115">
        <f t="shared" si="229"/>
        <v>0</v>
      </c>
      <c r="BN87" s="115">
        <f t="shared" si="230"/>
        <v>0</v>
      </c>
      <c r="BO87" s="115">
        <f t="shared" si="231"/>
        <v>0</v>
      </c>
      <c r="BP87" s="115">
        <f t="shared" si="232"/>
        <v>0</v>
      </c>
      <c r="BQ87" s="115">
        <f t="shared" si="233"/>
        <v>0</v>
      </c>
      <c r="BR87" s="115">
        <f t="shared" si="234"/>
        <v>0</v>
      </c>
      <c r="BS87" s="115">
        <f t="shared" si="235"/>
        <v>0</v>
      </c>
      <c r="BT87" s="115">
        <f t="shared" si="236"/>
        <v>0</v>
      </c>
      <c r="BU87" s="115">
        <f t="shared" si="237"/>
        <v>0</v>
      </c>
      <c r="BV87" s="115">
        <f t="shared" si="238"/>
        <v>0</v>
      </c>
      <c r="BW87" s="115">
        <f t="shared" si="239"/>
        <v>0</v>
      </c>
      <c r="BX87" s="115">
        <f t="shared" si="240"/>
        <v>0</v>
      </c>
      <c r="BY87" s="115">
        <f t="shared" si="241"/>
        <v>0</v>
      </c>
      <c r="BZ87" s="115">
        <f t="shared" si="242"/>
        <v>0</v>
      </c>
      <c r="CA87" s="115">
        <v>0</v>
      </c>
      <c r="CB87" s="115">
        <f>IFERROR(IF(OR($A87=2,$A87=3,$C87=""),0,IF(E87="",1,IF(ISERROR(VLOOKUP('Auto-Calculations'!E87,LEA_ESA_Lookup,2,FALSE)),1,0))),"0*")</f>
        <v>0</v>
      </c>
      <c r="CC87" s="115">
        <f t="shared" si="243"/>
        <v>0</v>
      </c>
      <c r="CD87" s="115">
        <f t="shared" si="244"/>
        <v>0</v>
      </c>
      <c r="CE87" s="115">
        <f t="shared" si="245"/>
        <v>0</v>
      </c>
      <c r="CF87" s="115">
        <f t="shared" si="380"/>
        <v>0</v>
      </c>
      <c r="CG87" s="115">
        <f t="shared" si="381"/>
        <v>0</v>
      </c>
      <c r="CH87" s="115">
        <f t="shared" si="246"/>
        <v>0</v>
      </c>
      <c r="CI87" s="119">
        <f t="shared" si="382"/>
        <v>0</v>
      </c>
      <c r="CJ87" s="115">
        <f t="shared" si="247"/>
        <v>0</v>
      </c>
      <c r="CK87" s="115">
        <f t="shared" si="248"/>
        <v>0</v>
      </c>
      <c r="CL87" s="115">
        <f t="shared" si="249"/>
        <v>0</v>
      </c>
      <c r="CM87" s="115">
        <f t="shared" si="250"/>
        <v>0</v>
      </c>
      <c r="CN87" s="115">
        <f t="shared" si="251"/>
        <v>0</v>
      </c>
      <c r="CO87" s="115">
        <f>IFERROR(IF(OR($A87=2,$A87=3,$C87=""),0,IF('Auto-Calculations'!Z87="M",1,0)),"0*")</f>
        <v>0</v>
      </c>
      <c r="CP87" s="115">
        <f>IFERROR(IF(OR($A87=2,$A87=3,$C87=""),0,IF('Auto-Calculations'!AE87="M",1,0)),"0*")</f>
        <v>0</v>
      </c>
      <c r="CQ87" s="115">
        <f>IFERROR(IF(OR($A87=2,$A87=3,$C87=""),0,IF('Auto-Calculations'!V87="M",1,0)),"0*")</f>
        <v>0</v>
      </c>
      <c r="CR87" s="115">
        <f>IFERROR(IF(OR($A87=2,$A87=3,$C87=""),0,IF('Auto-Calculations'!W87="M",1,0)),"0*")</f>
        <v>0</v>
      </c>
      <c r="CS87" s="115">
        <f>IFERROR(IF(OR($A87=2,$A87=3,$C87=""),0,IF('Auto-Calculations'!X87="M",1,0)),"0*")</f>
        <v>0</v>
      </c>
      <c r="CT87" s="115">
        <f>IFERROR(IF(OR($A87=2,$A87=3,$C87=""),0,IF('Auto-Calculations'!Y87="M",1,0)),"0*")</f>
        <v>0</v>
      </c>
      <c r="CU87" s="115">
        <f t="shared" si="383"/>
        <v>0</v>
      </c>
      <c r="CV87" s="115">
        <f t="shared" si="252"/>
        <v>0</v>
      </c>
      <c r="CW87" s="115">
        <f t="shared" si="253"/>
        <v>0</v>
      </c>
      <c r="CX87" s="115">
        <f t="shared" si="384"/>
        <v>0</v>
      </c>
      <c r="CY87" s="115">
        <f t="shared" si="254"/>
        <v>0</v>
      </c>
      <c r="CZ87" s="111">
        <f t="shared" si="255"/>
        <v>0</v>
      </c>
      <c r="DA87" s="111">
        <f t="shared" si="256"/>
        <v>0</v>
      </c>
      <c r="DB87" s="111">
        <f t="shared" si="257"/>
        <v>0</v>
      </c>
      <c r="DC87" s="115">
        <f t="shared" si="258"/>
        <v>0</v>
      </c>
      <c r="DD87" s="111">
        <f t="shared" si="259"/>
        <v>0</v>
      </c>
      <c r="DE87" s="115">
        <f t="shared" si="260"/>
        <v>0</v>
      </c>
      <c r="DF87" s="115">
        <f t="shared" si="261"/>
        <v>0</v>
      </c>
      <c r="DG87" s="115">
        <f>IFERROR(IF(OR($A87=3,$A87=6,C87="American Samoa",C87="Federated States of Micronesia",C87="Guam",C87="Hawaii",C87="Northern Marianas",C87="Puerto Rico",C87="Republic of Palau",C87="Republic of the Marshall Islands",C87="Bureau of Indian Education"),0,IF('Auto-Calculations'!Q87="NA",1,0)),"0*")</f>
        <v>0</v>
      </c>
      <c r="DH87" s="115">
        <f t="shared" si="385"/>
        <v>0</v>
      </c>
      <c r="DI87" s="115">
        <f t="shared" si="386"/>
        <v>0</v>
      </c>
      <c r="DJ87" s="115">
        <f t="shared" si="387"/>
        <v>0</v>
      </c>
      <c r="DK87" s="111">
        <f t="shared" si="388"/>
        <v>0</v>
      </c>
      <c r="DL87" s="111">
        <f t="shared" si="389"/>
        <v>0</v>
      </c>
      <c r="DM87" s="111">
        <f t="shared" si="390"/>
        <v>0</v>
      </c>
      <c r="DN87" s="111"/>
      <c r="DO87" s="111"/>
      <c r="DP87" s="111"/>
      <c r="DQ87" s="111"/>
      <c r="DR87" s="120" t="str">
        <f t="shared" si="391"/>
        <v>0000000000000000000000000000000000000000000000000000000000000000000000000000000</v>
      </c>
      <c r="DS87" s="111" t="str">
        <f t="shared" si="262"/>
        <v>No Error</v>
      </c>
      <c r="DT87" s="111" t="str">
        <f t="shared" si="263"/>
        <v>No Error</v>
      </c>
      <c r="DU87" s="111" t="str">
        <f t="shared" si="264"/>
        <v>No Error</v>
      </c>
      <c r="DV87" s="111" t="str">
        <f t="shared" si="265"/>
        <v>No Error</v>
      </c>
      <c r="DW87" s="111" t="str">
        <f t="shared" si="266"/>
        <v>No Error</v>
      </c>
      <c r="DX87" s="111" t="str">
        <f t="shared" si="267"/>
        <v>No Error</v>
      </c>
      <c r="DY87" s="111" t="str">
        <f t="shared" si="268"/>
        <v>No Error</v>
      </c>
      <c r="DZ87" s="111" t="str">
        <f t="shared" si="269"/>
        <v>No Error</v>
      </c>
      <c r="EA87" s="111" t="str">
        <f t="shared" si="270"/>
        <v>No Error</v>
      </c>
      <c r="EB87" s="111" t="str">
        <f t="shared" si="271"/>
        <v>No Error</v>
      </c>
      <c r="EC87" s="111" t="str">
        <f t="shared" si="272"/>
        <v>No Error</v>
      </c>
      <c r="ED87" s="111" t="str">
        <f t="shared" si="273"/>
        <v>No Error</v>
      </c>
      <c r="EE87" s="111" t="str">
        <f t="shared" si="274"/>
        <v>No Error</v>
      </c>
      <c r="EF87" s="111" t="str">
        <f t="shared" si="275"/>
        <v>No Error</v>
      </c>
      <c r="EG87" s="111" t="str">
        <f t="shared" si="276"/>
        <v>No Error</v>
      </c>
      <c r="EH87" s="111" t="str">
        <f t="shared" si="277"/>
        <v>No Error</v>
      </c>
      <c r="EI87" s="111" t="str">
        <f t="shared" si="278"/>
        <v>No Error</v>
      </c>
      <c r="EJ87" s="111" t="str">
        <f t="shared" si="279"/>
        <v>No Error</v>
      </c>
      <c r="EK87" s="111" t="str">
        <f t="shared" si="280"/>
        <v>No Error</v>
      </c>
      <c r="EL87" s="111" t="str">
        <f t="shared" si="281"/>
        <v>No Error</v>
      </c>
      <c r="EM87" s="111" t="str">
        <f t="shared" si="282"/>
        <v>No Error</v>
      </c>
      <c r="EN87" s="111" t="str">
        <f t="shared" si="283"/>
        <v>No Error</v>
      </c>
      <c r="EO87" s="111" t="str">
        <f t="shared" si="284"/>
        <v>No Error</v>
      </c>
      <c r="EP87" s="111" t="str">
        <f t="shared" si="285"/>
        <v>No Error</v>
      </c>
      <c r="EQ87" s="111" t="str">
        <f t="shared" si="286"/>
        <v>No Error</v>
      </c>
      <c r="ER87" s="111" t="str">
        <f t="shared" si="287"/>
        <v>No Error</v>
      </c>
      <c r="ES87" s="111" t="str">
        <f t="shared" si="288"/>
        <v>No Error</v>
      </c>
      <c r="ET87" s="111" t="str">
        <f t="shared" si="289"/>
        <v>No Error</v>
      </c>
      <c r="EU87" s="111" t="str">
        <f t="shared" si="290"/>
        <v>No Error</v>
      </c>
      <c r="EV87" s="111" t="str">
        <f t="shared" si="291"/>
        <v>No Error</v>
      </c>
      <c r="EW87" s="111" t="str">
        <f t="shared" si="292"/>
        <v>No Error</v>
      </c>
      <c r="EX87" s="111" t="str">
        <f t="shared" si="293"/>
        <v>No Error</v>
      </c>
      <c r="EY87" s="111" t="str">
        <f t="shared" si="294"/>
        <v>No Error</v>
      </c>
      <c r="EZ87" s="111" t="str">
        <f t="shared" si="295"/>
        <v>No Error</v>
      </c>
      <c r="FA87" s="111" t="str">
        <f t="shared" si="296"/>
        <v>No Error</v>
      </c>
      <c r="FB87" s="111" t="str">
        <f t="shared" si="297"/>
        <v>No Error</v>
      </c>
      <c r="FC87" s="111" t="str">
        <f t="shared" si="298"/>
        <v>No Error</v>
      </c>
      <c r="FD87" s="111" t="str">
        <f t="shared" si="299"/>
        <v>No Error</v>
      </c>
      <c r="FE87" s="111" t="str">
        <f t="shared" si="300"/>
        <v>No Error</v>
      </c>
      <c r="FF87" s="111" t="str">
        <f t="shared" si="301"/>
        <v>No Error</v>
      </c>
      <c r="FG87" s="111" t="str">
        <f t="shared" si="302"/>
        <v>No Error</v>
      </c>
      <c r="FH87" s="111" t="str">
        <f t="shared" si="303"/>
        <v>No Error</v>
      </c>
      <c r="FI87" s="111" t="str">
        <f t="shared" si="304"/>
        <v>No Error</v>
      </c>
      <c r="FJ87" s="111" t="str">
        <f t="shared" si="305"/>
        <v>No Error</v>
      </c>
      <c r="FK87" s="111" t="str">
        <f t="shared" si="306"/>
        <v>No Error</v>
      </c>
      <c r="FL87" s="111" t="str">
        <f t="shared" si="307"/>
        <v>No Error</v>
      </c>
      <c r="FM87" s="111" t="str">
        <f t="shared" si="308"/>
        <v>No Error</v>
      </c>
      <c r="FN87" s="111" t="str">
        <f t="shared" si="309"/>
        <v>No Error</v>
      </c>
      <c r="FO87" s="111" t="str">
        <f t="shared" si="310"/>
        <v>No Error</v>
      </c>
      <c r="FP87" s="111" t="str">
        <f t="shared" si="311"/>
        <v>No Error</v>
      </c>
      <c r="FQ87" s="111" t="str">
        <f t="shared" si="312"/>
        <v>No Error</v>
      </c>
      <c r="FR87" s="111" t="str">
        <f t="shared" si="313"/>
        <v>No Error</v>
      </c>
      <c r="FS87" s="111" t="str">
        <f t="shared" si="314"/>
        <v>No Error</v>
      </c>
      <c r="FT87" s="111" t="str">
        <f t="shared" si="315"/>
        <v>No Error</v>
      </c>
      <c r="FU87" s="111" t="str">
        <f t="shared" si="316"/>
        <v>No Error</v>
      </c>
      <c r="FV87" s="111" t="str">
        <f t="shared" si="317"/>
        <v>No Error</v>
      </c>
      <c r="FW87" s="111" t="str">
        <f t="shared" si="318"/>
        <v>No Error</v>
      </c>
      <c r="FX87" s="111" t="str">
        <f t="shared" si="319"/>
        <v>No Error</v>
      </c>
      <c r="FY87" s="111" t="str">
        <f t="shared" si="320"/>
        <v>No Error</v>
      </c>
      <c r="FZ87" s="111" t="str">
        <f t="shared" si="321"/>
        <v>No Error</v>
      </c>
      <c r="GA87" s="111" t="str">
        <f t="shared" si="322"/>
        <v>No Error</v>
      </c>
      <c r="GB87" s="111" t="str">
        <f t="shared" si="323"/>
        <v>No Error</v>
      </c>
      <c r="GC87" s="111" t="str">
        <f t="shared" si="324"/>
        <v>No Error</v>
      </c>
      <c r="GD87" s="111" t="str">
        <f t="shared" si="325"/>
        <v>No Error</v>
      </c>
      <c r="GE87" s="111" t="str">
        <f t="shared" si="326"/>
        <v>No Error</v>
      </c>
      <c r="GF87" s="111" t="str">
        <f t="shared" si="327"/>
        <v>No Error</v>
      </c>
      <c r="GG87" s="111" t="str">
        <f t="shared" si="328"/>
        <v>No Error</v>
      </c>
      <c r="GH87" s="111" t="str">
        <f t="shared" si="329"/>
        <v>No Error</v>
      </c>
      <c r="GI87" s="111" t="str">
        <f t="shared" si="330"/>
        <v>No Error</v>
      </c>
      <c r="GJ87" s="111" t="str">
        <f t="shared" si="331"/>
        <v>No Error</v>
      </c>
      <c r="GK87" s="111" t="str">
        <f t="shared" si="332"/>
        <v>No Error</v>
      </c>
      <c r="GL87" s="111" t="str">
        <f t="shared" si="333"/>
        <v>No Error</v>
      </c>
      <c r="GM87" s="111" t="str">
        <f t="shared" si="334"/>
        <v>No Error</v>
      </c>
      <c r="GN87" s="111" t="str">
        <f t="shared" si="335"/>
        <v>No Error</v>
      </c>
      <c r="GO87" s="111" t="str">
        <f t="shared" si="336"/>
        <v>No Error</v>
      </c>
      <c r="GP87" s="111" t="str">
        <f t="shared" si="337"/>
        <v>No Error</v>
      </c>
      <c r="GQ87" s="111" t="str">
        <f t="shared" si="338"/>
        <v>No Error</v>
      </c>
      <c r="GR87" s="111" t="str">
        <f t="shared" si="339"/>
        <v>No Error</v>
      </c>
      <c r="GS87" s="111" t="str">
        <f t="shared" si="339"/>
        <v>No Error</v>
      </c>
      <c r="GT87" s="111" t="str">
        <f t="shared" si="339"/>
        <v>No Error</v>
      </c>
      <c r="GU87" s="111" t="str">
        <f t="shared" si="203"/>
        <v>No Error</v>
      </c>
      <c r="GV87" s="111" t="str">
        <f t="shared" si="203"/>
        <v>No Error</v>
      </c>
      <c r="GW87" s="111" t="str">
        <f t="shared" si="203"/>
        <v>No Error</v>
      </c>
      <c r="GX87" s="111" t="str">
        <f t="shared" si="203"/>
        <v>No Error</v>
      </c>
      <c r="GY87" s="111">
        <f t="shared" si="340"/>
        <v>0</v>
      </c>
      <c r="GZ87" s="111">
        <f t="shared" si="341"/>
        <v>0</v>
      </c>
      <c r="HA87" s="111" t="str">
        <f t="shared" si="342"/>
        <v/>
      </c>
      <c r="HB87" s="111">
        <f t="shared" si="343"/>
        <v>0</v>
      </c>
      <c r="HC87" s="111">
        <f t="shared" si="344"/>
        <v>0</v>
      </c>
      <c r="HD87" s="111">
        <f t="shared" si="392"/>
        <v>0</v>
      </c>
      <c r="HE87" s="121" t="str">
        <f>IF(OR($A87=2,$A87=3),"",'SEA Detail'!CI149)</f>
        <v>.</v>
      </c>
      <c r="HF87" s="111">
        <f t="shared" si="393"/>
        <v>0</v>
      </c>
      <c r="HG87" s="111">
        <f t="shared" si="394"/>
        <v>0</v>
      </c>
      <c r="HH87" s="111">
        <f t="shared" si="395"/>
        <v>0</v>
      </c>
      <c r="HI87" s="111">
        <f t="shared" si="396"/>
        <v>0</v>
      </c>
      <c r="HJ87" s="111">
        <f t="shared" si="345"/>
        <v>0</v>
      </c>
      <c r="HK87" s="111">
        <f t="shared" si="346"/>
        <v>0</v>
      </c>
      <c r="HL87" s="111">
        <f t="shared" si="347"/>
        <v>0</v>
      </c>
      <c r="HM87" s="111">
        <f t="shared" si="348"/>
        <v>0</v>
      </c>
      <c r="HN87" s="111">
        <f t="shared" si="349"/>
        <v>0</v>
      </c>
      <c r="HO87" s="111">
        <f t="shared" si="350"/>
        <v>0</v>
      </c>
      <c r="HP87" s="111">
        <f t="shared" si="351"/>
        <v>0</v>
      </c>
      <c r="HQ87" s="111">
        <f t="shared" si="352"/>
        <v>0</v>
      </c>
      <c r="HR87" s="111">
        <f t="shared" si="353"/>
        <v>0</v>
      </c>
      <c r="HS87" s="111">
        <f t="shared" si="354"/>
        <v>0</v>
      </c>
      <c r="HT87" s="111">
        <f t="shared" si="355"/>
        <v>0</v>
      </c>
      <c r="HU87" s="111">
        <f t="shared" si="356"/>
        <v>0</v>
      </c>
      <c r="HV87" s="111">
        <f t="shared" si="357"/>
        <v>0</v>
      </c>
      <c r="HW87" s="111">
        <f t="shared" si="358"/>
        <v>0</v>
      </c>
      <c r="HX87" s="111">
        <f t="shared" si="359"/>
        <v>0</v>
      </c>
      <c r="HY87" s="111">
        <f t="shared" si="360"/>
        <v>0</v>
      </c>
      <c r="HZ87" s="111">
        <f t="shared" si="361"/>
        <v>0</v>
      </c>
      <c r="IA87" s="111">
        <f t="shared" si="362"/>
        <v>0</v>
      </c>
      <c r="IB87" s="111">
        <f t="shared" si="363"/>
        <v>0</v>
      </c>
      <c r="IC87" s="111">
        <f t="shared" si="364"/>
        <v>0</v>
      </c>
      <c r="ID87" s="111">
        <f t="shared" si="365"/>
        <v>0</v>
      </c>
      <c r="IE87" s="111">
        <f t="shared" si="366"/>
        <v>0</v>
      </c>
      <c r="IF87" s="111">
        <f t="shared" si="367"/>
        <v>0</v>
      </c>
      <c r="IG87" s="111">
        <f t="shared" si="397"/>
        <v>0</v>
      </c>
      <c r="IH87" s="111">
        <f>IF(AND(OR($A87=2,$E87=""),NOT(ISBLANK('Base Data'!I88))),1,IF(OR($A87=2,$C87="",$E87=""),0,1))</f>
        <v>0</v>
      </c>
      <c r="II87" s="111"/>
      <c r="IJ87" s="111"/>
      <c r="IK87" s="111"/>
      <c r="IL87" s="111">
        <f>IF('Base Data'!C88="",0,IF('Base Data'!D88="",1,0))</f>
        <v>0</v>
      </c>
      <c r="IM87" s="36">
        <v>1</v>
      </c>
    </row>
    <row r="88" spans="1:247" x14ac:dyDescent="0.25">
      <c r="A88" s="116" t="str">
        <f>IF(NOT(ISBLANK('Base Data'!A89)),'Base Data'!A89,"")</f>
        <v/>
      </c>
      <c r="B88" s="116" t="str">
        <f>IF(NOT(ISBLANK('Base Data'!B89)),'Base Data'!B89,"")</f>
        <v/>
      </c>
      <c r="C88" s="125" t="str">
        <f>IF(NOT(ISBLANK('Base Data'!C89)),'Base Data'!C89,"")</f>
        <v/>
      </c>
      <c r="D88" s="125" t="str">
        <f>IF(NOT(ISBLANK('Base Data'!D89)),'Base Data'!D89,"")</f>
        <v/>
      </c>
      <c r="E88" s="116" t="str">
        <f>IF(NOT(ISBLANK('Base Data'!E89)),'Base Data'!E89,"")</f>
        <v/>
      </c>
      <c r="F88" s="117" t="str">
        <f>IF(NOT(ISBLANK('Base Data'!F89)),'Base Data'!F89,"")</f>
        <v/>
      </c>
      <c r="G88" s="117" t="str">
        <f>IF(NOT(ISBLANK('Base Data'!G89)),'Base Data'!G89,"")</f>
        <v/>
      </c>
      <c r="H88" s="163">
        <f t="shared" si="204"/>
        <v>0</v>
      </c>
      <c r="I88" s="117" t="str">
        <f>IF(NOT(ISBLANK('Base Data'!H89)),'Base Data'!H89,"")</f>
        <v/>
      </c>
      <c r="J88" s="163">
        <f>IF(AND(ISNUMBER(I88),ISNUMBER(#REF!)),I88-#REF!,IF(AND(NOT(ISNUMBER(I88)),NOT(ISNUMBER(#REF!))),0,IF(NOT(ISNUMBER(I88)),-#REF!,IF(NOT(ISNUMBER(#REF!)),I88,0))))</f>
        <v>0</v>
      </c>
      <c r="K88" s="163">
        <f t="shared" si="205"/>
        <v>0</v>
      </c>
      <c r="L88" s="163">
        <f t="shared" si="368"/>
        <v>0</v>
      </c>
      <c r="M88" s="116" t="str">
        <f>IF(NOT(ISBLANK('Base Data'!I89)),'Base Data'!I89,"")</f>
        <v/>
      </c>
      <c r="N88" s="116" t="str">
        <f>IF(NOT(ISBLANK('Base Data'!J89)),'Base Data'!J89,"")</f>
        <v/>
      </c>
      <c r="O88" s="117" t="str">
        <f>IF(NOT(ISBLANK('Base Data'!K89)),'Base Data'!K89,"")</f>
        <v/>
      </c>
      <c r="P88" s="166">
        <f t="shared" si="206"/>
        <v>0</v>
      </c>
      <c r="Q88" s="116" t="str">
        <f>IF(NOT(ISBLANK('Base Data'!L89)),'Base Data'!L89,"")</f>
        <v/>
      </c>
      <c r="R88" s="116" t="str">
        <f>IF(NOT(ISBLANK('Base Data'!M89)),'Base Data'!M89,"")</f>
        <v/>
      </c>
      <c r="S88" s="116" t="str">
        <f>IF(NOT(ISBLANK('Base Data'!N89)),'Base Data'!N89,"")</f>
        <v/>
      </c>
      <c r="T88" s="117" t="str">
        <f>IF(NOT(ISBLANK('Base Data'!O89)),'Base Data'!O89,"")</f>
        <v/>
      </c>
      <c r="U88" s="116" t="str">
        <f>IF(NOT(ISBLANK('Base Data'!P89)),'Base Data'!P89,"")</f>
        <v/>
      </c>
      <c r="V88" s="116" t="str">
        <f>IF(NOT(ISBLANK('Base Data'!Q89)),'Base Data'!Q89,"")</f>
        <v/>
      </c>
      <c r="W88" s="116" t="str">
        <f>IF(NOT(ISBLANK('Base Data'!R89)),'Base Data'!R89,"")</f>
        <v/>
      </c>
      <c r="X88" s="116" t="str">
        <f>IF(NOT(ISBLANK('Base Data'!S89)),'Base Data'!S89,"")</f>
        <v/>
      </c>
      <c r="Y88" s="116" t="str">
        <f>IF(NOT(ISBLANK('Base Data'!T89)),'Base Data'!T89,"")</f>
        <v/>
      </c>
      <c r="Z88" s="117" t="str">
        <f>IF(NOT(ISBLANK('Base Data'!U89)),'Base Data'!U89,"")</f>
        <v/>
      </c>
      <c r="AA88" s="166">
        <f t="shared" si="207"/>
        <v>0</v>
      </c>
      <c r="AB88" s="116" t="str">
        <f>IF(NOT(ISBLANK('Base Data'!V89)),'Base Data'!V89,"")</f>
        <v/>
      </c>
      <c r="AC88" s="117" t="str">
        <f>IF(NOT(ISBLANK('Base Data'!W89)),'Base Data'!W89,"")</f>
        <v/>
      </c>
      <c r="AD88" s="166">
        <f t="shared" si="208"/>
        <v>0</v>
      </c>
      <c r="AE88" s="118" t="str">
        <f>IF(NOT(ISBLANK('Base Data'!X89)),'Base Data'!X89,"")</f>
        <v/>
      </c>
      <c r="AF88" s="118" t="str">
        <f>IF(NOT(ISBLANK('Base Data'!Y89)),'Base Data'!Y89,"")</f>
        <v/>
      </c>
      <c r="AG88" s="121" t="str">
        <f>IF(OR($A88=2),"",'SEA Detail'!CI150)</f>
        <v>.</v>
      </c>
      <c r="AH88" s="115">
        <f t="shared" si="369"/>
        <v>0</v>
      </c>
      <c r="AI88" s="115">
        <f t="shared" si="370"/>
        <v>0</v>
      </c>
      <c r="AJ88" s="115">
        <f t="shared" si="371"/>
        <v>0</v>
      </c>
      <c r="AK88" s="115">
        <f t="shared" si="372"/>
        <v>0</v>
      </c>
      <c r="AL88" s="115">
        <f t="shared" si="373"/>
        <v>0</v>
      </c>
      <c r="AM88" s="115">
        <f t="shared" si="374"/>
        <v>0</v>
      </c>
      <c r="AN88" s="115">
        <f t="shared" si="375"/>
        <v>0</v>
      </c>
      <c r="AO88" s="115">
        <f t="shared" si="376"/>
        <v>0</v>
      </c>
      <c r="AP88" s="115">
        <f t="shared" si="377"/>
        <v>0</v>
      </c>
      <c r="AQ88" s="115">
        <f t="shared" si="378"/>
        <v>0</v>
      </c>
      <c r="AR88" s="115">
        <f t="shared" si="209"/>
        <v>0</v>
      </c>
      <c r="AS88" s="115">
        <f t="shared" si="210"/>
        <v>0</v>
      </c>
      <c r="AT88" s="115">
        <f t="shared" si="211"/>
        <v>0</v>
      </c>
      <c r="AU88" s="115">
        <f t="shared" si="212"/>
        <v>0</v>
      </c>
      <c r="AV88" s="115">
        <f t="shared" si="213"/>
        <v>0</v>
      </c>
      <c r="AW88" s="115">
        <f t="shared" si="214"/>
        <v>0</v>
      </c>
      <c r="AX88" s="115">
        <f t="shared" si="215"/>
        <v>0</v>
      </c>
      <c r="AY88" s="115">
        <f t="shared" si="216"/>
        <v>0</v>
      </c>
      <c r="AZ88" s="115">
        <f t="shared" si="217"/>
        <v>0</v>
      </c>
      <c r="BA88" s="115">
        <f t="shared" si="218"/>
        <v>0</v>
      </c>
      <c r="BB88" s="115">
        <f t="shared" si="379"/>
        <v>0</v>
      </c>
      <c r="BC88" s="115">
        <f t="shared" si="219"/>
        <v>0</v>
      </c>
      <c r="BD88" s="115">
        <f t="shared" si="220"/>
        <v>0</v>
      </c>
      <c r="BE88" s="115">
        <f t="shared" si="221"/>
        <v>0</v>
      </c>
      <c r="BF88" s="115">
        <f t="shared" si="222"/>
        <v>0</v>
      </c>
      <c r="BG88" s="115">
        <f t="shared" si="223"/>
        <v>0</v>
      </c>
      <c r="BH88" s="115">
        <f t="shared" si="224"/>
        <v>0</v>
      </c>
      <c r="BI88" s="115">
        <f t="shared" si="225"/>
        <v>0</v>
      </c>
      <c r="BJ88" s="115">
        <f t="shared" si="226"/>
        <v>0</v>
      </c>
      <c r="BK88" s="115">
        <f t="shared" si="227"/>
        <v>0</v>
      </c>
      <c r="BL88" s="115">
        <f t="shared" si="228"/>
        <v>0</v>
      </c>
      <c r="BM88" s="115">
        <f t="shared" si="229"/>
        <v>0</v>
      </c>
      <c r="BN88" s="115">
        <f t="shared" si="230"/>
        <v>0</v>
      </c>
      <c r="BO88" s="115">
        <f t="shared" si="231"/>
        <v>0</v>
      </c>
      <c r="BP88" s="115">
        <f t="shared" si="232"/>
        <v>0</v>
      </c>
      <c r="BQ88" s="115">
        <f t="shared" si="233"/>
        <v>0</v>
      </c>
      <c r="BR88" s="115">
        <f t="shared" si="234"/>
        <v>0</v>
      </c>
      <c r="BS88" s="115">
        <f t="shared" si="235"/>
        <v>0</v>
      </c>
      <c r="BT88" s="115">
        <f t="shared" si="236"/>
        <v>0</v>
      </c>
      <c r="BU88" s="115">
        <f t="shared" si="237"/>
        <v>0</v>
      </c>
      <c r="BV88" s="115">
        <f t="shared" si="238"/>
        <v>0</v>
      </c>
      <c r="BW88" s="115">
        <f t="shared" si="239"/>
        <v>0</v>
      </c>
      <c r="BX88" s="115">
        <f t="shared" si="240"/>
        <v>0</v>
      </c>
      <c r="BY88" s="115">
        <f t="shared" si="241"/>
        <v>0</v>
      </c>
      <c r="BZ88" s="115">
        <f t="shared" si="242"/>
        <v>0</v>
      </c>
      <c r="CA88" s="115">
        <v>0</v>
      </c>
      <c r="CB88" s="115">
        <f>IFERROR(IF(OR($A88=2,$A88=3,$C88=""),0,IF(E88="",1,IF(ISERROR(VLOOKUP('Auto-Calculations'!E88,LEA_ESA_Lookup,2,FALSE)),1,0))),"0*")</f>
        <v>0</v>
      </c>
      <c r="CC88" s="115">
        <f t="shared" si="243"/>
        <v>0</v>
      </c>
      <c r="CD88" s="115">
        <f t="shared" si="244"/>
        <v>0</v>
      </c>
      <c r="CE88" s="115">
        <f t="shared" si="245"/>
        <v>0</v>
      </c>
      <c r="CF88" s="115">
        <f t="shared" si="380"/>
        <v>0</v>
      </c>
      <c r="CG88" s="115">
        <f t="shared" si="381"/>
        <v>0</v>
      </c>
      <c r="CH88" s="115">
        <f t="shared" si="246"/>
        <v>0</v>
      </c>
      <c r="CI88" s="119">
        <f t="shared" si="382"/>
        <v>0</v>
      </c>
      <c r="CJ88" s="115">
        <f t="shared" si="247"/>
        <v>0</v>
      </c>
      <c r="CK88" s="115">
        <f t="shared" si="248"/>
        <v>0</v>
      </c>
      <c r="CL88" s="115">
        <f t="shared" si="249"/>
        <v>0</v>
      </c>
      <c r="CM88" s="115">
        <f t="shared" si="250"/>
        <v>0</v>
      </c>
      <c r="CN88" s="115">
        <f t="shared" si="251"/>
        <v>0</v>
      </c>
      <c r="CO88" s="115">
        <f>IFERROR(IF(OR($A88=2,$A88=3,$C88=""),0,IF('Auto-Calculations'!Z88="M",1,0)),"0*")</f>
        <v>0</v>
      </c>
      <c r="CP88" s="115">
        <f>IFERROR(IF(OR($A88=2,$A88=3,$C88=""),0,IF('Auto-Calculations'!AE88="M",1,0)),"0*")</f>
        <v>0</v>
      </c>
      <c r="CQ88" s="115">
        <f>IFERROR(IF(OR($A88=2,$A88=3,$C88=""),0,IF('Auto-Calculations'!V88="M",1,0)),"0*")</f>
        <v>0</v>
      </c>
      <c r="CR88" s="115">
        <f>IFERROR(IF(OR($A88=2,$A88=3,$C88=""),0,IF('Auto-Calculations'!W88="M",1,0)),"0*")</f>
        <v>0</v>
      </c>
      <c r="CS88" s="115">
        <f>IFERROR(IF(OR($A88=2,$A88=3,$C88=""),0,IF('Auto-Calculations'!X88="M",1,0)),"0*")</f>
        <v>0</v>
      </c>
      <c r="CT88" s="115">
        <f>IFERROR(IF(OR($A88=2,$A88=3,$C88=""),0,IF('Auto-Calculations'!Y88="M",1,0)),"0*")</f>
        <v>0</v>
      </c>
      <c r="CU88" s="115">
        <f t="shared" si="383"/>
        <v>0</v>
      </c>
      <c r="CV88" s="115">
        <f t="shared" si="252"/>
        <v>0</v>
      </c>
      <c r="CW88" s="115">
        <f t="shared" si="253"/>
        <v>0</v>
      </c>
      <c r="CX88" s="115">
        <f t="shared" si="384"/>
        <v>0</v>
      </c>
      <c r="CY88" s="115">
        <f t="shared" si="254"/>
        <v>0</v>
      </c>
      <c r="CZ88" s="111">
        <f t="shared" si="255"/>
        <v>0</v>
      </c>
      <c r="DA88" s="111">
        <f t="shared" si="256"/>
        <v>0</v>
      </c>
      <c r="DB88" s="111">
        <f t="shared" si="257"/>
        <v>0</v>
      </c>
      <c r="DC88" s="115">
        <f t="shared" si="258"/>
        <v>0</v>
      </c>
      <c r="DD88" s="111">
        <f t="shared" si="259"/>
        <v>0</v>
      </c>
      <c r="DE88" s="115">
        <f t="shared" si="260"/>
        <v>0</v>
      </c>
      <c r="DF88" s="115">
        <f t="shared" si="261"/>
        <v>0</v>
      </c>
      <c r="DG88" s="115">
        <f>IFERROR(IF(OR($A88=3,$A88=6,C88="American Samoa",C88="Federated States of Micronesia",C88="Guam",C88="Hawaii",C88="Northern Marianas",C88="Puerto Rico",C88="Republic of Palau",C88="Republic of the Marshall Islands",C88="Bureau of Indian Education"),0,IF('Auto-Calculations'!Q88="NA",1,0)),"0*")</f>
        <v>0</v>
      </c>
      <c r="DH88" s="115">
        <f t="shared" si="385"/>
        <v>0</v>
      </c>
      <c r="DI88" s="115">
        <f t="shared" si="386"/>
        <v>0</v>
      </c>
      <c r="DJ88" s="115">
        <f t="shared" si="387"/>
        <v>0</v>
      </c>
      <c r="DK88" s="111">
        <f t="shared" si="388"/>
        <v>0</v>
      </c>
      <c r="DL88" s="111">
        <f t="shared" si="389"/>
        <v>0</v>
      </c>
      <c r="DM88" s="111">
        <f t="shared" si="390"/>
        <v>0</v>
      </c>
      <c r="DN88" s="111"/>
      <c r="DO88" s="111"/>
      <c r="DP88" s="111"/>
      <c r="DQ88" s="111"/>
      <c r="DR88" s="120" t="str">
        <f t="shared" si="391"/>
        <v>0000000000000000000000000000000000000000000000000000000000000000000000000000000</v>
      </c>
      <c r="DS88" s="111" t="str">
        <f t="shared" si="262"/>
        <v>No Error</v>
      </c>
      <c r="DT88" s="111" t="str">
        <f t="shared" si="263"/>
        <v>No Error</v>
      </c>
      <c r="DU88" s="111" t="str">
        <f t="shared" si="264"/>
        <v>No Error</v>
      </c>
      <c r="DV88" s="111" t="str">
        <f t="shared" si="265"/>
        <v>No Error</v>
      </c>
      <c r="DW88" s="111" t="str">
        <f t="shared" si="266"/>
        <v>No Error</v>
      </c>
      <c r="DX88" s="111" t="str">
        <f t="shared" si="267"/>
        <v>No Error</v>
      </c>
      <c r="DY88" s="111" t="str">
        <f t="shared" si="268"/>
        <v>No Error</v>
      </c>
      <c r="DZ88" s="111" t="str">
        <f t="shared" si="269"/>
        <v>No Error</v>
      </c>
      <c r="EA88" s="111" t="str">
        <f t="shared" si="270"/>
        <v>No Error</v>
      </c>
      <c r="EB88" s="111" t="str">
        <f t="shared" si="271"/>
        <v>No Error</v>
      </c>
      <c r="EC88" s="111" t="str">
        <f t="shared" si="272"/>
        <v>No Error</v>
      </c>
      <c r="ED88" s="111" t="str">
        <f t="shared" si="273"/>
        <v>No Error</v>
      </c>
      <c r="EE88" s="111" t="str">
        <f t="shared" si="274"/>
        <v>No Error</v>
      </c>
      <c r="EF88" s="111" t="str">
        <f t="shared" si="275"/>
        <v>No Error</v>
      </c>
      <c r="EG88" s="111" t="str">
        <f t="shared" si="276"/>
        <v>No Error</v>
      </c>
      <c r="EH88" s="111" t="str">
        <f t="shared" si="277"/>
        <v>No Error</v>
      </c>
      <c r="EI88" s="111" t="str">
        <f t="shared" si="278"/>
        <v>No Error</v>
      </c>
      <c r="EJ88" s="111" t="str">
        <f t="shared" si="279"/>
        <v>No Error</v>
      </c>
      <c r="EK88" s="111" t="str">
        <f t="shared" si="280"/>
        <v>No Error</v>
      </c>
      <c r="EL88" s="111" t="str">
        <f t="shared" si="281"/>
        <v>No Error</v>
      </c>
      <c r="EM88" s="111" t="str">
        <f t="shared" si="282"/>
        <v>No Error</v>
      </c>
      <c r="EN88" s="111" t="str">
        <f t="shared" si="283"/>
        <v>No Error</v>
      </c>
      <c r="EO88" s="111" t="str">
        <f t="shared" si="284"/>
        <v>No Error</v>
      </c>
      <c r="EP88" s="111" t="str">
        <f t="shared" si="285"/>
        <v>No Error</v>
      </c>
      <c r="EQ88" s="111" t="str">
        <f t="shared" si="286"/>
        <v>No Error</v>
      </c>
      <c r="ER88" s="111" t="str">
        <f t="shared" si="287"/>
        <v>No Error</v>
      </c>
      <c r="ES88" s="111" t="str">
        <f t="shared" si="288"/>
        <v>No Error</v>
      </c>
      <c r="ET88" s="111" t="str">
        <f t="shared" si="289"/>
        <v>No Error</v>
      </c>
      <c r="EU88" s="111" t="str">
        <f t="shared" si="290"/>
        <v>No Error</v>
      </c>
      <c r="EV88" s="111" t="str">
        <f t="shared" si="291"/>
        <v>No Error</v>
      </c>
      <c r="EW88" s="111" t="str">
        <f t="shared" si="292"/>
        <v>No Error</v>
      </c>
      <c r="EX88" s="111" t="str">
        <f t="shared" si="293"/>
        <v>No Error</v>
      </c>
      <c r="EY88" s="111" t="str">
        <f t="shared" si="294"/>
        <v>No Error</v>
      </c>
      <c r="EZ88" s="111" t="str">
        <f t="shared" si="295"/>
        <v>No Error</v>
      </c>
      <c r="FA88" s="111" t="str">
        <f t="shared" si="296"/>
        <v>No Error</v>
      </c>
      <c r="FB88" s="111" t="str">
        <f t="shared" si="297"/>
        <v>No Error</v>
      </c>
      <c r="FC88" s="111" t="str">
        <f t="shared" si="298"/>
        <v>No Error</v>
      </c>
      <c r="FD88" s="111" t="str">
        <f t="shared" si="299"/>
        <v>No Error</v>
      </c>
      <c r="FE88" s="111" t="str">
        <f t="shared" si="300"/>
        <v>No Error</v>
      </c>
      <c r="FF88" s="111" t="str">
        <f t="shared" si="301"/>
        <v>No Error</v>
      </c>
      <c r="FG88" s="111" t="str">
        <f t="shared" si="302"/>
        <v>No Error</v>
      </c>
      <c r="FH88" s="111" t="str">
        <f t="shared" si="303"/>
        <v>No Error</v>
      </c>
      <c r="FI88" s="111" t="str">
        <f t="shared" si="304"/>
        <v>No Error</v>
      </c>
      <c r="FJ88" s="111" t="str">
        <f t="shared" si="305"/>
        <v>No Error</v>
      </c>
      <c r="FK88" s="111" t="str">
        <f t="shared" si="306"/>
        <v>No Error</v>
      </c>
      <c r="FL88" s="111" t="str">
        <f t="shared" si="307"/>
        <v>No Error</v>
      </c>
      <c r="FM88" s="111" t="str">
        <f t="shared" si="308"/>
        <v>No Error</v>
      </c>
      <c r="FN88" s="111" t="str">
        <f t="shared" si="309"/>
        <v>No Error</v>
      </c>
      <c r="FO88" s="111" t="str">
        <f t="shared" si="310"/>
        <v>No Error</v>
      </c>
      <c r="FP88" s="111" t="str">
        <f t="shared" si="311"/>
        <v>No Error</v>
      </c>
      <c r="FQ88" s="111" t="str">
        <f t="shared" si="312"/>
        <v>No Error</v>
      </c>
      <c r="FR88" s="111" t="str">
        <f t="shared" si="313"/>
        <v>No Error</v>
      </c>
      <c r="FS88" s="111" t="str">
        <f t="shared" si="314"/>
        <v>No Error</v>
      </c>
      <c r="FT88" s="111" t="str">
        <f t="shared" si="315"/>
        <v>No Error</v>
      </c>
      <c r="FU88" s="111" t="str">
        <f t="shared" si="316"/>
        <v>No Error</v>
      </c>
      <c r="FV88" s="111" t="str">
        <f t="shared" si="317"/>
        <v>No Error</v>
      </c>
      <c r="FW88" s="111" t="str">
        <f t="shared" si="318"/>
        <v>No Error</v>
      </c>
      <c r="FX88" s="111" t="str">
        <f t="shared" si="319"/>
        <v>No Error</v>
      </c>
      <c r="FY88" s="111" t="str">
        <f t="shared" si="320"/>
        <v>No Error</v>
      </c>
      <c r="FZ88" s="111" t="str">
        <f t="shared" si="321"/>
        <v>No Error</v>
      </c>
      <c r="GA88" s="111" t="str">
        <f t="shared" si="322"/>
        <v>No Error</v>
      </c>
      <c r="GB88" s="111" t="str">
        <f t="shared" si="323"/>
        <v>No Error</v>
      </c>
      <c r="GC88" s="111" t="str">
        <f t="shared" si="324"/>
        <v>No Error</v>
      </c>
      <c r="GD88" s="111" t="str">
        <f t="shared" si="325"/>
        <v>No Error</v>
      </c>
      <c r="GE88" s="111" t="str">
        <f t="shared" si="326"/>
        <v>No Error</v>
      </c>
      <c r="GF88" s="111" t="str">
        <f t="shared" si="327"/>
        <v>No Error</v>
      </c>
      <c r="GG88" s="111" t="str">
        <f t="shared" si="328"/>
        <v>No Error</v>
      </c>
      <c r="GH88" s="111" t="str">
        <f t="shared" si="329"/>
        <v>No Error</v>
      </c>
      <c r="GI88" s="111" t="str">
        <f t="shared" si="330"/>
        <v>No Error</v>
      </c>
      <c r="GJ88" s="111" t="str">
        <f t="shared" si="331"/>
        <v>No Error</v>
      </c>
      <c r="GK88" s="111" t="str">
        <f t="shared" si="332"/>
        <v>No Error</v>
      </c>
      <c r="GL88" s="111" t="str">
        <f t="shared" si="333"/>
        <v>No Error</v>
      </c>
      <c r="GM88" s="111" t="str">
        <f t="shared" si="334"/>
        <v>No Error</v>
      </c>
      <c r="GN88" s="111" t="str">
        <f t="shared" si="335"/>
        <v>No Error</v>
      </c>
      <c r="GO88" s="111" t="str">
        <f t="shared" si="336"/>
        <v>No Error</v>
      </c>
      <c r="GP88" s="111" t="str">
        <f t="shared" si="337"/>
        <v>No Error</v>
      </c>
      <c r="GQ88" s="111" t="str">
        <f t="shared" si="338"/>
        <v>No Error</v>
      </c>
      <c r="GR88" s="111" t="str">
        <f t="shared" si="339"/>
        <v>No Error</v>
      </c>
      <c r="GS88" s="111" t="str">
        <f t="shared" si="339"/>
        <v>No Error</v>
      </c>
      <c r="GT88" s="111" t="str">
        <f t="shared" si="339"/>
        <v>No Error</v>
      </c>
      <c r="GU88" s="111" t="str">
        <f t="shared" si="203"/>
        <v>No Error</v>
      </c>
      <c r="GV88" s="111" t="str">
        <f t="shared" si="203"/>
        <v>No Error</v>
      </c>
      <c r="GW88" s="111" t="str">
        <f t="shared" si="203"/>
        <v>No Error</v>
      </c>
      <c r="GX88" s="111" t="str">
        <f t="shared" si="203"/>
        <v>No Error</v>
      </c>
      <c r="GY88" s="111">
        <f t="shared" si="340"/>
        <v>0</v>
      </c>
      <c r="GZ88" s="111">
        <f t="shared" si="341"/>
        <v>0</v>
      </c>
      <c r="HA88" s="111" t="str">
        <f t="shared" si="342"/>
        <v/>
      </c>
      <c r="HB88" s="111">
        <f t="shared" si="343"/>
        <v>0</v>
      </c>
      <c r="HC88" s="111">
        <f t="shared" si="344"/>
        <v>0</v>
      </c>
      <c r="HD88" s="111">
        <f t="shared" si="392"/>
        <v>0</v>
      </c>
      <c r="HE88" s="121" t="str">
        <f>IF(OR($A88=2,$A88=3),"",'SEA Detail'!CI150)</f>
        <v>.</v>
      </c>
      <c r="HF88" s="111">
        <f t="shared" si="393"/>
        <v>0</v>
      </c>
      <c r="HG88" s="111">
        <f t="shared" si="394"/>
        <v>0</v>
      </c>
      <c r="HH88" s="111">
        <f t="shared" si="395"/>
        <v>0</v>
      </c>
      <c r="HI88" s="111">
        <f t="shared" si="396"/>
        <v>0</v>
      </c>
      <c r="HJ88" s="111">
        <f t="shared" si="345"/>
        <v>0</v>
      </c>
      <c r="HK88" s="111">
        <f t="shared" si="346"/>
        <v>0</v>
      </c>
      <c r="HL88" s="111">
        <f t="shared" si="347"/>
        <v>0</v>
      </c>
      <c r="HM88" s="111">
        <f t="shared" si="348"/>
        <v>0</v>
      </c>
      <c r="HN88" s="111">
        <f t="shared" si="349"/>
        <v>0</v>
      </c>
      <c r="HO88" s="111">
        <f t="shared" si="350"/>
        <v>0</v>
      </c>
      <c r="HP88" s="111">
        <f t="shared" si="351"/>
        <v>0</v>
      </c>
      <c r="HQ88" s="111">
        <f t="shared" si="352"/>
        <v>0</v>
      </c>
      <c r="HR88" s="111">
        <f t="shared" si="353"/>
        <v>0</v>
      </c>
      <c r="HS88" s="111">
        <f t="shared" si="354"/>
        <v>0</v>
      </c>
      <c r="HT88" s="111">
        <f t="shared" si="355"/>
        <v>0</v>
      </c>
      <c r="HU88" s="111">
        <f t="shared" si="356"/>
        <v>0</v>
      </c>
      <c r="HV88" s="111">
        <f t="shared" si="357"/>
        <v>0</v>
      </c>
      <c r="HW88" s="111">
        <f t="shared" si="358"/>
        <v>0</v>
      </c>
      <c r="HX88" s="111">
        <f t="shared" si="359"/>
        <v>0</v>
      </c>
      <c r="HY88" s="111">
        <f t="shared" si="360"/>
        <v>0</v>
      </c>
      <c r="HZ88" s="111">
        <f t="shared" si="361"/>
        <v>0</v>
      </c>
      <c r="IA88" s="111">
        <f t="shared" si="362"/>
        <v>0</v>
      </c>
      <c r="IB88" s="111">
        <f t="shared" si="363"/>
        <v>0</v>
      </c>
      <c r="IC88" s="111">
        <f t="shared" si="364"/>
        <v>0</v>
      </c>
      <c r="ID88" s="111">
        <f t="shared" si="365"/>
        <v>0</v>
      </c>
      <c r="IE88" s="111">
        <f t="shared" si="366"/>
        <v>0</v>
      </c>
      <c r="IF88" s="111">
        <f t="shared" si="367"/>
        <v>0</v>
      </c>
      <c r="IG88" s="111">
        <f t="shared" si="397"/>
        <v>0</v>
      </c>
      <c r="IH88" s="111">
        <f>IF(AND(OR($A88=2,$E88=""),NOT(ISBLANK('Base Data'!I89))),1,IF(OR($A88=2,$C88="",$E88=""),0,1))</f>
        <v>0</v>
      </c>
      <c r="II88" s="111"/>
      <c r="IJ88" s="111"/>
      <c r="IK88" s="111"/>
      <c r="IL88" s="111">
        <f>IF('Base Data'!C89="",0,IF('Base Data'!D89="",1,0))</f>
        <v>0</v>
      </c>
      <c r="IM88" s="36">
        <v>1</v>
      </c>
    </row>
    <row r="89" spans="1:247" x14ac:dyDescent="0.25">
      <c r="A89" s="116" t="str">
        <f>IF(NOT(ISBLANK('Base Data'!A90)),'Base Data'!A90,"")</f>
        <v/>
      </c>
      <c r="B89" s="116" t="str">
        <f>IF(NOT(ISBLANK('Base Data'!B90)),'Base Data'!B90,"")</f>
        <v/>
      </c>
      <c r="C89" s="125" t="str">
        <f>IF(NOT(ISBLANK('Base Data'!C90)),'Base Data'!C90,"")</f>
        <v/>
      </c>
      <c r="D89" s="125" t="str">
        <f>IF(NOT(ISBLANK('Base Data'!D90)),'Base Data'!D90,"")</f>
        <v/>
      </c>
      <c r="E89" s="116" t="str">
        <f>IF(NOT(ISBLANK('Base Data'!E90)),'Base Data'!E90,"")</f>
        <v/>
      </c>
      <c r="F89" s="117" t="str">
        <f>IF(NOT(ISBLANK('Base Data'!F90)),'Base Data'!F90,"")</f>
        <v/>
      </c>
      <c r="G89" s="117" t="str">
        <f>IF(NOT(ISBLANK('Base Data'!G90)),'Base Data'!G90,"")</f>
        <v/>
      </c>
      <c r="H89" s="163">
        <f t="shared" si="204"/>
        <v>0</v>
      </c>
      <c r="I89" s="117" t="str">
        <f>IF(NOT(ISBLANK('Base Data'!H90)),'Base Data'!H90,"")</f>
        <v/>
      </c>
      <c r="J89" s="163">
        <f>IF(AND(ISNUMBER(I89),ISNUMBER(#REF!)),I89-#REF!,IF(AND(NOT(ISNUMBER(I89)),NOT(ISNUMBER(#REF!))),0,IF(NOT(ISNUMBER(I89)),-#REF!,IF(NOT(ISNUMBER(#REF!)),I89,0))))</f>
        <v>0</v>
      </c>
      <c r="K89" s="163">
        <f t="shared" si="205"/>
        <v>0</v>
      </c>
      <c r="L89" s="163">
        <f t="shared" si="368"/>
        <v>0</v>
      </c>
      <c r="M89" s="116" t="str">
        <f>IF(NOT(ISBLANK('Base Data'!I90)),'Base Data'!I90,"")</f>
        <v/>
      </c>
      <c r="N89" s="116" t="str">
        <f>IF(NOT(ISBLANK('Base Data'!J90)),'Base Data'!J90,"")</f>
        <v/>
      </c>
      <c r="O89" s="117" t="str">
        <f>IF(NOT(ISBLANK('Base Data'!K90)),'Base Data'!K90,"")</f>
        <v/>
      </c>
      <c r="P89" s="166">
        <f t="shared" si="206"/>
        <v>0</v>
      </c>
      <c r="Q89" s="116" t="str">
        <f>IF(NOT(ISBLANK('Base Data'!L90)),'Base Data'!L90,"")</f>
        <v/>
      </c>
      <c r="R89" s="116" t="str">
        <f>IF(NOT(ISBLANK('Base Data'!M90)),'Base Data'!M90,"")</f>
        <v/>
      </c>
      <c r="S89" s="116" t="str">
        <f>IF(NOT(ISBLANK('Base Data'!N90)),'Base Data'!N90,"")</f>
        <v/>
      </c>
      <c r="T89" s="117" t="str">
        <f>IF(NOT(ISBLANK('Base Data'!O90)),'Base Data'!O90,"")</f>
        <v/>
      </c>
      <c r="U89" s="116" t="str">
        <f>IF(NOT(ISBLANK('Base Data'!P90)),'Base Data'!P90,"")</f>
        <v/>
      </c>
      <c r="V89" s="116" t="str">
        <f>IF(NOT(ISBLANK('Base Data'!Q90)),'Base Data'!Q90,"")</f>
        <v/>
      </c>
      <c r="W89" s="116" t="str">
        <f>IF(NOT(ISBLANK('Base Data'!R90)),'Base Data'!R90,"")</f>
        <v/>
      </c>
      <c r="X89" s="116" t="str">
        <f>IF(NOT(ISBLANK('Base Data'!S90)),'Base Data'!S90,"")</f>
        <v/>
      </c>
      <c r="Y89" s="116" t="str">
        <f>IF(NOT(ISBLANK('Base Data'!T90)),'Base Data'!T90,"")</f>
        <v/>
      </c>
      <c r="Z89" s="117" t="str">
        <f>IF(NOT(ISBLANK('Base Data'!U90)),'Base Data'!U90,"")</f>
        <v/>
      </c>
      <c r="AA89" s="166">
        <f t="shared" si="207"/>
        <v>0</v>
      </c>
      <c r="AB89" s="116" t="str">
        <f>IF(NOT(ISBLANK('Base Data'!V90)),'Base Data'!V90,"")</f>
        <v/>
      </c>
      <c r="AC89" s="117" t="str">
        <f>IF(NOT(ISBLANK('Base Data'!W90)),'Base Data'!W90,"")</f>
        <v/>
      </c>
      <c r="AD89" s="166">
        <f t="shared" si="208"/>
        <v>0</v>
      </c>
      <c r="AE89" s="118" t="str">
        <f>IF(NOT(ISBLANK('Base Data'!X90)),'Base Data'!X90,"")</f>
        <v/>
      </c>
      <c r="AF89" s="118" t="str">
        <f>IF(NOT(ISBLANK('Base Data'!Y90)),'Base Data'!Y90,"")</f>
        <v/>
      </c>
      <c r="AG89" s="121" t="str">
        <f>IF(OR($A89=2),"",'SEA Detail'!CI151)</f>
        <v>.</v>
      </c>
      <c r="AH89" s="115">
        <f t="shared" si="369"/>
        <v>0</v>
      </c>
      <c r="AI89" s="115">
        <f t="shared" si="370"/>
        <v>0</v>
      </c>
      <c r="AJ89" s="115">
        <f t="shared" si="371"/>
        <v>0</v>
      </c>
      <c r="AK89" s="115">
        <f t="shared" si="372"/>
        <v>0</v>
      </c>
      <c r="AL89" s="115">
        <f t="shared" si="373"/>
        <v>0</v>
      </c>
      <c r="AM89" s="115">
        <f t="shared" si="374"/>
        <v>0</v>
      </c>
      <c r="AN89" s="115">
        <f t="shared" si="375"/>
        <v>0</v>
      </c>
      <c r="AO89" s="115">
        <f t="shared" si="376"/>
        <v>0</v>
      </c>
      <c r="AP89" s="115">
        <f t="shared" si="377"/>
        <v>0</v>
      </c>
      <c r="AQ89" s="115">
        <f t="shared" si="378"/>
        <v>0</v>
      </c>
      <c r="AR89" s="115">
        <f t="shared" si="209"/>
        <v>0</v>
      </c>
      <c r="AS89" s="115">
        <f t="shared" si="210"/>
        <v>0</v>
      </c>
      <c r="AT89" s="115">
        <f t="shared" si="211"/>
        <v>0</v>
      </c>
      <c r="AU89" s="115">
        <f t="shared" si="212"/>
        <v>0</v>
      </c>
      <c r="AV89" s="115">
        <f t="shared" si="213"/>
        <v>0</v>
      </c>
      <c r="AW89" s="115">
        <f t="shared" si="214"/>
        <v>0</v>
      </c>
      <c r="AX89" s="115">
        <f t="shared" si="215"/>
        <v>0</v>
      </c>
      <c r="AY89" s="115">
        <f t="shared" si="216"/>
        <v>0</v>
      </c>
      <c r="AZ89" s="115">
        <f t="shared" si="217"/>
        <v>0</v>
      </c>
      <c r="BA89" s="115">
        <f t="shared" si="218"/>
        <v>0</v>
      </c>
      <c r="BB89" s="115">
        <f t="shared" si="379"/>
        <v>0</v>
      </c>
      <c r="BC89" s="115">
        <f t="shared" si="219"/>
        <v>0</v>
      </c>
      <c r="BD89" s="115">
        <f t="shared" si="220"/>
        <v>0</v>
      </c>
      <c r="BE89" s="115">
        <f t="shared" si="221"/>
        <v>0</v>
      </c>
      <c r="BF89" s="115">
        <f t="shared" si="222"/>
        <v>0</v>
      </c>
      <c r="BG89" s="115">
        <f t="shared" si="223"/>
        <v>0</v>
      </c>
      <c r="BH89" s="115">
        <f t="shared" si="224"/>
        <v>0</v>
      </c>
      <c r="BI89" s="115">
        <f t="shared" si="225"/>
        <v>0</v>
      </c>
      <c r="BJ89" s="115">
        <f t="shared" si="226"/>
        <v>0</v>
      </c>
      <c r="BK89" s="115">
        <f t="shared" si="227"/>
        <v>0</v>
      </c>
      <c r="BL89" s="115">
        <f t="shared" si="228"/>
        <v>0</v>
      </c>
      <c r="BM89" s="115">
        <f t="shared" si="229"/>
        <v>0</v>
      </c>
      <c r="BN89" s="115">
        <f t="shared" si="230"/>
        <v>0</v>
      </c>
      <c r="BO89" s="115">
        <f t="shared" si="231"/>
        <v>0</v>
      </c>
      <c r="BP89" s="115">
        <f t="shared" si="232"/>
        <v>0</v>
      </c>
      <c r="BQ89" s="115">
        <f t="shared" si="233"/>
        <v>0</v>
      </c>
      <c r="BR89" s="115">
        <f t="shared" si="234"/>
        <v>0</v>
      </c>
      <c r="BS89" s="115">
        <f t="shared" si="235"/>
        <v>0</v>
      </c>
      <c r="BT89" s="115">
        <f t="shared" si="236"/>
        <v>0</v>
      </c>
      <c r="BU89" s="115">
        <f t="shared" si="237"/>
        <v>0</v>
      </c>
      <c r="BV89" s="115">
        <f t="shared" si="238"/>
        <v>0</v>
      </c>
      <c r="BW89" s="115">
        <f t="shared" si="239"/>
        <v>0</v>
      </c>
      <c r="BX89" s="115">
        <f t="shared" si="240"/>
        <v>0</v>
      </c>
      <c r="BY89" s="115">
        <f t="shared" si="241"/>
        <v>0</v>
      </c>
      <c r="BZ89" s="115">
        <f t="shared" si="242"/>
        <v>0</v>
      </c>
      <c r="CA89" s="115">
        <v>0</v>
      </c>
      <c r="CB89" s="115">
        <f>IFERROR(IF(OR($A89=2,$A89=3,$C89=""),0,IF(E89="",1,IF(ISERROR(VLOOKUP('Auto-Calculations'!E89,LEA_ESA_Lookup,2,FALSE)),1,0))),"0*")</f>
        <v>0</v>
      </c>
      <c r="CC89" s="115">
        <f t="shared" si="243"/>
        <v>0</v>
      </c>
      <c r="CD89" s="115">
        <f t="shared" si="244"/>
        <v>0</v>
      </c>
      <c r="CE89" s="115">
        <f t="shared" si="245"/>
        <v>0</v>
      </c>
      <c r="CF89" s="115">
        <f t="shared" si="380"/>
        <v>0</v>
      </c>
      <c r="CG89" s="115">
        <f t="shared" si="381"/>
        <v>0</v>
      </c>
      <c r="CH89" s="115">
        <f t="shared" si="246"/>
        <v>0</v>
      </c>
      <c r="CI89" s="119">
        <f t="shared" si="382"/>
        <v>0</v>
      </c>
      <c r="CJ89" s="115">
        <f t="shared" si="247"/>
        <v>0</v>
      </c>
      <c r="CK89" s="115">
        <f t="shared" si="248"/>
        <v>0</v>
      </c>
      <c r="CL89" s="115">
        <f t="shared" si="249"/>
        <v>0</v>
      </c>
      <c r="CM89" s="115">
        <f t="shared" si="250"/>
        <v>0</v>
      </c>
      <c r="CN89" s="115">
        <f t="shared" si="251"/>
        <v>0</v>
      </c>
      <c r="CO89" s="115">
        <f>IFERROR(IF(OR($A89=2,$A89=3,$C89=""),0,IF('Auto-Calculations'!Z89="M",1,0)),"0*")</f>
        <v>0</v>
      </c>
      <c r="CP89" s="115">
        <f>IFERROR(IF(OR($A89=2,$A89=3,$C89=""),0,IF('Auto-Calculations'!AE89="M",1,0)),"0*")</f>
        <v>0</v>
      </c>
      <c r="CQ89" s="115">
        <f>IFERROR(IF(OR($A89=2,$A89=3,$C89=""),0,IF('Auto-Calculations'!V89="M",1,0)),"0*")</f>
        <v>0</v>
      </c>
      <c r="CR89" s="115">
        <f>IFERROR(IF(OR($A89=2,$A89=3,$C89=""),0,IF('Auto-Calculations'!W89="M",1,0)),"0*")</f>
        <v>0</v>
      </c>
      <c r="CS89" s="115">
        <f>IFERROR(IF(OR($A89=2,$A89=3,$C89=""),0,IF('Auto-Calculations'!X89="M",1,0)),"0*")</f>
        <v>0</v>
      </c>
      <c r="CT89" s="115">
        <f>IFERROR(IF(OR($A89=2,$A89=3,$C89=""),0,IF('Auto-Calculations'!Y89="M",1,0)),"0*")</f>
        <v>0</v>
      </c>
      <c r="CU89" s="115">
        <f t="shared" si="383"/>
        <v>0</v>
      </c>
      <c r="CV89" s="115">
        <f t="shared" si="252"/>
        <v>0</v>
      </c>
      <c r="CW89" s="115">
        <f t="shared" si="253"/>
        <v>0</v>
      </c>
      <c r="CX89" s="115">
        <f t="shared" si="384"/>
        <v>0</v>
      </c>
      <c r="CY89" s="115">
        <f t="shared" si="254"/>
        <v>0</v>
      </c>
      <c r="CZ89" s="111">
        <f t="shared" si="255"/>
        <v>0</v>
      </c>
      <c r="DA89" s="111">
        <f t="shared" si="256"/>
        <v>0</v>
      </c>
      <c r="DB89" s="111">
        <f t="shared" si="257"/>
        <v>0</v>
      </c>
      <c r="DC89" s="115">
        <f t="shared" si="258"/>
        <v>0</v>
      </c>
      <c r="DD89" s="111">
        <f t="shared" si="259"/>
        <v>0</v>
      </c>
      <c r="DE89" s="115">
        <f t="shared" si="260"/>
        <v>0</v>
      </c>
      <c r="DF89" s="115">
        <f t="shared" si="261"/>
        <v>0</v>
      </c>
      <c r="DG89" s="115">
        <f>IFERROR(IF(OR($A89=3,$A89=6,C89="American Samoa",C89="Federated States of Micronesia",C89="Guam",C89="Hawaii",C89="Northern Marianas",C89="Puerto Rico",C89="Republic of Palau",C89="Republic of the Marshall Islands",C89="Bureau of Indian Education"),0,IF('Auto-Calculations'!Q89="NA",1,0)),"0*")</f>
        <v>0</v>
      </c>
      <c r="DH89" s="115">
        <f t="shared" si="385"/>
        <v>0</v>
      </c>
      <c r="DI89" s="115">
        <f t="shared" si="386"/>
        <v>0</v>
      </c>
      <c r="DJ89" s="115">
        <f t="shared" si="387"/>
        <v>0</v>
      </c>
      <c r="DK89" s="111">
        <f t="shared" si="388"/>
        <v>0</v>
      </c>
      <c r="DL89" s="111">
        <f t="shared" si="389"/>
        <v>0</v>
      </c>
      <c r="DM89" s="111">
        <f t="shared" si="390"/>
        <v>0</v>
      </c>
      <c r="DN89" s="111"/>
      <c r="DO89" s="111"/>
      <c r="DP89" s="111"/>
      <c r="DQ89" s="111"/>
      <c r="DR89" s="120" t="str">
        <f t="shared" si="391"/>
        <v>0000000000000000000000000000000000000000000000000000000000000000000000000000000</v>
      </c>
      <c r="DS89" s="111" t="str">
        <f t="shared" si="262"/>
        <v>No Error</v>
      </c>
      <c r="DT89" s="111" t="str">
        <f t="shared" si="263"/>
        <v>No Error</v>
      </c>
      <c r="DU89" s="111" t="str">
        <f t="shared" si="264"/>
        <v>No Error</v>
      </c>
      <c r="DV89" s="111" t="str">
        <f t="shared" si="265"/>
        <v>No Error</v>
      </c>
      <c r="DW89" s="111" t="str">
        <f t="shared" si="266"/>
        <v>No Error</v>
      </c>
      <c r="DX89" s="111" t="str">
        <f t="shared" si="267"/>
        <v>No Error</v>
      </c>
      <c r="DY89" s="111" t="str">
        <f t="shared" si="268"/>
        <v>No Error</v>
      </c>
      <c r="DZ89" s="111" t="str">
        <f t="shared" si="269"/>
        <v>No Error</v>
      </c>
      <c r="EA89" s="111" t="str">
        <f t="shared" si="270"/>
        <v>No Error</v>
      </c>
      <c r="EB89" s="111" t="str">
        <f t="shared" si="271"/>
        <v>No Error</v>
      </c>
      <c r="EC89" s="111" t="str">
        <f t="shared" si="272"/>
        <v>No Error</v>
      </c>
      <c r="ED89" s="111" t="str">
        <f t="shared" si="273"/>
        <v>No Error</v>
      </c>
      <c r="EE89" s="111" t="str">
        <f t="shared" si="274"/>
        <v>No Error</v>
      </c>
      <c r="EF89" s="111" t="str">
        <f t="shared" si="275"/>
        <v>No Error</v>
      </c>
      <c r="EG89" s="111" t="str">
        <f t="shared" si="276"/>
        <v>No Error</v>
      </c>
      <c r="EH89" s="111" t="str">
        <f t="shared" si="277"/>
        <v>No Error</v>
      </c>
      <c r="EI89" s="111" t="str">
        <f t="shared" si="278"/>
        <v>No Error</v>
      </c>
      <c r="EJ89" s="111" t="str">
        <f t="shared" si="279"/>
        <v>No Error</v>
      </c>
      <c r="EK89" s="111" t="str">
        <f t="shared" si="280"/>
        <v>No Error</v>
      </c>
      <c r="EL89" s="111" t="str">
        <f t="shared" si="281"/>
        <v>No Error</v>
      </c>
      <c r="EM89" s="111" t="str">
        <f t="shared" si="282"/>
        <v>No Error</v>
      </c>
      <c r="EN89" s="111" t="str">
        <f t="shared" si="283"/>
        <v>No Error</v>
      </c>
      <c r="EO89" s="111" t="str">
        <f t="shared" si="284"/>
        <v>No Error</v>
      </c>
      <c r="EP89" s="111" t="str">
        <f t="shared" si="285"/>
        <v>No Error</v>
      </c>
      <c r="EQ89" s="111" t="str">
        <f t="shared" si="286"/>
        <v>No Error</v>
      </c>
      <c r="ER89" s="111" t="str">
        <f t="shared" si="287"/>
        <v>No Error</v>
      </c>
      <c r="ES89" s="111" t="str">
        <f t="shared" si="288"/>
        <v>No Error</v>
      </c>
      <c r="ET89" s="111" t="str">
        <f t="shared" si="289"/>
        <v>No Error</v>
      </c>
      <c r="EU89" s="111" t="str">
        <f t="shared" si="290"/>
        <v>No Error</v>
      </c>
      <c r="EV89" s="111" t="str">
        <f t="shared" si="291"/>
        <v>No Error</v>
      </c>
      <c r="EW89" s="111" t="str">
        <f t="shared" si="292"/>
        <v>No Error</v>
      </c>
      <c r="EX89" s="111" t="str">
        <f t="shared" si="293"/>
        <v>No Error</v>
      </c>
      <c r="EY89" s="111" t="str">
        <f t="shared" si="294"/>
        <v>No Error</v>
      </c>
      <c r="EZ89" s="111" t="str">
        <f t="shared" si="295"/>
        <v>No Error</v>
      </c>
      <c r="FA89" s="111" t="str">
        <f t="shared" si="296"/>
        <v>No Error</v>
      </c>
      <c r="FB89" s="111" t="str">
        <f t="shared" si="297"/>
        <v>No Error</v>
      </c>
      <c r="FC89" s="111" t="str">
        <f t="shared" si="298"/>
        <v>No Error</v>
      </c>
      <c r="FD89" s="111" t="str">
        <f t="shared" si="299"/>
        <v>No Error</v>
      </c>
      <c r="FE89" s="111" t="str">
        <f t="shared" si="300"/>
        <v>No Error</v>
      </c>
      <c r="FF89" s="111" t="str">
        <f t="shared" si="301"/>
        <v>No Error</v>
      </c>
      <c r="FG89" s="111" t="str">
        <f t="shared" si="302"/>
        <v>No Error</v>
      </c>
      <c r="FH89" s="111" t="str">
        <f t="shared" si="303"/>
        <v>No Error</v>
      </c>
      <c r="FI89" s="111" t="str">
        <f t="shared" si="304"/>
        <v>No Error</v>
      </c>
      <c r="FJ89" s="111" t="str">
        <f t="shared" si="305"/>
        <v>No Error</v>
      </c>
      <c r="FK89" s="111" t="str">
        <f t="shared" si="306"/>
        <v>No Error</v>
      </c>
      <c r="FL89" s="111" t="str">
        <f t="shared" si="307"/>
        <v>No Error</v>
      </c>
      <c r="FM89" s="111" t="str">
        <f t="shared" si="308"/>
        <v>No Error</v>
      </c>
      <c r="FN89" s="111" t="str">
        <f t="shared" si="309"/>
        <v>No Error</v>
      </c>
      <c r="FO89" s="111" t="str">
        <f t="shared" si="310"/>
        <v>No Error</v>
      </c>
      <c r="FP89" s="111" t="str">
        <f t="shared" si="311"/>
        <v>No Error</v>
      </c>
      <c r="FQ89" s="111" t="str">
        <f t="shared" si="312"/>
        <v>No Error</v>
      </c>
      <c r="FR89" s="111" t="str">
        <f t="shared" si="313"/>
        <v>No Error</v>
      </c>
      <c r="FS89" s="111" t="str">
        <f t="shared" si="314"/>
        <v>No Error</v>
      </c>
      <c r="FT89" s="111" t="str">
        <f t="shared" si="315"/>
        <v>No Error</v>
      </c>
      <c r="FU89" s="111" t="str">
        <f t="shared" si="316"/>
        <v>No Error</v>
      </c>
      <c r="FV89" s="111" t="str">
        <f t="shared" si="317"/>
        <v>No Error</v>
      </c>
      <c r="FW89" s="111" t="str">
        <f t="shared" si="318"/>
        <v>No Error</v>
      </c>
      <c r="FX89" s="111" t="str">
        <f t="shared" si="319"/>
        <v>No Error</v>
      </c>
      <c r="FY89" s="111" t="str">
        <f t="shared" si="320"/>
        <v>No Error</v>
      </c>
      <c r="FZ89" s="111" t="str">
        <f t="shared" si="321"/>
        <v>No Error</v>
      </c>
      <c r="GA89" s="111" t="str">
        <f t="shared" si="322"/>
        <v>No Error</v>
      </c>
      <c r="GB89" s="111" t="str">
        <f t="shared" si="323"/>
        <v>No Error</v>
      </c>
      <c r="GC89" s="111" t="str">
        <f t="shared" si="324"/>
        <v>No Error</v>
      </c>
      <c r="GD89" s="111" t="str">
        <f t="shared" si="325"/>
        <v>No Error</v>
      </c>
      <c r="GE89" s="111" t="str">
        <f t="shared" si="326"/>
        <v>No Error</v>
      </c>
      <c r="GF89" s="111" t="str">
        <f t="shared" si="327"/>
        <v>No Error</v>
      </c>
      <c r="GG89" s="111" t="str">
        <f t="shared" si="328"/>
        <v>No Error</v>
      </c>
      <c r="GH89" s="111" t="str">
        <f t="shared" si="329"/>
        <v>No Error</v>
      </c>
      <c r="GI89" s="111" t="str">
        <f t="shared" si="330"/>
        <v>No Error</v>
      </c>
      <c r="GJ89" s="111" t="str">
        <f t="shared" si="331"/>
        <v>No Error</v>
      </c>
      <c r="GK89" s="111" t="str">
        <f t="shared" si="332"/>
        <v>No Error</v>
      </c>
      <c r="GL89" s="111" t="str">
        <f t="shared" si="333"/>
        <v>No Error</v>
      </c>
      <c r="GM89" s="111" t="str">
        <f t="shared" si="334"/>
        <v>No Error</v>
      </c>
      <c r="GN89" s="111" t="str">
        <f t="shared" si="335"/>
        <v>No Error</v>
      </c>
      <c r="GO89" s="111" t="str">
        <f t="shared" si="336"/>
        <v>No Error</v>
      </c>
      <c r="GP89" s="111" t="str">
        <f t="shared" si="337"/>
        <v>No Error</v>
      </c>
      <c r="GQ89" s="111" t="str">
        <f t="shared" si="338"/>
        <v>No Error</v>
      </c>
      <c r="GR89" s="111" t="str">
        <f t="shared" si="339"/>
        <v>No Error</v>
      </c>
      <c r="GS89" s="111" t="str">
        <f t="shared" si="339"/>
        <v>No Error</v>
      </c>
      <c r="GT89" s="111" t="str">
        <f t="shared" si="339"/>
        <v>No Error</v>
      </c>
      <c r="GU89" s="111" t="str">
        <f t="shared" si="203"/>
        <v>No Error</v>
      </c>
      <c r="GV89" s="111" t="str">
        <f t="shared" si="203"/>
        <v>No Error</v>
      </c>
      <c r="GW89" s="111" t="str">
        <f t="shared" si="203"/>
        <v>No Error</v>
      </c>
      <c r="GX89" s="111" t="str">
        <f t="shared" si="203"/>
        <v>No Error</v>
      </c>
      <c r="GY89" s="111">
        <f t="shared" si="340"/>
        <v>0</v>
      </c>
      <c r="GZ89" s="111">
        <f t="shared" si="341"/>
        <v>0</v>
      </c>
      <c r="HA89" s="111" t="str">
        <f t="shared" si="342"/>
        <v/>
      </c>
      <c r="HB89" s="111">
        <f t="shared" si="343"/>
        <v>0</v>
      </c>
      <c r="HC89" s="111">
        <f t="shared" si="344"/>
        <v>0</v>
      </c>
      <c r="HD89" s="111">
        <f t="shared" si="392"/>
        <v>0</v>
      </c>
      <c r="HE89" s="121" t="str">
        <f>IF(OR($A89=2,$A89=3),"",'SEA Detail'!CI151)</f>
        <v>.</v>
      </c>
      <c r="HF89" s="111">
        <f t="shared" si="393"/>
        <v>0</v>
      </c>
      <c r="HG89" s="111">
        <f t="shared" si="394"/>
        <v>0</v>
      </c>
      <c r="HH89" s="111">
        <f t="shared" si="395"/>
        <v>0</v>
      </c>
      <c r="HI89" s="111">
        <f t="shared" si="396"/>
        <v>0</v>
      </c>
      <c r="HJ89" s="111">
        <f t="shared" si="345"/>
        <v>0</v>
      </c>
      <c r="HK89" s="111">
        <f t="shared" si="346"/>
        <v>0</v>
      </c>
      <c r="HL89" s="111">
        <f t="shared" si="347"/>
        <v>0</v>
      </c>
      <c r="HM89" s="111">
        <f t="shared" si="348"/>
        <v>0</v>
      </c>
      <c r="HN89" s="111">
        <f t="shared" si="349"/>
        <v>0</v>
      </c>
      <c r="HO89" s="111">
        <f t="shared" si="350"/>
        <v>0</v>
      </c>
      <c r="HP89" s="111">
        <f t="shared" si="351"/>
        <v>0</v>
      </c>
      <c r="HQ89" s="111">
        <f t="shared" si="352"/>
        <v>0</v>
      </c>
      <c r="HR89" s="111">
        <f t="shared" si="353"/>
        <v>0</v>
      </c>
      <c r="HS89" s="111">
        <f t="shared" si="354"/>
        <v>0</v>
      </c>
      <c r="HT89" s="111">
        <f t="shared" si="355"/>
        <v>0</v>
      </c>
      <c r="HU89" s="111">
        <f t="shared" si="356"/>
        <v>0</v>
      </c>
      <c r="HV89" s="111">
        <f t="shared" si="357"/>
        <v>0</v>
      </c>
      <c r="HW89" s="111">
        <f t="shared" si="358"/>
        <v>0</v>
      </c>
      <c r="HX89" s="111">
        <f t="shared" si="359"/>
        <v>0</v>
      </c>
      <c r="HY89" s="111">
        <f t="shared" si="360"/>
        <v>0</v>
      </c>
      <c r="HZ89" s="111">
        <f t="shared" si="361"/>
        <v>0</v>
      </c>
      <c r="IA89" s="111">
        <f t="shared" si="362"/>
        <v>0</v>
      </c>
      <c r="IB89" s="111">
        <f t="shared" si="363"/>
        <v>0</v>
      </c>
      <c r="IC89" s="111">
        <f t="shared" si="364"/>
        <v>0</v>
      </c>
      <c r="ID89" s="111">
        <f t="shared" si="365"/>
        <v>0</v>
      </c>
      <c r="IE89" s="111">
        <f t="shared" si="366"/>
        <v>0</v>
      </c>
      <c r="IF89" s="111">
        <f t="shared" si="367"/>
        <v>0</v>
      </c>
      <c r="IG89" s="111">
        <f t="shared" si="397"/>
        <v>0</v>
      </c>
      <c r="IH89" s="111">
        <f>IF(AND(OR($A89=2,$E89=""),NOT(ISBLANK('Base Data'!I90))),1,IF(OR($A89=2,$C89="",$E89=""),0,1))</f>
        <v>0</v>
      </c>
      <c r="II89" s="111"/>
      <c r="IJ89" s="111"/>
      <c r="IK89" s="111"/>
      <c r="IL89" s="111">
        <f>IF('Base Data'!C90="",0,IF('Base Data'!D90="",1,0))</f>
        <v>0</v>
      </c>
      <c r="IM89" s="36">
        <v>1</v>
      </c>
    </row>
    <row r="90" spans="1:247" x14ac:dyDescent="0.25">
      <c r="A90" s="116" t="str">
        <f>IF(NOT(ISBLANK('Base Data'!A91)),'Base Data'!A91,"")</f>
        <v/>
      </c>
      <c r="B90" s="116" t="str">
        <f>IF(NOT(ISBLANK('Base Data'!B91)),'Base Data'!B91,"")</f>
        <v/>
      </c>
      <c r="C90" s="125" t="str">
        <f>IF(NOT(ISBLANK('Base Data'!C91)),'Base Data'!C91,"")</f>
        <v/>
      </c>
      <c r="D90" s="125" t="str">
        <f>IF(NOT(ISBLANK('Base Data'!D91)),'Base Data'!D91,"")</f>
        <v/>
      </c>
      <c r="E90" s="116" t="str">
        <f>IF(NOT(ISBLANK('Base Data'!E91)),'Base Data'!E91,"")</f>
        <v/>
      </c>
      <c r="F90" s="117" t="str">
        <f>IF(NOT(ISBLANK('Base Data'!F91)),'Base Data'!F91,"")</f>
        <v/>
      </c>
      <c r="G90" s="117" t="str">
        <f>IF(NOT(ISBLANK('Base Data'!G91)),'Base Data'!G91,"")</f>
        <v/>
      </c>
      <c r="H90" s="163">
        <f t="shared" si="204"/>
        <v>0</v>
      </c>
      <c r="I90" s="117" t="str">
        <f>IF(NOT(ISBLANK('Base Data'!H91)),'Base Data'!H91,"")</f>
        <v/>
      </c>
      <c r="J90" s="163">
        <f>IF(AND(ISNUMBER(I90),ISNUMBER(#REF!)),I90-#REF!,IF(AND(NOT(ISNUMBER(I90)),NOT(ISNUMBER(#REF!))),0,IF(NOT(ISNUMBER(I90)),-#REF!,IF(NOT(ISNUMBER(#REF!)),I90,0))))</f>
        <v>0</v>
      </c>
      <c r="K90" s="163">
        <f t="shared" si="205"/>
        <v>0</v>
      </c>
      <c r="L90" s="163">
        <f t="shared" si="368"/>
        <v>0</v>
      </c>
      <c r="M90" s="116" t="str">
        <f>IF(NOT(ISBLANK('Base Data'!I91)),'Base Data'!I91,"")</f>
        <v/>
      </c>
      <c r="N90" s="116" t="str">
        <f>IF(NOT(ISBLANK('Base Data'!J91)),'Base Data'!J91,"")</f>
        <v/>
      </c>
      <c r="O90" s="117" t="str">
        <f>IF(NOT(ISBLANK('Base Data'!K91)),'Base Data'!K91,"")</f>
        <v/>
      </c>
      <c r="P90" s="166">
        <f t="shared" si="206"/>
        <v>0</v>
      </c>
      <c r="Q90" s="116" t="str">
        <f>IF(NOT(ISBLANK('Base Data'!L91)),'Base Data'!L91,"")</f>
        <v/>
      </c>
      <c r="R90" s="116" t="str">
        <f>IF(NOT(ISBLANK('Base Data'!M91)),'Base Data'!M91,"")</f>
        <v/>
      </c>
      <c r="S90" s="116" t="str">
        <f>IF(NOT(ISBLANK('Base Data'!N91)),'Base Data'!N91,"")</f>
        <v/>
      </c>
      <c r="T90" s="117" t="str">
        <f>IF(NOT(ISBLANK('Base Data'!O91)),'Base Data'!O91,"")</f>
        <v/>
      </c>
      <c r="U90" s="116" t="str">
        <f>IF(NOT(ISBLANK('Base Data'!P91)),'Base Data'!P91,"")</f>
        <v/>
      </c>
      <c r="V90" s="116" t="str">
        <f>IF(NOT(ISBLANK('Base Data'!Q91)),'Base Data'!Q91,"")</f>
        <v/>
      </c>
      <c r="W90" s="116" t="str">
        <f>IF(NOT(ISBLANK('Base Data'!R91)),'Base Data'!R91,"")</f>
        <v/>
      </c>
      <c r="X90" s="116" t="str">
        <f>IF(NOT(ISBLANK('Base Data'!S91)),'Base Data'!S91,"")</f>
        <v/>
      </c>
      <c r="Y90" s="116" t="str">
        <f>IF(NOT(ISBLANK('Base Data'!T91)),'Base Data'!T91,"")</f>
        <v/>
      </c>
      <c r="Z90" s="117" t="str">
        <f>IF(NOT(ISBLANK('Base Data'!U91)),'Base Data'!U91,"")</f>
        <v/>
      </c>
      <c r="AA90" s="166">
        <f t="shared" si="207"/>
        <v>0</v>
      </c>
      <c r="AB90" s="116" t="str">
        <f>IF(NOT(ISBLANK('Base Data'!V91)),'Base Data'!V91,"")</f>
        <v/>
      </c>
      <c r="AC90" s="117" t="str">
        <f>IF(NOT(ISBLANK('Base Data'!W91)),'Base Data'!W91,"")</f>
        <v/>
      </c>
      <c r="AD90" s="166">
        <f t="shared" si="208"/>
        <v>0</v>
      </c>
      <c r="AE90" s="118" t="str">
        <f>IF(NOT(ISBLANK('Base Data'!X91)),'Base Data'!X91,"")</f>
        <v/>
      </c>
      <c r="AF90" s="118" t="str">
        <f>IF(NOT(ISBLANK('Base Data'!Y91)),'Base Data'!Y91,"")</f>
        <v/>
      </c>
      <c r="AG90" s="121" t="str">
        <f>IF(OR($A90=2),"",'SEA Detail'!CI152)</f>
        <v>.</v>
      </c>
      <c r="AH90" s="115">
        <f t="shared" si="369"/>
        <v>0</v>
      </c>
      <c r="AI90" s="115">
        <f t="shared" si="370"/>
        <v>0</v>
      </c>
      <c r="AJ90" s="115">
        <f t="shared" si="371"/>
        <v>0</v>
      </c>
      <c r="AK90" s="115">
        <f t="shared" si="372"/>
        <v>0</v>
      </c>
      <c r="AL90" s="115">
        <f t="shared" si="373"/>
        <v>0</v>
      </c>
      <c r="AM90" s="115">
        <f t="shared" si="374"/>
        <v>0</v>
      </c>
      <c r="AN90" s="115">
        <f t="shared" si="375"/>
        <v>0</v>
      </c>
      <c r="AO90" s="115">
        <f t="shared" si="376"/>
        <v>0</v>
      </c>
      <c r="AP90" s="115">
        <f t="shared" si="377"/>
        <v>0</v>
      </c>
      <c r="AQ90" s="115">
        <f t="shared" si="378"/>
        <v>0</v>
      </c>
      <c r="AR90" s="115">
        <f t="shared" si="209"/>
        <v>0</v>
      </c>
      <c r="AS90" s="115">
        <f t="shared" si="210"/>
        <v>0</v>
      </c>
      <c r="AT90" s="115">
        <f t="shared" si="211"/>
        <v>0</v>
      </c>
      <c r="AU90" s="115">
        <f t="shared" si="212"/>
        <v>0</v>
      </c>
      <c r="AV90" s="115">
        <f t="shared" si="213"/>
        <v>0</v>
      </c>
      <c r="AW90" s="115">
        <f t="shared" si="214"/>
        <v>0</v>
      </c>
      <c r="AX90" s="115">
        <f t="shared" si="215"/>
        <v>0</v>
      </c>
      <c r="AY90" s="115">
        <f t="shared" si="216"/>
        <v>0</v>
      </c>
      <c r="AZ90" s="115">
        <f t="shared" si="217"/>
        <v>0</v>
      </c>
      <c r="BA90" s="115">
        <f t="shared" si="218"/>
        <v>0</v>
      </c>
      <c r="BB90" s="115">
        <f t="shared" si="379"/>
        <v>0</v>
      </c>
      <c r="BC90" s="115">
        <f t="shared" si="219"/>
        <v>0</v>
      </c>
      <c r="BD90" s="115">
        <f t="shared" si="220"/>
        <v>0</v>
      </c>
      <c r="BE90" s="115">
        <f t="shared" si="221"/>
        <v>0</v>
      </c>
      <c r="BF90" s="115">
        <f t="shared" si="222"/>
        <v>0</v>
      </c>
      <c r="BG90" s="115">
        <f t="shared" si="223"/>
        <v>0</v>
      </c>
      <c r="BH90" s="115">
        <f t="shared" si="224"/>
        <v>0</v>
      </c>
      <c r="BI90" s="115">
        <f t="shared" si="225"/>
        <v>0</v>
      </c>
      <c r="BJ90" s="115">
        <f t="shared" si="226"/>
        <v>0</v>
      </c>
      <c r="BK90" s="115">
        <f t="shared" si="227"/>
        <v>0</v>
      </c>
      <c r="BL90" s="115">
        <f t="shared" si="228"/>
        <v>0</v>
      </c>
      <c r="BM90" s="115">
        <f t="shared" si="229"/>
        <v>0</v>
      </c>
      <c r="BN90" s="115">
        <f t="shared" si="230"/>
        <v>0</v>
      </c>
      <c r="BO90" s="115">
        <f t="shared" si="231"/>
        <v>0</v>
      </c>
      <c r="BP90" s="115">
        <f t="shared" si="232"/>
        <v>0</v>
      </c>
      <c r="BQ90" s="115">
        <f t="shared" si="233"/>
        <v>0</v>
      </c>
      <c r="BR90" s="115">
        <f t="shared" si="234"/>
        <v>0</v>
      </c>
      <c r="BS90" s="115">
        <f t="shared" si="235"/>
        <v>0</v>
      </c>
      <c r="BT90" s="115">
        <f t="shared" si="236"/>
        <v>0</v>
      </c>
      <c r="BU90" s="115">
        <f t="shared" si="237"/>
        <v>0</v>
      </c>
      <c r="BV90" s="115">
        <f t="shared" si="238"/>
        <v>0</v>
      </c>
      <c r="BW90" s="115">
        <f t="shared" si="239"/>
        <v>0</v>
      </c>
      <c r="BX90" s="115">
        <f t="shared" si="240"/>
        <v>0</v>
      </c>
      <c r="BY90" s="115">
        <f t="shared" si="241"/>
        <v>0</v>
      </c>
      <c r="BZ90" s="115">
        <f t="shared" si="242"/>
        <v>0</v>
      </c>
      <c r="CA90" s="115">
        <v>0</v>
      </c>
      <c r="CB90" s="115">
        <f>IFERROR(IF(OR($A90=2,$A90=3,$C90=""),0,IF(E90="",1,IF(ISERROR(VLOOKUP('Auto-Calculations'!E90,LEA_ESA_Lookup,2,FALSE)),1,0))),"0*")</f>
        <v>0</v>
      </c>
      <c r="CC90" s="115">
        <f t="shared" si="243"/>
        <v>0</v>
      </c>
      <c r="CD90" s="115">
        <f t="shared" si="244"/>
        <v>0</v>
      </c>
      <c r="CE90" s="115">
        <f t="shared" si="245"/>
        <v>0</v>
      </c>
      <c r="CF90" s="115">
        <f t="shared" si="380"/>
        <v>0</v>
      </c>
      <c r="CG90" s="115">
        <f t="shared" si="381"/>
        <v>0</v>
      </c>
      <c r="CH90" s="115">
        <f t="shared" si="246"/>
        <v>0</v>
      </c>
      <c r="CI90" s="119">
        <f t="shared" si="382"/>
        <v>0</v>
      </c>
      <c r="CJ90" s="115">
        <f t="shared" si="247"/>
        <v>0</v>
      </c>
      <c r="CK90" s="115">
        <f t="shared" si="248"/>
        <v>0</v>
      </c>
      <c r="CL90" s="115">
        <f t="shared" si="249"/>
        <v>0</v>
      </c>
      <c r="CM90" s="115">
        <f t="shared" si="250"/>
        <v>0</v>
      </c>
      <c r="CN90" s="115">
        <f t="shared" si="251"/>
        <v>0</v>
      </c>
      <c r="CO90" s="115">
        <f>IFERROR(IF(OR($A90=2,$A90=3,$C90=""),0,IF('Auto-Calculations'!Z90="M",1,0)),"0*")</f>
        <v>0</v>
      </c>
      <c r="CP90" s="115">
        <f>IFERROR(IF(OR($A90=2,$A90=3,$C90=""),0,IF('Auto-Calculations'!AE90="M",1,0)),"0*")</f>
        <v>0</v>
      </c>
      <c r="CQ90" s="115">
        <f>IFERROR(IF(OR($A90=2,$A90=3,$C90=""),0,IF('Auto-Calculations'!V90="M",1,0)),"0*")</f>
        <v>0</v>
      </c>
      <c r="CR90" s="115">
        <f>IFERROR(IF(OR($A90=2,$A90=3,$C90=""),0,IF('Auto-Calculations'!W90="M",1,0)),"0*")</f>
        <v>0</v>
      </c>
      <c r="CS90" s="115">
        <f>IFERROR(IF(OR($A90=2,$A90=3,$C90=""),0,IF('Auto-Calculations'!X90="M",1,0)),"0*")</f>
        <v>0</v>
      </c>
      <c r="CT90" s="115">
        <f>IFERROR(IF(OR($A90=2,$A90=3,$C90=""),0,IF('Auto-Calculations'!Y90="M",1,0)),"0*")</f>
        <v>0</v>
      </c>
      <c r="CU90" s="115">
        <f t="shared" si="383"/>
        <v>0</v>
      </c>
      <c r="CV90" s="115">
        <f t="shared" si="252"/>
        <v>0</v>
      </c>
      <c r="CW90" s="115">
        <f t="shared" si="253"/>
        <v>0</v>
      </c>
      <c r="CX90" s="115">
        <f t="shared" si="384"/>
        <v>0</v>
      </c>
      <c r="CY90" s="115">
        <f t="shared" si="254"/>
        <v>0</v>
      </c>
      <c r="CZ90" s="111">
        <f t="shared" si="255"/>
        <v>0</v>
      </c>
      <c r="DA90" s="111">
        <f t="shared" si="256"/>
        <v>0</v>
      </c>
      <c r="DB90" s="111">
        <f t="shared" si="257"/>
        <v>0</v>
      </c>
      <c r="DC90" s="115">
        <f t="shared" si="258"/>
        <v>0</v>
      </c>
      <c r="DD90" s="111">
        <f t="shared" si="259"/>
        <v>0</v>
      </c>
      <c r="DE90" s="115">
        <f t="shared" si="260"/>
        <v>0</v>
      </c>
      <c r="DF90" s="115">
        <f t="shared" si="261"/>
        <v>0</v>
      </c>
      <c r="DG90" s="115">
        <f>IFERROR(IF(OR($A90=3,$A90=6,C90="American Samoa",C90="Federated States of Micronesia",C90="Guam",C90="Hawaii",C90="Northern Marianas",C90="Puerto Rico",C90="Republic of Palau",C90="Republic of the Marshall Islands",C90="Bureau of Indian Education"),0,IF('Auto-Calculations'!Q90="NA",1,0)),"0*")</f>
        <v>0</v>
      </c>
      <c r="DH90" s="115">
        <f t="shared" si="385"/>
        <v>0</v>
      </c>
      <c r="DI90" s="115">
        <f t="shared" si="386"/>
        <v>0</v>
      </c>
      <c r="DJ90" s="115">
        <f t="shared" si="387"/>
        <v>0</v>
      </c>
      <c r="DK90" s="111">
        <f t="shared" si="388"/>
        <v>0</v>
      </c>
      <c r="DL90" s="111">
        <f t="shared" si="389"/>
        <v>0</v>
      </c>
      <c r="DM90" s="111">
        <f t="shared" si="390"/>
        <v>0</v>
      </c>
      <c r="DN90" s="111"/>
      <c r="DO90" s="111"/>
      <c r="DP90" s="111"/>
      <c r="DQ90" s="111"/>
      <c r="DR90" s="120" t="str">
        <f t="shared" si="391"/>
        <v>0000000000000000000000000000000000000000000000000000000000000000000000000000000</v>
      </c>
      <c r="DS90" s="111" t="str">
        <f t="shared" si="262"/>
        <v>No Error</v>
      </c>
      <c r="DT90" s="111" t="str">
        <f t="shared" si="263"/>
        <v>No Error</v>
      </c>
      <c r="DU90" s="111" t="str">
        <f t="shared" si="264"/>
        <v>No Error</v>
      </c>
      <c r="DV90" s="111" t="str">
        <f t="shared" si="265"/>
        <v>No Error</v>
      </c>
      <c r="DW90" s="111" t="str">
        <f t="shared" si="266"/>
        <v>No Error</v>
      </c>
      <c r="DX90" s="111" t="str">
        <f t="shared" si="267"/>
        <v>No Error</v>
      </c>
      <c r="DY90" s="111" t="str">
        <f t="shared" si="268"/>
        <v>No Error</v>
      </c>
      <c r="DZ90" s="111" t="str">
        <f t="shared" si="269"/>
        <v>No Error</v>
      </c>
      <c r="EA90" s="111" t="str">
        <f t="shared" si="270"/>
        <v>No Error</v>
      </c>
      <c r="EB90" s="111" t="str">
        <f t="shared" si="271"/>
        <v>No Error</v>
      </c>
      <c r="EC90" s="111" t="str">
        <f t="shared" si="272"/>
        <v>No Error</v>
      </c>
      <c r="ED90" s="111" t="str">
        <f t="shared" si="273"/>
        <v>No Error</v>
      </c>
      <c r="EE90" s="111" t="str">
        <f t="shared" si="274"/>
        <v>No Error</v>
      </c>
      <c r="EF90" s="111" t="str">
        <f t="shared" si="275"/>
        <v>No Error</v>
      </c>
      <c r="EG90" s="111" t="str">
        <f t="shared" si="276"/>
        <v>No Error</v>
      </c>
      <c r="EH90" s="111" t="str">
        <f t="shared" si="277"/>
        <v>No Error</v>
      </c>
      <c r="EI90" s="111" t="str">
        <f t="shared" si="278"/>
        <v>No Error</v>
      </c>
      <c r="EJ90" s="111" t="str">
        <f t="shared" si="279"/>
        <v>No Error</v>
      </c>
      <c r="EK90" s="111" t="str">
        <f t="shared" si="280"/>
        <v>No Error</v>
      </c>
      <c r="EL90" s="111" t="str">
        <f t="shared" si="281"/>
        <v>No Error</v>
      </c>
      <c r="EM90" s="111" t="str">
        <f t="shared" si="282"/>
        <v>No Error</v>
      </c>
      <c r="EN90" s="111" t="str">
        <f t="shared" si="283"/>
        <v>No Error</v>
      </c>
      <c r="EO90" s="111" t="str">
        <f t="shared" si="284"/>
        <v>No Error</v>
      </c>
      <c r="EP90" s="111" t="str">
        <f t="shared" si="285"/>
        <v>No Error</v>
      </c>
      <c r="EQ90" s="111" t="str">
        <f t="shared" si="286"/>
        <v>No Error</v>
      </c>
      <c r="ER90" s="111" t="str">
        <f t="shared" si="287"/>
        <v>No Error</v>
      </c>
      <c r="ES90" s="111" t="str">
        <f t="shared" si="288"/>
        <v>No Error</v>
      </c>
      <c r="ET90" s="111" t="str">
        <f t="shared" si="289"/>
        <v>No Error</v>
      </c>
      <c r="EU90" s="111" t="str">
        <f t="shared" si="290"/>
        <v>No Error</v>
      </c>
      <c r="EV90" s="111" t="str">
        <f t="shared" si="291"/>
        <v>No Error</v>
      </c>
      <c r="EW90" s="111" t="str">
        <f t="shared" si="292"/>
        <v>No Error</v>
      </c>
      <c r="EX90" s="111" t="str">
        <f t="shared" si="293"/>
        <v>No Error</v>
      </c>
      <c r="EY90" s="111" t="str">
        <f t="shared" si="294"/>
        <v>No Error</v>
      </c>
      <c r="EZ90" s="111" t="str">
        <f t="shared" si="295"/>
        <v>No Error</v>
      </c>
      <c r="FA90" s="111" t="str">
        <f t="shared" si="296"/>
        <v>No Error</v>
      </c>
      <c r="FB90" s="111" t="str">
        <f t="shared" si="297"/>
        <v>No Error</v>
      </c>
      <c r="FC90" s="111" t="str">
        <f t="shared" si="298"/>
        <v>No Error</v>
      </c>
      <c r="FD90" s="111" t="str">
        <f t="shared" si="299"/>
        <v>No Error</v>
      </c>
      <c r="FE90" s="111" t="str">
        <f t="shared" si="300"/>
        <v>No Error</v>
      </c>
      <c r="FF90" s="111" t="str">
        <f t="shared" si="301"/>
        <v>No Error</v>
      </c>
      <c r="FG90" s="111" t="str">
        <f t="shared" si="302"/>
        <v>No Error</v>
      </c>
      <c r="FH90" s="111" t="str">
        <f t="shared" si="303"/>
        <v>No Error</v>
      </c>
      <c r="FI90" s="111" t="str">
        <f t="shared" si="304"/>
        <v>No Error</v>
      </c>
      <c r="FJ90" s="111" t="str">
        <f t="shared" si="305"/>
        <v>No Error</v>
      </c>
      <c r="FK90" s="111" t="str">
        <f t="shared" si="306"/>
        <v>No Error</v>
      </c>
      <c r="FL90" s="111" t="str">
        <f t="shared" si="307"/>
        <v>No Error</v>
      </c>
      <c r="FM90" s="111" t="str">
        <f t="shared" si="308"/>
        <v>No Error</v>
      </c>
      <c r="FN90" s="111" t="str">
        <f t="shared" si="309"/>
        <v>No Error</v>
      </c>
      <c r="FO90" s="111" t="str">
        <f t="shared" si="310"/>
        <v>No Error</v>
      </c>
      <c r="FP90" s="111" t="str">
        <f t="shared" si="311"/>
        <v>No Error</v>
      </c>
      <c r="FQ90" s="111" t="str">
        <f t="shared" si="312"/>
        <v>No Error</v>
      </c>
      <c r="FR90" s="111" t="str">
        <f t="shared" si="313"/>
        <v>No Error</v>
      </c>
      <c r="FS90" s="111" t="str">
        <f t="shared" si="314"/>
        <v>No Error</v>
      </c>
      <c r="FT90" s="111" t="str">
        <f t="shared" si="315"/>
        <v>No Error</v>
      </c>
      <c r="FU90" s="111" t="str">
        <f t="shared" si="316"/>
        <v>No Error</v>
      </c>
      <c r="FV90" s="111" t="str">
        <f t="shared" si="317"/>
        <v>No Error</v>
      </c>
      <c r="FW90" s="111" t="str">
        <f t="shared" si="318"/>
        <v>No Error</v>
      </c>
      <c r="FX90" s="111" t="str">
        <f t="shared" si="319"/>
        <v>No Error</v>
      </c>
      <c r="FY90" s="111" t="str">
        <f t="shared" si="320"/>
        <v>No Error</v>
      </c>
      <c r="FZ90" s="111" t="str">
        <f t="shared" si="321"/>
        <v>No Error</v>
      </c>
      <c r="GA90" s="111" t="str">
        <f t="shared" si="322"/>
        <v>No Error</v>
      </c>
      <c r="GB90" s="111" t="str">
        <f t="shared" si="323"/>
        <v>No Error</v>
      </c>
      <c r="GC90" s="111" t="str">
        <f t="shared" si="324"/>
        <v>No Error</v>
      </c>
      <c r="GD90" s="111" t="str">
        <f t="shared" si="325"/>
        <v>No Error</v>
      </c>
      <c r="GE90" s="111" t="str">
        <f t="shared" si="326"/>
        <v>No Error</v>
      </c>
      <c r="GF90" s="111" t="str">
        <f t="shared" si="327"/>
        <v>No Error</v>
      </c>
      <c r="GG90" s="111" t="str">
        <f t="shared" si="328"/>
        <v>No Error</v>
      </c>
      <c r="GH90" s="111" t="str">
        <f t="shared" si="329"/>
        <v>No Error</v>
      </c>
      <c r="GI90" s="111" t="str">
        <f t="shared" si="330"/>
        <v>No Error</v>
      </c>
      <c r="GJ90" s="111" t="str">
        <f t="shared" si="331"/>
        <v>No Error</v>
      </c>
      <c r="GK90" s="111" t="str">
        <f t="shared" si="332"/>
        <v>No Error</v>
      </c>
      <c r="GL90" s="111" t="str">
        <f t="shared" si="333"/>
        <v>No Error</v>
      </c>
      <c r="GM90" s="111" t="str">
        <f t="shared" si="334"/>
        <v>No Error</v>
      </c>
      <c r="GN90" s="111" t="str">
        <f t="shared" si="335"/>
        <v>No Error</v>
      </c>
      <c r="GO90" s="111" t="str">
        <f t="shared" si="336"/>
        <v>No Error</v>
      </c>
      <c r="GP90" s="111" t="str">
        <f t="shared" si="337"/>
        <v>No Error</v>
      </c>
      <c r="GQ90" s="111" t="str">
        <f t="shared" si="338"/>
        <v>No Error</v>
      </c>
      <c r="GR90" s="111" t="str">
        <f t="shared" si="339"/>
        <v>No Error</v>
      </c>
      <c r="GS90" s="111" t="str">
        <f t="shared" si="339"/>
        <v>No Error</v>
      </c>
      <c r="GT90" s="111" t="str">
        <f t="shared" si="339"/>
        <v>No Error</v>
      </c>
      <c r="GU90" s="111" t="str">
        <f t="shared" si="203"/>
        <v>No Error</v>
      </c>
      <c r="GV90" s="111" t="str">
        <f t="shared" si="203"/>
        <v>No Error</v>
      </c>
      <c r="GW90" s="111" t="str">
        <f t="shared" si="203"/>
        <v>No Error</v>
      </c>
      <c r="GX90" s="111" t="str">
        <f t="shared" si="203"/>
        <v>No Error</v>
      </c>
      <c r="GY90" s="111">
        <f t="shared" si="340"/>
        <v>0</v>
      </c>
      <c r="GZ90" s="111">
        <f t="shared" si="341"/>
        <v>0</v>
      </c>
      <c r="HA90" s="111" t="str">
        <f t="shared" si="342"/>
        <v/>
      </c>
      <c r="HB90" s="111">
        <f t="shared" si="343"/>
        <v>0</v>
      </c>
      <c r="HC90" s="111">
        <f t="shared" si="344"/>
        <v>0</v>
      </c>
      <c r="HD90" s="111">
        <f t="shared" si="392"/>
        <v>0</v>
      </c>
      <c r="HE90" s="121" t="str">
        <f>IF(OR($A90=2,$A90=3),"",'SEA Detail'!CI152)</f>
        <v>.</v>
      </c>
      <c r="HF90" s="111">
        <f t="shared" si="393"/>
        <v>0</v>
      </c>
      <c r="HG90" s="111">
        <f t="shared" si="394"/>
        <v>0</v>
      </c>
      <c r="HH90" s="111">
        <f t="shared" si="395"/>
        <v>0</v>
      </c>
      <c r="HI90" s="111">
        <f t="shared" si="396"/>
        <v>0</v>
      </c>
      <c r="HJ90" s="111">
        <f t="shared" si="345"/>
        <v>0</v>
      </c>
      <c r="HK90" s="111">
        <f t="shared" si="346"/>
        <v>0</v>
      </c>
      <c r="HL90" s="111">
        <f t="shared" si="347"/>
        <v>0</v>
      </c>
      <c r="HM90" s="111">
        <f t="shared" si="348"/>
        <v>0</v>
      </c>
      <c r="HN90" s="111">
        <f t="shared" si="349"/>
        <v>0</v>
      </c>
      <c r="HO90" s="111">
        <f t="shared" si="350"/>
        <v>0</v>
      </c>
      <c r="HP90" s="111">
        <f t="shared" si="351"/>
        <v>0</v>
      </c>
      <c r="HQ90" s="111">
        <f t="shared" si="352"/>
        <v>0</v>
      </c>
      <c r="HR90" s="111">
        <f t="shared" si="353"/>
        <v>0</v>
      </c>
      <c r="HS90" s="111">
        <f t="shared" si="354"/>
        <v>0</v>
      </c>
      <c r="HT90" s="111">
        <f t="shared" si="355"/>
        <v>0</v>
      </c>
      <c r="HU90" s="111">
        <f t="shared" si="356"/>
        <v>0</v>
      </c>
      <c r="HV90" s="111">
        <f t="shared" si="357"/>
        <v>0</v>
      </c>
      <c r="HW90" s="111">
        <f t="shared" si="358"/>
        <v>0</v>
      </c>
      <c r="HX90" s="111">
        <f t="shared" si="359"/>
        <v>0</v>
      </c>
      <c r="HY90" s="111">
        <f t="shared" si="360"/>
        <v>0</v>
      </c>
      <c r="HZ90" s="111">
        <f t="shared" si="361"/>
        <v>0</v>
      </c>
      <c r="IA90" s="111">
        <f t="shared" si="362"/>
        <v>0</v>
      </c>
      <c r="IB90" s="111">
        <f t="shared" si="363"/>
        <v>0</v>
      </c>
      <c r="IC90" s="111">
        <f t="shared" si="364"/>
        <v>0</v>
      </c>
      <c r="ID90" s="111">
        <f t="shared" si="365"/>
        <v>0</v>
      </c>
      <c r="IE90" s="111">
        <f t="shared" si="366"/>
        <v>0</v>
      </c>
      <c r="IF90" s="111">
        <f t="shared" si="367"/>
        <v>0</v>
      </c>
      <c r="IG90" s="111">
        <f t="shared" si="397"/>
        <v>0</v>
      </c>
      <c r="IH90" s="111">
        <f>IF(AND(OR($A90=2,$E90=""),NOT(ISBLANK('Base Data'!I91))),1,IF(OR($A90=2,$C90="",$E90=""),0,1))</f>
        <v>0</v>
      </c>
      <c r="II90" s="111"/>
      <c r="IJ90" s="111"/>
      <c r="IK90" s="111"/>
      <c r="IL90" s="111">
        <f>IF('Base Data'!C91="",0,IF('Base Data'!D91="",1,0))</f>
        <v>0</v>
      </c>
      <c r="IM90" s="36">
        <v>1</v>
      </c>
    </row>
    <row r="91" spans="1:247" x14ac:dyDescent="0.25">
      <c r="A91" s="116" t="str">
        <f>IF(NOT(ISBLANK('Base Data'!A92)),'Base Data'!A92,"")</f>
        <v/>
      </c>
      <c r="B91" s="116" t="str">
        <f>IF(NOT(ISBLANK('Base Data'!B92)),'Base Data'!B92,"")</f>
        <v/>
      </c>
      <c r="C91" s="125" t="str">
        <f>IF(NOT(ISBLANK('Base Data'!C92)),'Base Data'!C92,"")</f>
        <v/>
      </c>
      <c r="D91" s="125" t="str">
        <f>IF(NOT(ISBLANK('Base Data'!D92)),'Base Data'!D92,"")</f>
        <v/>
      </c>
      <c r="E91" s="116" t="str">
        <f>IF(NOT(ISBLANK('Base Data'!E92)),'Base Data'!E92,"")</f>
        <v/>
      </c>
      <c r="F91" s="117" t="str">
        <f>IF(NOT(ISBLANK('Base Data'!F92)),'Base Data'!F92,"")</f>
        <v/>
      </c>
      <c r="G91" s="117" t="str">
        <f>IF(NOT(ISBLANK('Base Data'!G92)),'Base Data'!G92,"")</f>
        <v/>
      </c>
      <c r="H91" s="163">
        <f t="shared" si="204"/>
        <v>0</v>
      </c>
      <c r="I91" s="117" t="str">
        <f>IF(NOT(ISBLANK('Base Data'!H92)),'Base Data'!H92,"")</f>
        <v/>
      </c>
      <c r="J91" s="163">
        <f>IF(AND(ISNUMBER(I91),ISNUMBER(#REF!)),I91-#REF!,IF(AND(NOT(ISNUMBER(I91)),NOT(ISNUMBER(#REF!))),0,IF(NOT(ISNUMBER(I91)),-#REF!,IF(NOT(ISNUMBER(#REF!)),I91,0))))</f>
        <v>0</v>
      </c>
      <c r="K91" s="163">
        <f t="shared" si="205"/>
        <v>0</v>
      </c>
      <c r="L91" s="163">
        <f t="shared" si="368"/>
        <v>0</v>
      </c>
      <c r="M91" s="116" t="str">
        <f>IF(NOT(ISBLANK('Base Data'!I92)),'Base Data'!I92,"")</f>
        <v/>
      </c>
      <c r="N91" s="116" t="str">
        <f>IF(NOT(ISBLANK('Base Data'!J92)),'Base Data'!J92,"")</f>
        <v/>
      </c>
      <c r="O91" s="117" t="str">
        <f>IF(NOT(ISBLANK('Base Data'!K92)),'Base Data'!K92,"")</f>
        <v/>
      </c>
      <c r="P91" s="166">
        <f t="shared" si="206"/>
        <v>0</v>
      </c>
      <c r="Q91" s="116" t="str">
        <f>IF(NOT(ISBLANK('Base Data'!L92)),'Base Data'!L92,"")</f>
        <v/>
      </c>
      <c r="R91" s="116" t="str">
        <f>IF(NOT(ISBLANK('Base Data'!M92)),'Base Data'!M92,"")</f>
        <v/>
      </c>
      <c r="S91" s="116" t="str">
        <f>IF(NOT(ISBLANK('Base Data'!N92)),'Base Data'!N92,"")</f>
        <v/>
      </c>
      <c r="T91" s="117" t="str">
        <f>IF(NOT(ISBLANK('Base Data'!O92)),'Base Data'!O92,"")</f>
        <v/>
      </c>
      <c r="U91" s="116" t="str">
        <f>IF(NOT(ISBLANK('Base Data'!P92)),'Base Data'!P92,"")</f>
        <v/>
      </c>
      <c r="V91" s="116" t="str">
        <f>IF(NOT(ISBLANK('Base Data'!Q92)),'Base Data'!Q92,"")</f>
        <v/>
      </c>
      <c r="W91" s="116" t="str">
        <f>IF(NOT(ISBLANK('Base Data'!R92)),'Base Data'!R92,"")</f>
        <v/>
      </c>
      <c r="X91" s="116" t="str">
        <f>IF(NOT(ISBLANK('Base Data'!S92)),'Base Data'!S92,"")</f>
        <v/>
      </c>
      <c r="Y91" s="116" t="str">
        <f>IF(NOT(ISBLANK('Base Data'!T92)),'Base Data'!T92,"")</f>
        <v/>
      </c>
      <c r="Z91" s="117" t="str">
        <f>IF(NOT(ISBLANK('Base Data'!U92)),'Base Data'!U92,"")</f>
        <v/>
      </c>
      <c r="AA91" s="166">
        <f t="shared" si="207"/>
        <v>0</v>
      </c>
      <c r="AB91" s="116" t="str">
        <f>IF(NOT(ISBLANK('Base Data'!V92)),'Base Data'!V92,"")</f>
        <v/>
      </c>
      <c r="AC91" s="117" t="str">
        <f>IF(NOT(ISBLANK('Base Data'!W92)),'Base Data'!W92,"")</f>
        <v/>
      </c>
      <c r="AD91" s="166">
        <f t="shared" si="208"/>
        <v>0</v>
      </c>
      <c r="AE91" s="118" t="str">
        <f>IF(NOT(ISBLANK('Base Data'!X92)),'Base Data'!X92,"")</f>
        <v/>
      </c>
      <c r="AF91" s="118" t="str">
        <f>IF(NOT(ISBLANK('Base Data'!Y92)),'Base Data'!Y92,"")</f>
        <v/>
      </c>
      <c r="AG91" s="121" t="str">
        <f>IF(OR($A91=2),"",'SEA Detail'!CI153)</f>
        <v>.</v>
      </c>
      <c r="AH91" s="115">
        <f t="shared" si="369"/>
        <v>0</v>
      </c>
      <c r="AI91" s="115">
        <f t="shared" si="370"/>
        <v>0</v>
      </c>
      <c r="AJ91" s="115">
        <f t="shared" si="371"/>
        <v>0</v>
      </c>
      <c r="AK91" s="115">
        <f t="shared" si="372"/>
        <v>0</v>
      </c>
      <c r="AL91" s="115">
        <f t="shared" si="373"/>
        <v>0</v>
      </c>
      <c r="AM91" s="115">
        <f t="shared" si="374"/>
        <v>0</v>
      </c>
      <c r="AN91" s="115">
        <f t="shared" si="375"/>
        <v>0</v>
      </c>
      <c r="AO91" s="115">
        <f t="shared" si="376"/>
        <v>0</v>
      </c>
      <c r="AP91" s="115">
        <f t="shared" si="377"/>
        <v>0</v>
      </c>
      <c r="AQ91" s="115">
        <f t="shared" si="378"/>
        <v>0</v>
      </c>
      <c r="AR91" s="115">
        <f t="shared" si="209"/>
        <v>0</v>
      </c>
      <c r="AS91" s="115">
        <f t="shared" si="210"/>
        <v>0</v>
      </c>
      <c r="AT91" s="115">
        <f t="shared" si="211"/>
        <v>0</v>
      </c>
      <c r="AU91" s="115">
        <f t="shared" si="212"/>
        <v>0</v>
      </c>
      <c r="AV91" s="115">
        <f t="shared" si="213"/>
        <v>0</v>
      </c>
      <c r="AW91" s="115">
        <f t="shared" si="214"/>
        <v>0</v>
      </c>
      <c r="AX91" s="115">
        <f t="shared" si="215"/>
        <v>0</v>
      </c>
      <c r="AY91" s="115">
        <f t="shared" si="216"/>
        <v>0</v>
      </c>
      <c r="AZ91" s="115">
        <f t="shared" si="217"/>
        <v>0</v>
      </c>
      <c r="BA91" s="115">
        <f t="shared" si="218"/>
        <v>0</v>
      </c>
      <c r="BB91" s="115">
        <f t="shared" si="379"/>
        <v>0</v>
      </c>
      <c r="BC91" s="115">
        <f t="shared" si="219"/>
        <v>0</v>
      </c>
      <c r="BD91" s="115">
        <f t="shared" si="220"/>
        <v>0</v>
      </c>
      <c r="BE91" s="115">
        <f t="shared" si="221"/>
        <v>0</v>
      </c>
      <c r="BF91" s="115">
        <f t="shared" si="222"/>
        <v>0</v>
      </c>
      <c r="BG91" s="115">
        <f t="shared" si="223"/>
        <v>0</v>
      </c>
      <c r="BH91" s="115">
        <f t="shared" si="224"/>
        <v>0</v>
      </c>
      <c r="BI91" s="115">
        <f t="shared" si="225"/>
        <v>0</v>
      </c>
      <c r="BJ91" s="115">
        <f t="shared" si="226"/>
        <v>0</v>
      </c>
      <c r="BK91" s="115">
        <f t="shared" si="227"/>
        <v>0</v>
      </c>
      <c r="BL91" s="115">
        <f t="shared" si="228"/>
        <v>0</v>
      </c>
      <c r="BM91" s="115">
        <f t="shared" si="229"/>
        <v>0</v>
      </c>
      <c r="BN91" s="115">
        <f t="shared" si="230"/>
        <v>0</v>
      </c>
      <c r="BO91" s="115">
        <f t="shared" si="231"/>
        <v>0</v>
      </c>
      <c r="BP91" s="115">
        <f t="shared" si="232"/>
        <v>0</v>
      </c>
      <c r="BQ91" s="115">
        <f t="shared" si="233"/>
        <v>0</v>
      </c>
      <c r="BR91" s="115">
        <f t="shared" si="234"/>
        <v>0</v>
      </c>
      <c r="BS91" s="115">
        <f t="shared" si="235"/>
        <v>0</v>
      </c>
      <c r="BT91" s="115">
        <f t="shared" si="236"/>
        <v>0</v>
      </c>
      <c r="BU91" s="115">
        <f t="shared" si="237"/>
        <v>0</v>
      </c>
      <c r="BV91" s="115">
        <f t="shared" si="238"/>
        <v>0</v>
      </c>
      <c r="BW91" s="115">
        <f t="shared" si="239"/>
        <v>0</v>
      </c>
      <c r="BX91" s="115">
        <f t="shared" si="240"/>
        <v>0</v>
      </c>
      <c r="BY91" s="115">
        <f t="shared" si="241"/>
        <v>0</v>
      </c>
      <c r="BZ91" s="115">
        <f t="shared" si="242"/>
        <v>0</v>
      </c>
      <c r="CA91" s="115">
        <v>0</v>
      </c>
      <c r="CB91" s="115">
        <f>IFERROR(IF(OR($A91=2,$A91=3,$C91=""),0,IF(E91="",1,IF(ISERROR(VLOOKUP('Auto-Calculations'!E91,LEA_ESA_Lookup,2,FALSE)),1,0))),"0*")</f>
        <v>0</v>
      </c>
      <c r="CC91" s="115">
        <f t="shared" si="243"/>
        <v>0</v>
      </c>
      <c r="CD91" s="115">
        <f t="shared" si="244"/>
        <v>0</v>
      </c>
      <c r="CE91" s="115">
        <f t="shared" si="245"/>
        <v>0</v>
      </c>
      <c r="CF91" s="115">
        <f t="shared" si="380"/>
        <v>0</v>
      </c>
      <c r="CG91" s="115">
        <f t="shared" si="381"/>
        <v>0</v>
      </c>
      <c r="CH91" s="115">
        <f t="shared" si="246"/>
        <v>0</v>
      </c>
      <c r="CI91" s="119">
        <f t="shared" si="382"/>
        <v>0</v>
      </c>
      <c r="CJ91" s="115">
        <f t="shared" si="247"/>
        <v>0</v>
      </c>
      <c r="CK91" s="115">
        <f t="shared" si="248"/>
        <v>0</v>
      </c>
      <c r="CL91" s="115">
        <f t="shared" si="249"/>
        <v>0</v>
      </c>
      <c r="CM91" s="115">
        <f t="shared" si="250"/>
        <v>0</v>
      </c>
      <c r="CN91" s="115">
        <f t="shared" si="251"/>
        <v>0</v>
      </c>
      <c r="CO91" s="115">
        <f>IFERROR(IF(OR($A91=2,$A91=3,$C91=""),0,IF('Auto-Calculations'!Z91="M",1,0)),"0*")</f>
        <v>0</v>
      </c>
      <c r="CP91" s="115">
        <f>IFERROR(IF(OR($A91=2,$A91=3,$C91=""),0,IF('Auto-Calculations'!AE91="M",1,0)),"0*")</f>
        <v>0</v>
      </c>
      <c r="CQ91" s="115">
        <f>IFERROR(IF(OR($A91=2,$A91=3,$C91=""),0,IF('Auto-Calculations'!V91="M",1,0)),"0*")</f>
        <v>0</v>
      </c>
      <c r="CR91" s="115">
        <f>IFERROR(IF(OR($A91=2,$A91=3,$C91=""),0,IF('Auto-Calculations'!W91="M",1,0)),"0*")</f>
        <v>0</v>
      </c>
      <c r="CS91" s="115">
        <f>IFERROR(IF(OR($A91=2,$A91=3,$C91=""),0,IF('Auto-Calculations'!X91="M",1,0)),"0*")</f>
        <v>0</v>
      </c>
      <c r="CT91" s="115">
        <f>IFERROR(IF(OR($A91=2,$A91=3,$C91=""),0,IF('Auto-Calculations'!Y91="M",1,0)),"0*")</f>
        <v>0</v>
      </c>
      <c r="CU91" s="115">
        <f t="shared" si="383"/>
        <v>0</v>
      </c>
      <c r="CV91" s="115">
        <f t="shared" si="252"/>
        <v>0</v>
      </c>
      <c r="CW91" s="115">
        <f t="shared" si="253"/>
        <v>0</v>
      </c>
      <c r="CX91" s="115">
        <f t="shared" si="384"/>
        <v>0</v>
      </c>
      <c r="CY91" s="115">
        <f t="shared" si="254"/>
        <v>0</v>
      </c>
      <c r="CZ91" s="111">
        <f t="shared" si="255"/>
        <v>0</v>
      </c>
      <c r="DA91" s="111">
        <f t="shared" si="256"/>
        <v>0</v>
      </c>
      <c r="DB91" s="111">
        <f t="shared" si="257"/>
        <v>0</v>
      </c>
      <c r="DC91" s="115">
        <f t="shared" si="258"/>
        <v>0</v>
      </c>
      <c r="DD91" s="111">
        <f t="shared" si="259"/>
        <v>0</v>
      </c>
      <c r="DE91" s="115">
        <f t="shared" si="260"/>
        <v>0</v>
      </c>
      <c r="DF91" s="115">
        <f t="shared" si="261"/>
        <v>0</v>
      </c>
      <c r="DG91" s="115">
        <f>IFERROR(IF(OR($A91=3,$A91=6,C91="American Samoa",C91="Federated States of Micronesia",C91="Guam",C91="Hawaii",C91="Northern Marianas",C91="Puerto Rico",C91="Republic of Palau",C91="Republic of the Marshall Islands",C91="Bureau of Indian Education"),0,IF('Auto-Calculations'!Q91="NA",1,0)),"0*")</f>
        <v>0</v>
      </c>
      <c r="DH91" s="115">
        <f t="shared" si="385"/>
        <v>0</v>
      </c>
      <c r="DI91" s="115">
        <f t="shared" si="386"/>
        <v>0</v>
      </c>
      <c r="DJ91" s="115">
        <f t="shared" si="387"/>
        <v>0</v>
      </c>
      <c r="DK91" s="111">
        <f t="shared" si="388"/>
        <v>0</v>
      </c>
      <c r="DL91" s="111">
        <f t="shared" si="389"/>
        <v>0</v>
      </c>
      <c r="DM91" s="111">
        <f t="shared" si="390"/>
        <v>0</v>
      </c>
      <c r="DN91" s="111"/>
      <c r="DO91" s="111"/>
      <c r="DP91" s="111"/>
      <c r="DQ91" s="111"/>
      <c r="DR91" s="120" t="str">
        <f t="shared" si="391"/>
        <v>0000000000000000000000000000000000000000000000000000000000000000000000000000000</v>
      </c>
      <c r="DS91" s="111" t="str">
        <f t="shared" si="262"/>
        <v>No Error</v>
      </c>
      <c r="DT91" s="111" t="str">
        <f t="shared" si="263"/>
        <v>No Error</v>
      </c>
      <c r="DU91" s="111" t="str">
        <f t="shared" si="264"/>
        <v>No Error</v>
      </c>
      <c r="DV91" s="111" t="str">
        <f t="shared" si="265"/>
        <v>No Error</v>
      </c>
      <c r="DW91" s="111" t="str">
        <f t="shared" si="266"/>
        <v>No Error</v>
      </c>
      <c r="DX91" s="111" t="str">
        <f t="shared" si="267"/>
        <v>No Error</v>
      </c>
      <c r="DY91" s="111" t="str">
        <f t="shared" si="268"/>
        <v>No Error</v>
      </c>
      <c r="DZ91" s="111" t="str">
        <f t="shared" si="269"/>
        <v>No Error</v>
      </c>
      <c r="EA91" s="111" t="str">
        <f t="shared" si="270"/>
        <v>No Error</v>
      </c>
      <c r="EB91" s="111" t="str">
        <f t="shared" si="271"/>
        <v>No Error</v>
      </c>
      <c r="EC91" s="111" t="str">
        <f t="shared" si="272"/>
        <v>No Error</v>
      </c>
      <c r="ED91" s="111" t="str">
        <f t="shared" si="273"/>
        <v>No Error</v>
      </c>
      <c r="EE91" s="111" t="str">
        <f t="shared" si="274"/>
        <v>No Error</v>
      </c>
      <c r="EF91" s="111" t="str">
        <f t="shared" si="275"/>
        <v>No Error</v>
      </c>
      <c r="EG91" s="111" t="str">
        <f t="shared" si="276"/>
        <v>No Error</v>
      </c>
      <c r="EH91" s="111" t="str">
        <f t="shared" si="277"/>
        <v>No Error</v>
      </c>
      <c r="EI91" s="111" t="str">
        <f t="shared" si="278"/>
        <v>No Error</v>
      </c>
      <c r="EJ91" s="111" t="str">
        <f t="shared" si="279"/>
        <v>No Error</v>
      </c>
      <c r="EK91" s="111" t="str">
        <f t="shared" si="280"/>
        <v>No Error</v>
      </c>
      <c r="EL91" s="111" t="str">
        <f t="shared" si="281"/>
        <v>No Error</v>
      </c>
      <c r="EM91" s="111" t="str">
        <f t="shared" si="282"/>
        <v>No Error</v>
      </c>
      <c r="EN91" s="111" t="str">
        <f t="shared" si="283"/>
        <v>No Error</v>
      </c>
      <c r="EO91" s="111" t="str">
        <f t="shared" si="284"/>
        <v>No Error</v>
      </c>
      <c r="EP91" s="111" t="str">
        <f t="shared" si="285"/>
        <v>No Error</v>
      </c>
      <c r="EQ91" s="111" t="str">
        <f t="shared" si="286"/>
        <v>No Error</v>
      </c>
      <c r="ER91" s="111" t="str">
        <f t="shared" si="287"/>
        <v>No Error</v>
      </c>
      <c r="ES91" s="111" t="str">
        <f t="shared" si="288"/>
        <v>No Error</v>
      </c>
      <c r="ET91" s="111" t="str">
        <f t="shared" si="289"/>
        <v>No Error</v>
      </c>
      <c r="EU91" s="111" t="str">
        <f t="shared" si="290"/>
        <v>No Error</v>
      </c>
      <c r="EV91" s="111" t="str">
        <f t="shared" si="291"/>
        <v>No Error</v>
      </c>
      <c r="EW91" s="111" t="str">
        <f t="shared" si="292"/>
        <v>No Error</v>
      </c>
      <c r="EX91" s="111" t="str">
        <f t="shared" si="293"/>
        <v>No Error</v>
      </c>
      <c r="EY91" s="111" t="str">
        <f t="shared" si="294"/>
        <v>No Error</v>
      </c>
      <c r="EZ91" s="111" t="str">
        <f t="shared" si="295"/>
        <v>No Error</v>
      </c>
      <c r="FA91" s="111" t="str">
        <f t="shared" si="296"/>
        <v>No Error</v>
      </c>
      <c r="FB91" s="111" t="str">
        <f t="shared" si="297"/>
        <v>No Error</v>
      </c>
      <c r="FC91" s="111" t="str">
        <f t="shared" si="298"/>
        <v>No Error</v>
      </c>
      <c r="FD91" s="111" t="str">
        <f t="shared" si="299"/>
        <v>No Error</v>
      </c>
      <c r="FE91" s="111" t="str">
        <f t="shared" si="300"/>
        <v>No Error</v>
      </c>
      <c r="FF91" s="111" t="str">
        <f t="shared" si="301"/>
        <v>No Error</v>
      </c>
      <c r="FG91" s="111" t="str">
        <f t="shared" si="302"/>
        <v>No Error</v>
      </c>
      <c r="FH91" s="111" t="str">
        <f t="shared" si="303"/>
        <v>No Error</v>
      </c>
      <c r="FI91" s="111" t="str">
        <f t="shared" si="304"/>
        <v>No Error</v>
      </c>
      <c r="FJ91" s="111" t="str">
        <f t="shared" si="305"/>
        <v>No Error</v>
      </c>
      <c r="FK91" s="111" t="str">
        <f t="shared" si="306"/>
        <v>No Error</v>
      </c>
      <c r="FL91" s="111" t="str">
        <f t="shared" si="307"/>
        <v>No Error</v>
      </c>
      <c r="FM91" s="111" t="str">
        <f t="shared" si="308"/>
        <v>No Error</v>
      </c>
      <c r="FN91" s="111" t="str">
        <f t="shared" si="309"/>
        <v>No Error</v>
      </c>
      <c r="FO91" s="111" t="str">
        <f t="shared" si="310"/>
        <v>No Error</v>
      </c>
      <c r="FP91" s="111" t="str">
        <f t="shared" si="311"/>
        <v>No Error</v>
      </c>
      <c r="FQ91" s="111" t="str">
        <f t="shared" si="312"/>
        <v>No Error</v>
      </c>
      <c r="FR91" s="111" t="str">
        <f t="shared" si="313"/>
        <v>No Error</v>
      </c>
      <c r="FS91" s="111" t="str">
        <f t="shared" si="314"/>
        <v>No Error</v>
      </c>
      <c r="FT91" s="111" t="str">
        <f t="shared" si="315"/>
        <v>No Error</v>
      </c>
      <c r="FU91" s="111" t="str">
        <f t="shared" si="316"/>
        <v>No Error</v>
      </c>
      <c r="FV91" s="111" t="str">
        <f t="shared" si="317"/>
        <v>No Error</v>
      </c>
      <c r="FW91" s="111" t="str">
        <f t="shared" si="318"/>
        <v>No Error</v>
      </c>
      <c r="FX91" s="111" t="str">
        <f t="shared" si="319"/>
        <v>No Error</v>
      </c>
      <c r="FY91" s="111" t="str">
        <f t="shared" si="320"/>
        <v>No Error</v>
      </c>
      <c r="FZ91" s="111" t="str">
        <f t="shared" si="321"/>
        <v>No Error</v>
      </c>
      <c r="GA91" s="111" t="str">
        <f t="shared" si="322"/>
        <v>No Error</v>
      </c>
      <c r="GB91" s="111" t="str">
        <f t="shared" si="323"/>
        <v>No Error</v>
      </c>
      <c r="GC91" s="111" t="str">
        <f t="shared" si="324"/>
        <v>No Error</v>
      </c>
      <c r="GD91" s="111" t="str">
        <f t="shared" si="325"/>
        <v>No Error</v>
      </c>
      <c r="GE91" s="111" t="str">
        <f t="shared" si="326"/>
        <v>No Error</v>
      </c>
      <c r="GF91" s="111" t="str">
        <f t="shared" si="327"/>
        <v>No Error</v>
      </c>
      <c r="GG91" s="111" t="str">
        <f t="shared" si="328"/>
        <v>No Error</v>
      </c>
      <c r="GH91" s="111" t="str">
        <f t="shared" si="329"/>
        <v>No Error</v>
      </c>
      <c r="GI91" s="111" t="str">
        <f t="shared" si="330"/>
        <v>No Error</v>
      </c>
      <c r="GJ91" s="111" t="str">
        <f t="shared" si="331"/>
        <v>No Error</v>
      </c>
      <c r="GK91" s="111" t="str">
        <f t="shared" si="332"/>
        <v>No Error</v>
      </c>
      <c r="GL91" s="111" t="str">
        <f t="shared" si="333"/>
        <v>No Error</v>
      </c>
      <c r="GM91" s="111" t="str">
        <f t="shared" si="334"/>
        <v>No Error</v>
      </c>
      <c r="GN91" s="111" t="str">
        <f t="shared" si="335"/>
        <v>No Error</v>
      </c>
      <c r="GO91" s="111" t="str">
        <f t="shared" si="336"/>
        <v>No Error</v>
      </c>
      <c r="GP91" s="111" t="str">
        <f t="shared" si="337"/>
        <v>No Error</v>
      </c>
      <c r="GQ91" s="111" t="str">
        <f t="shared" si="338"/>
        <v>No Error</v>
      </c>
      <c r="GR91" s="111" t="str">
        <f t="shared" si="339"/>
        <v>No Error</v>
      </c>
      <c r="GS91" s="111" t="str">
        <f t="shared" si="339"/>
        <v>No Error</v>
      </c>
      <c r="GT91" s="111" t="str">
        <f t="shared" si="339"/>
        <v>No Error</v>
      </c>
      <c r="GU91" s="111" t="str">
        <f t="shared" si="203"/>
        <v>No Error</v>
      </c>
      <c r="GV91" s="111" t="str">
        <f t="shared" si="203"/>
        <v>No Error</v>
      </c>
      <c r="GW91" s="111" t="str">
        <f t="shared" si="203"/>
        <v>No Error</v>
      </c>
      <c r="GX91" s="111" t="str">
        <f t="shared" si="203"/>
        <v>No Error</v>
      </c>
      <c r="GY91" s="111">
        <f t="shared" si="340"/>
        <v>0</v>
      </c>
      <c r="GZ91" s="111">
        <f t="shared" si="341"/>
        <v>0</v>
      </c>
      <c r="HA91" s="111" t="str">
        <f t="shared" si="342"/>
        <v/>
      </c>
      <c r="HB91" s="111">
        <f t="shared" si="343"/>
        <v>0</v>
      </c>
      <c r="HC91" s="111">
        <f t="shared" si="344"/>
        <v>0</v>
      </c>
      <c r="HD91" s="111">
        <f t="shared" si="392"/>
        <v>0</v>
      </c>
      <c r="HE91" s="121" t="str">
        <f>IF(OR($A91=2,$A91=3),"",'SEA Detail'!CI153)</f>
        <v>.</v>
      </c>
      <c r="HF91" s="111">
        <f t="shared" si="393"/>
        <v>0</v>
      </c>
      <c r="HG91" s="111">
        <f t="shared" si="394"/>
        <v>0</v>
      </c>
      <c r="HH91" s="111">
        <f t="shared" si="395"/>
        <v>0</v>
      </c>
      <c r="HI91" s="111">
        <f t="shared" si="396"/>
        <v>0</v>
      </c>
      <c r="HJ91" s="111">
        <f t="shared" si="345"/>
        <v>0</v>
      </c>
      <c r="HK91" s="111">
        <f t="shared" si="346"/>
        <v>0</v>
      </c>
      <c r="HL91" s="111">
        <f t="shared" si="347"/>
        <v>0</v>
      </c>
      <c r="HM91" s="111">
        <f t="shared" si="348"/>
        <v>0</v>
      </c>
      <c r="HN91" s="111">
        <f t="shared" si="349"/>
        <v>0</v>
      </c>
      <c r="HO91" s="111">
        <f t="shared" si="350"/>
        <v>0</v>
      </c>
      <c r="HP91" s="111">
        <f t="shared" si="351"/>
        <v>0</v>
      </c>
      <c r="HQ91" s="111">
        <f t="shared" si="352"/>
        <v>0</v>
      </c>
      <c r="HR91" s="111">
        <f t="shared" si="353"/>
        <v>0</v>
      </c>
      <c r="HS91" s="111">
        <f t="shared" si="354"/>
        <v>0</v>
      </c>
      <c r="HT91" s="111">
        <f t="shared" si="355"/>
        <v>0</v>
      </c>
      <c r="HU91" s="111">
        <f t="shared" si="356"/>
        <v>0</v>
      </c>
      <c r="HV91" s="111">
        <f t="shared" si="357"/>
        <v>0</v>
      </c>
      <c r="HW91" s="111">
        <f t="shared" si="358"/>
        <v>0</v>
      </c>
      <c r="HX91" s="111">
        <f t="shared" si="359"/>
        <v>0</v>
      </c>
      <c r="HY91" s="111">
        <f t="shared" si="360"/>
        <v>0</v>
      </c>
      <c r="HZ91" s="111">
        <f t="shared" si="361"/>
        <v>0</v>
      </c>
      <c r="IA91" s="111">
        <f t="shared" si="362"/>
        <v>0</v>
      </c>
      <c r="IB91" s="111">
        <f t="shared" si="363"/>
        <v>0</v>
      </c>
      <c r="IC91" s="111">
        <f t="shared" si="364"/>
        <v>0</v>
      </c>
      <c r="ID91" s="111">
        <f t="shared" si="365"/>
        <v>0</v>
      </c>
      <c r="IE91" s="111">
        <f t="shared" si="366"/>
        <v>0</v>
      </c>
      <c r="IF91" s="111">
        <f t="shared" si="367"/>
        <v>0</v>
      </c>
      <c r="IG91" s="111">
        <f t="shared" si="397"/>
        <v>0</v>
      </c>
      <c r="IH91" s="111">
        <f>IF(AND(OR($A91=2,$E91=""),NOT(ISBLANK('Base Data'!I92))),1,IF(OR($A91=2,$C91="",$E91=""),0,1))</f>
        <v>0</v>
      </c>
      <c r="II91" s="111"/>
      <c r="IJ91" s="111"/>
      <c r="IK91" s="111"/>
      <c r="IL91" s="111">
        <f>IF('Base Data'!C92="",0,IF('Base Data'!D92="",1,0))</f>
        <v>0</v>
      </c>
      <c r="IM91" s="36">
        <v>1</v>
      </c>
    </row>
    <row r="92" spans="1:247" x14ac:dyDescent="0.25">
      <c r="A92" s="116" t="str">
        <f>IF(NOT(ISBLANK('Base Data'!A93)),'Base Data'!A93,"")</f>
        <v/>
      </c>
      <c r="B92" s="116" t="str">
        <f>IF(NOT(ISBLANK('Base Data'!B93)),'Base Data'!B93,"")</f>
        <v/>
      </c>
      <c r="C92" s="125" t="str">
        <f>IF(NOT(ISBLANK('Base Data'!C93)),'Base Data'!C93,"")</f>
        <v/>
      </c>
      <c r="D92" s="125" t="str">
        <f>IF(NOT(ISBLANK('Base Data'!D93)),'Base Data'!D93,"")</f>
        <v/>
      </c>
      <c r="E92" s="116" t="str">
        <f>IF(NOT(ISBLANK('Base Data'!E93)),'Base Data'!E93,"")</f>
        <v/>
      </c>
      <c r="F92" s="117" t="str">
        <f>IF(NOT(ISBLANK('Base Data'!F93)),'Base Data'!F93,"")</f>
        <v/>
      </c>
      <c r="G92" s="117" t="str">
        <f>IF(NOT(ISBLANK('Base Data'!G93)),'Base Data'!G93,"")</f>
        <v/>
      </c>
      <c r="H92" s="163">
        <f t="shared" si="204"/>
        <v>0</v>
      </c>
      <c r="I92" s="117" t="str">
        <f>IF(NOT(ISBLANK('Base Data'!H93)),'Base Data'!H93,"")</f>
        <v/>
      </c>
      <c r="J92" s="163">
        <f>IF(AND(ISNUMBER(I92),ISNUMBER(#REF!)),I92-#REF!,IF(AND(NOT(ISNUMBER(I92)),NOT(ISNUMBER(#REF!))),0,IF(NOT(ISNUMBER(I92)),-#REF!,IF(NOT(ISNUMBER(#REF!)),I92,0))))</f>
        <v>0</v>
      </c>
      <c r="K92" s="163">
        <f t="shared" si="205"/>
        <v>0</v>
      </c>
      <c r="L92" s="163">
        <f t="shared" si="368"/>
        <v>0</v>
      </c>
      <c r="M92" s="116" t="str">
        <f>IF(NOT(ISBLANK('Base Data'!I93)),'Base Data'!I93,"")</f>
        <v/>
      </c>
      <c r="N92" s="116" t="str">
        <f>IF(NOT(ISBLANK('Base Data'!J93)),'Base Data'!J93,"")</f>
        <v/>
      </c>
      <c r="O92" s="117" t="str">
        <f>IF(NOT(ISBLANK('Base Data'!K93)),'Base Data'!K93,"")</f>
        <v/>
      </c>
      <c r="P92" s="166">
        <f t="shared" si="206"/>
        <v>0</v>
      </c>
      <c r="Q92" s="116" t="str">
        <f>IF(NOT(ISBLANK('Base Data'!L93)),'Base Data'!L93,"")</f>
        <v/>
      </c>
      <c r="R92" s="116" t="str">
        <f>IF(NOT(ISBLANK('Base Data'!M93)),'Base Data'!M93,"")</f>
        <v/>
      </c>
      <c r="S92" s="116" t="str">
        <f>IF(NOT(ISBLANK('Base Data'!N93)),'Base Data'!N93,"")</f>
        <v/>
      </c>
      <c r="T92" s="117" t="str">
        <f>IF(NOT(ISBLANK('Base Data'!O93)),'Base Data'!O93,"")</f>
        <v/>
      </c>
      <c r="U92" s="116" t="str">
        <f>IF(NOT(ISBLANK('Base Data'!P93)),'Base Data'!P93,"")</f>
        <v/>
      </c>
      <c r="V92" s="116" t="str">
        <f>IF(NOT(ISBLANK('Base Data'!Q93)),'Base Data'!Q93,"")</f>
        <v/>
      </c>
      <c r="W92" s="116" t="str">
        <f>IF(NOT(ISBLANK('Base Data'!R93)),'Base Data'!R93,"")</f>
        <v/>
      </c>
      <c r="X92" s="116" t="str">
        <f>IF(NOT(ISBLANK('Base Data'!S93)),'Base Data'!S93,"")</f>
        <v/>
      </c>
      <c r="Y92" s="116" t="str">
        <f>IF(NOT(ISBLANK('Base Data'!T93)),'Base Data'!T93,"")</f>
        <v/>
      </c>
      <c r="Z92" s="117" t="str">
        <f>IF(NOT(ISBLANK('Base Data'!U93)),'Base Data'!U93,"")</f>
        <v/>
      </c>
      <c r="AA92" s="166">
        <f t="shared" si="207"/>
        <v>0</v>
      </c>
      <c r="AB92" s="116" t="str">
        <f>IF(NOT(ISBLANK('Base Data'!V93)),'Base Data'!V93,"")</f>
        <v/>
      </c>
      <c r="AC92" s="117" t="str">
        <f>IF(NOT(ISBLANK('Base Data'!W93)),'Base Data'!W93,"")</f>
        <v/>
      </c>
      <c r="AD92" s="166">
        <f t="shared" si="208"/>
        <v>0</v>
      </c>
      <c r="AE92" s="118" t="str">
        <f>IF(NOT(ISBLANK('Base Data'!X93)),'Base Data'!X93,"")</f>
        <v/>
      </c>
      <c r="AF92" s="118" t="str">
        <f>IF(NOT(ISBLANK('Base Data'!Y93)),'Base Data'!Y93,"")</f>
        <v/>
      </c>
      <c r="AG92" s="121" t="str">
        <f>IF(OR($A92=2),"",'SEA Detail'!CI154)</f>
        <v>.</v>
      </c>
      <c r="AH92" s="115">
        <f t="shared" si="369"/>
        <v>0</v>
      </c>
      <c r="AI92" s="115">
        <f t="shared" si="370"/>
        <v>0</v>
      </c>
      <c r="AJ92" s="115">
        <f t="shared" si="371"/>
        <v>0</v>
      </c>
      <c r="AK92" s="115">
        <f t="shared" si="372"/>
        <v>0</v>
      </c>
      <c r="AL92" s="115">
        <f t="shared" si="373"/>
        <v>0</v>
      </c>
      <c r="AM92" s="115">
        <f t="shared" si="374"/>
        <v>0</v>
      </c>
      <c r="AN92" s="115">
        <f t="shared" si="375"/>
        <v>0</v>
      </c>
      <c r="AO92" s="115">
        <f t="shared" si="376"/>
        <v>0</v>
      </c>
      <c r="AP92" s="115">
        <f t="shared" si="377"/>
        <v>0</v>
      </c>
      <c r="AQ92" s="115">
        <f t="shared" si="378"/>
        <v>0</v>
      </c>
      <c r="AR92" s="115">
        <f t="shared" si="209"/>
        <v>0</v>
      </c>
      <c r="AS92" s="115">
        <f t="shared" si="210"/>
        <v>0</v>
      </c>
      <c r="AT92" s="115">
        <f t="shared" si="211"/>
        <v>0</v>
      </c>
      <c r="AU92" s="115">
        <f t="shared" si="212"/>
        <v>0</v>
      </c>
      <c r="AV92" s="115">
        <f t="shared" si="213"/>
        <v>0</v>
      </c>
      <c r="AW92" s="115">
        <f t="shared" si="214"/>
        <v>0</v>
      </c>
      <c r="AX92" s="115">
        <f t="shared" si="215"/>
        <v>0</v>
      </c>
      <c r="AY92" s="115">
        <f t="shared" si="216"/>
        <v>0</v>
      </c>
      <c r="AZ92" s="115">
        <f t="shared" si="217"/>
        <v>0</v>
      </c>
      <c r="BA92" s="115">
        <f t="shared" si="218"/>
        <v>0</v>
      </c>
      <c r="BB92" s="115">
        <f t="shared" si="379"/>
        <v>0</v>
      </c>
      <c r="BC92" s="115">
        <f t="shared" si="219"/>
        <v>0</v>
      </c>
      <c r="BD92" s="115">
        <f t="shared" si="220"/>
        <v>0</v>
      </c>
      <c r="BE92" s="115">
        <f t="shared" si="221"/>
        <v>0</v>
      </c>
      <c r="BF92" s="115">
        <f t="shared" si="222"/>
        <v>0</v>
      </c>
      <c r="BG92" s="115">
        <f t="shared" si="223"/>
        <v>0</v>
      </c>
      <c r="BH92" s="115">
        <f t="shared" si="224"/>
        <v>0</v>
      </c>
      <c r="BI92" s="115">
        <f t="shared" si="225"/>
        <v>0</v>
      </c>
      <c r="BJ92" s="115">
        <f t="shared" si="226"/>
        <v>0</v>
      </c>
      <c r="BK92" s="115">
        <f t="shared" si="227"/>
        <v>0</v>
      </c>
      <c r="BL92" s="115">
        <f t="shared" si="228"/>
        <v>0</v>
      </c>
      <c r="BM92" s="115">
        <f t="shared" si="229"/>
        <v>0</v>
      </c>
      <c r="BN92" s="115">
        <f t="shared" si="230"/>
        <v>0</v>
      </c>
      <c r="BO92" s="115">
        <f t="shared" si="231"/>
        <v>0</v>
      </c>
      <c r="BP92" s="115">
        <f t="shared" si="232"/>
        <v>0</v>
      </c>
      <c r="BQ92" s="115">
        <f t="shared" si="233"/>
        <v>0</v>
      </c>
      <c r="BR92" s="115">
        <f t="shared" si="234"/>
        <v>0</v>
      </c>
      <c r="BS92" s="115">
        <f t="shared" si="235"/>
        <v>0</v>
      </c>
      <c r="BT92" s="115">
        <f t="shared" si="236"/>
        <v>0</v>
      </c>
      <c r="BU92" s="115">
        <f t="shared" si="237"/>
        <v>0</v>
      </c>
      <c r="BV92" s="115">
        <f t="shared" si="238"/>
        <v>0</v>
      </c>
      <c r="BW92" s="115">
        <f t="shared" si="239"/>
        <v>0</v>
      </c>
      <c r="BX92" s="115">
        <f t="shared" si="240"/>
        <v>0</v>
      </c>
      <c r="BY92" s="115">
        <f t="shared" si="241"/>
        <v>0</v>
      </c>
      <c r="BZ92" s="115">
        <f t="shared" si="242"/>
        <v>0</v>
      </c>
      <c r="CA92" s="115">
        <v>0</v>
      </c>
      <c r="CB92" s="115">
        <f>IFERROR(IF(OR($A92=2,$A92=3,$C92=""),0,IF(E92="",1,IF(ISERROR(VLOOKUP('Auto-Calculations'!E92,LEA_ESA_Lookup,2,FALSE)),1,0))),"0*")</f>
        <v>0</v>
      </c>
      <c r="CC92" s="115">
        <f t="shared" si="243"/>
        <v>0</v>
      </c>
      <c r="CD92" s="115">
        <f t="shared" si="244"/>
        <v>0</v>
      </c>
      <c r="CE92" s="115">
        <f t="shared" si="245"/>
        <v>0</v>
      </c>
      <c r="CF92" s="115">
        <f t="shared" si="380"/>
        <v>0</v>
      </c>
      <c r="CG92" s="115">
        <f t="shared" si="381"/>
        <v>0</v>
      </c>
      <c r="CH92" s="115">
        <f t="shared" si="246"/>
        <v>0</v>
      </c>
      <c r="CI92" s="119">
        <f t="shared" si="382"/>
        <v>0</v>
      </c>
      <c r="CJ92" s="115">
        <f t="shared" si="247"/>
        <v>0</v>
      </c>
      <c r="CK92" s="115">
        <f t="shared" si="248"/>
        <v>0</v>
      </c>
      <c r="CL92" s="115">
        <f t="shared" si="249"/>
        <v>0</v>
      </c>
      <c r="CM92" s="115">
        <f t="shared" si="250"/>
        <v>0</v>
      </c>
      <c r="CN92" s="115">
        <f t="shared" si="251"/>
        <v>0</v>
      </c>
      <c r="CO92" s="115">
        <f>IFERROR(IF(OR($A92=2,$A92=3,$C92=""),0,IF('Auto-Calculations'!Z92="M",1,0)),"0*")</f>
        <v>0</v>
      </c>
      <c r="CP92" s="115">
        <f>IFERROR(IF(OR($A92=2,$A92=3,$C92=""),0,IF('Auto-Calculations'!AE92="M",1,0)),"0*")</f>
        <v>0</v>
      </c>
      <c r="CQ92" s="115">
        <f>IFERROR(IF(OR($A92=2,$A92=3,$C92=""),0,IF('Auto-Calculations'!V92="M",1,0)),"0*")</f>
        <v>0</v>
      </c>
      <c r="CR92" s="115">
        <f>IFERROR(IF(OR($A92=2,$A92=3,$C92=""),0,IF('Auto-Calculations'!W92="M",1,0)),"0*")</f>
        <v>0</v>
      </c>
      <c r="CS92" s="115">
        <f>IFERROR(IF(OR($A92=2,$A92=3,$C92=""),0,IF('Auto-Calculations'!X92="M",1,0)),"0*")</f>
        <v>0</v>
      </c>
      <c r="CT92" s="115">
        <f>IFERROR(IF(OR($A92=2,$A92=3,$C92=""),0,IF('Auto-Calculations'!Y92="M",1,0)),"0*")</f>
        <v>0</v>
      </c>
      <c r="CU92" s="115">
        <f t="shared" si="383"/>
        <v>0</v>
      </c>
      <c r="CV92" s="115">
        <f t="shared" si="252"/>
        <v>0</v>
      </c>
      <c r="CW92" s="115">
        <f t="shared" si="253"/>
        <v>0</v>
      </c>
      <c r="CX92" s="115">
        <f t="shared" si="384"/>
        <v>0</v>
      </c>
      <c r="CY92" s="115">
        <f t="shared" si="254"/>
        <v>0</v>
      </c>
      <c r="CZ92" s="111">
        <f t="shared" si="255"/>
        <v>0</v>
      </c>
      <c r="DA92" s="111">
        <f t="shared" si="256"/>
        <v>0</v>
      </c>
      <c r="DB92" s="111">
        <f t="shared" si="257"/>
        <v>0</v>
      </c>
      <c r="DC92" s="115">
        <f t="shared" si="258"/>
        <v>0</v>
      </c>
      <c r="DD92" s="111">
        <f t="shared" si="259"/>
        <v>0</v>
      </c>
      <c r="DE92" s="115">
        <f t="shared" si="260"/>
        <v>0</v>
      </c>
      <c r="DF92" s="115">
        <f t="shared" si="261"/>
        <v>0</v>
      </c>
      <c r="DG92" s="115">
        <f>IFERROR(IF(OR($A92=3,$A92=6,C92="American Samoa",C92="Federated States of Micronesia",C92="Guam",C92="Hawaii",C92="Northern Marianas",C92="Puerto Rico",C92="Republic of Palau",C92="Republic of the Marshall Islands",C92="Bureau of Indian Education"),0,IF('Auto-Calculations'!Q92="NA",1,0)),"0*")</f>
        <v>0</v>
      </c>
      <c r="DH92" s="115">
        <f t="shared" si="385"/>
        <v>0</v>
      </c>
      <c r="DI92" s="115">
        <f t="shared" si="386"/>
        <v>0</v>
      </c>
      <c r="DJ92" s="115">
        <f t="shared" si="387"/>
        <v>0</v>
      </c>
      <c r="DK92" s="111">
        <f t="shared" si="388"/>
        <v>0</v>
      </c>
      <c r="DL92" s="111">
        <f t="shared" si="389"/>
        <v>0</v>
      </c>
      <c r="DM92" s="111">
        <f t="shared" si="390"/>
        <v>0</v>
      </c>
      <c r="DN92" s="111"/>
      <c r="DO92" s="111"/>
      <c r="DP92" s="111"/>
      <c r="DQ92" s="111"/>
      <c r="DR92" s="120" t="str">
        <f t="shared" si="391"/>
        <v>0000000000000000000000000000000000000000000000000000000000000000000000000000000</v>
      </c>
      <c r="DS92" s="111" t="str">
        <f t="shared" si="262"/>
        <v>No Error</v>
      </c>
      <c r="DT92" s="111" t="str">
        <f t="shared" si="263"/>
        <v>No Error</v>
      </c>
      <c r="DU92" s="111" t="str">
        <f t="shared" si="264"/>
        <v>No Error</v>
      </c>
      <c r="DV92" s="111" t="str">
        <f t="shared" si="265"/>
        <v>No Error</v>
      </c>
      <c r="DW92" s="111" t="str">
        <f t="shared" si="266"/>
        <v>No Error</v>
      </c>
      <c r="DX92" s="111" t="str">
        <f t="shared" si="267"/>
        <v>No Error</v>
      </c>
      <c r="DY92" s="111" t="str">
        <f t="shared" si="268"/>
        <v>No Error</v>
      </c>
      <c r="DZ92" s="111" t="str">
        <f t="shared" si="269"/>
        <v>No Error</v>
      </c>
      <c r="EA92" s="111" t="str">
        <f t="shared" si="270"/>
        <v>No Error</v>
      </c>
      <c r="EB92" s="111" t="str">
        <f t="shared" si="271"/>
        <v>No Error</v>
      </c>
      <c r="EC92" s="111" t="str">
        <f t="shared" si="272"/>
        <v>No Error</v>
      </c>
      <c r="ED92" s="111" t="str">
        <f t="shared" si="273"/>
        <v>No Error</v>
      </c>
      <c r="EE92" s="111" t="str">
        <f t="shared" si="274"/>
        <v>No Error</v>
      </c>
      <c r="EF92" s="111" t="str">
        <f t="shared" si="275"/>
        <v>No Error</v>
      </c>
      <c r="EG92" s="111" t="str">
        <f t="shared" si="276"/>
        <v>No Error</v>
      </c>
      <c r="EH92" s="111" t="str">
        <f t="shared" si="277"/>
        <v>No Error</v>
      </c>
      <c r="EI92" s="111" t="str">
        <f t="shared" si="278"/>
        <v>No Error</v>
      </c>
      <c r="EJ92" s="111" t="str">
        <f t="shared" si="279"/>
        <v>No Error</v>
      </c>
      <c r="EK92" s="111" t="str">
        <f t="shared" si="280"/>
        <v>No Error</v>
      </c>
      <c r="EL92" s="111" t="str">
        <f t="shared" si="281"/>
        <v>No Error</v>
      </c>
      <c r="EM92" s="111" t="str">
        <f t="shared" si="282"/>
        <v>No Error</v>
      </c>
      <c r="EN92" s="111" t="str">
        <f t="shared" si="283"/>
        <v>No Error</v>
      </c>
      <c r="EO92" s="111" t="str">
        <f t="shared" si="284"/>
        <v>No Error</v>
      </c>
      <c r="EP92" s="111" t="str">
        <f t="shared" si="285"/>
        <v>No Error</v>
      </c>
      <c r="EQ92" s="111" t="str">
        <f t="shared" si="286"/>
        <v>No Error</v>
      </c>
      <c r="ER92" s="111" t="str">
        <f t="shared" si="287"/>
        <v>No Error</v>
      </c>
      <c r="ES92" s="111" t="str">
        <f t="shared" si="288"/>
        <v>No Error</v>
      </c>
      <c r="ET92" s="111" t="str">
        <f t="shared" si="289"/>
        <v>No Error</v>
      </c>
      <c r="EU92" s="111" t="str">
        <f t="shared" si="290"/>
        <v>No Error</v>
      </c>
      <c r="EV92" s="111" t="str">
        <f t="shared" si="291"/>
        <v>No Error</v>
      </c>
      <c r="EW92" s="111" t="str">
        <f t="shared" si="292"/>
        <v>No Error</v>
      </c>
      <c r="EX92" s="111" t="str">
        <f t="shared" si="293"/>
        <v>No Error</v>
      </c>
      <c r="EY92" s="111" t="str">
        <f t="shared" si="294"/>
        <v>No Error</v>
      </c>
      <c r="EZ92" s="111" t="str">
        <f t="shared" si="295"/>
        <v>No Error</v>
      </c>
      <c r="FA92" s="111" t="str">
        <f t="shared" si="296"/>
        <v>No Error</v>
      </c>
      <c r="FB92" s="111" t="str">
        <f t="shared" si="297"/>
        <v>No Error</v>
      </c>
      <c r="FC92" s="111" t="str">
        <f t="shared" si="298"/>
        <v>No Error</v>
      </c>
      <c r="FD92" s="111" t="str">
        <f t="shared" si="299"/>
        <v>No Error</v>
      </c>
      <c r="FE92" s="111" t="str">
        <f t="shared" si="300"/>
        <v>No Error</v>
      </c>
      <c r="FF92" s="111" t="str">
        <f t="shared" si="301"/>
        <v>No Error</v>
      </c>
      <c r="FG92" s="111" t="str">
        <f t="shared" si="302"/>
        <v>No Error</v>
      </c>
      <c r="FH92" s="111" t="str">
        <f t="shared" si="303"/>
        <v>No Error</v>
      </c>
      <c r="FI92" s="111" t="str">
        <f t="shared" si="304"/>
        <v>No Error</v>
      </c>
      <c r="FJ92" s="111" t="str">
        <f t="shared" si="305"/>
        <v>No Error</v>
      </c>
      <c r="FK92" s="111" t="str">
        <f t="shared" si="306"/>
        <v>No Error</v>
      </c>
      <c r="FL92" s="111" t="str">
        <f t="shared" si="307"/>
        <v>No Error</v>
      </c>
      <c r="FM92" s="111" t="str">
        <f t="shared" si="308"/>
        <v>No Error</v>
      </c>
      <c r="FN92" s="111" t="str">
        <f t="shared" si="309"/>
        <v>No Error</v>
      </c>
      <c r="FO92" s="111" t="str">
        <f t="shared" si="310"/>
        <v>No Error</v>
      </c>
      <c r="FP92" s="111" t="str">
        <f t="shared" si="311"/>
        <v>No Error</v>
      </c>
      <c r="FQ92" s="111" t="str">
        <f t="shared" si="312"/>
        <v>No Error</v>
      </c>
      <c r="FR92" s="111" t="str">
        <f t="shared" si="313"/>
        <v>No Error</v>
      </c>
      <c r="FS92" s="111" t="str">
        <f t="shared" si="314"/>
        <v>No Error</v>
      </c>
      <c r="FT92" s="111" t="str">
        <f t="shared" si="315"/>
        <v>No Error</v>
      </c>
      <c r="FU92" s="111" t="str">
        <f t="shared" si="316"/>
        <v>No Error</v>
      </c>
      <c r="FV92" s="111" t="str">
        <f t="shared" si="317"/>
        <v>No Error</v>
      </c>
      <c r="FW92" s="111" t="str">
        <f t="shared" si="318"/>
        <v>No Error</v>
      </c>
      <c r="FX92" s="111" t="str">
        <f t="shared" si="319"/>
        <v>No Error</v>
      </c>
      <c r="FY92" s="111" t="str">
        <f t="shared" si="320"/>
        <v>No Error</v>
      </c>
      <c r="FZ92" s="111" t="str">
        <f t="shared" si="321"/>
        <v>No Error</v>
      </c>
      <c r="GA92" s="111" t="str">
        <f t="shared" si="322"/>
        <v>No Error</v>
      </c>
      <c r="GB92" s="111" t="str">
        <f t="shared" si="323"/>
        <v>No Error</v>
      </c>
      <c r="GC92" s="111" t="str">
        <f t="shared" si="324"/>
        <v>No Error</v>
      </c>
      <c r="GD92" s="111" t="str">
        <f t="shared" si="325"/>
        <v>No Error</v>
      </c>
      <c r="GE92" s="111" t="str">
        <f t="shared" si="326"/>
        <v>No Error</v>
      </c>
      <c r="GF92" s="111" t="str">
        <f t="shared" si="327"/>
        <v>No Error</v>
      </c>
      <c r="GG92" s="111" t="str">
        <f t="shared" si="328"/>
        <v>No Error</v>
      </c>
      <c r="GH92" s="111" t="str">
        <f t="shared" si="329"/>
        <v>No Error</v>
      </c>
      <c r="GI92" s="111" t="str">
        <f t="shared" si="330"/>
        <v>No Error</v>
      </c>
      <c r="GJ92" s="111" t="str">
        <f t="shared" si="331"/>
        <v>No Error</v>
      </c>
      <c r="GK92" s="111" t="str">
        <f t="shared" si="332"/>
        <v>No Error</v>
      </c>
      <c r="GL92" s="111" t="str">
        <f t="shared" si="333"/>
        <v>No Error</v>
      </c>
      <c r="GM92" s="111" t="str">
        <f t="shared" si="334"/>
        <v>No Error</v>
      </c>
      <c r="GN92" s="111" t="str">
        <f t="shared" si="335"/>
        <v>No Error</v>
      </c>
      <c r="GO92" s="111" t="str">
        <f t="shared" si="336"/>
        <v>No Error</v>
      </c>
      <c r="GP92" s="111" t="str">
        <f t="shared" si="337"/>
        <v>No Error</v>
      </c>
      <c r="GQ92" s="111" t="str">
        <f t="shared" si="338"/>
        <v>No Error</v>
      </c>
      <c r="GR92" s="111" t="str">
        <f t="shared" si="339"/>
        <v>No Error</v>
      </c>
      <c r="GS92" s="111" t="str">
        <f t="shared" si="339"/>
        <v>No Error</v>
      </c>
      <c r="GT92" s="111" t="str">
        <f t="shared" si="339"/>
        <v>No Error</v>
      </c>
      <c r="GU92" s="111" t="str">
        <f t="shared" si="203"/>
        <v>No Error</v>
      </c>
      <c r="GV92" s="111" t="str">
        <f t="shared" si="203"/>
        <v>No Error</v>
      </c>
      <c r="GW92" s="111" t="str">
        <f t="shared" si="203"/>
        <v>No Error</v>
      </c>
      <c r="GX92" s="111" t="str">
        <f t="shared" si="203"/>
        <v>No Error</v>
      </c>
      <c r="GY92" s="111">
        <f t="shared" si="340"/>
        <v>0</v>
      </c>
      <c r="GZ92" s="111">
        <f t="shared" si="341"/>
        <v>0</v>
      </c>
      <c r="HA92" s="111" t="str">
        <f t="shared" si="342"/>
        <v/>
      </c>
      <c r="HB92" s="111">
        <f t="shared" si="343"/>
        <v>0</v>
      </c>
      <c r="HC92" s="111">
        <f t="shared" si="344"/>
        <v>0</v>
      </c>
      <c r="HD92" s="111">
        <f t="shared" si="392"/>
        <v>0</v>
      </c>
      <c r="HE92" s="121" t="str">
        <f>IF(OR($A92=2,$A92=3),"",'SEA Detail'!CI154)</f>
        <v>.</v>
      </c>
      <c r="HF92" s="111">
        <f t="shared" si="393"/>
        <v>0</v>
      </c>
      <c r="HG92" s="111">
        <f t="shared" si="394"/>
        <v>0</v>
      </c>
      <c r="HH92" s="111">
        <f t="shared" si="395"/>
        <v>0</v>
      </c>
      <c r="HI92" s="111">
        <f t="shared" si="396"/>
        <v>0</v>
      </c>
      <c r="HJ92" s="111">
        <f t="shared" si="345"/>
        <v>0</v>
      </c>
      <c r="HK92" s="111">
        <f t="shared" si="346"/>
        <v>0</v>
      </c>
      <c r="HL92" s="111">
        <f t="shared" si="347"/>
        <v>0</v>
      </c>
      <c r="HM92" s="111">
        <f t="shared" si="348"/>
        <v>0</v>
      </c>
      <c r="HN92" s="111">
        <f t="shared" si="349"/>
        <v>0</v>
      </c>
      <c r="HO92" s="111">
        <f t="shared" si="350"/>
        <v>0</v>
      </c>
      <c r="HP92" s="111">
        <f t="shared" si="351"/>
        <v>0</v>
      </c>
      <c r="HQ92" s="111">
        <f t="shared" si="352"/>
        <v>0</v>
      </c>
      <c r="HR92" s="111">
        <f t="shared" si="353"/>
        <v>0</v>
      </c>
      <c r="HS92" s="111">
        <f t="shared" si="354"/>
        <v>0</v>
      </c>
      <c r="HT92" s="111">
        <f t="shared" si="355"/>
        <v>0</v>
      </c>
      <c r="HU92" s="111">
        <f t="shared" si="356"/>
        <v>0</v>
      </c>
      <c r="HV92" s="111">
        <f t="shared" si="357"/>
        <v>0</v>
      </c>
      <c r="HW92" s="111">
        <f t="shared" si="358"/>
        <v>0</v>
      </c>
      <c r="HX92" s="111">
        <f t="shared" si="359"/>
        <v>0</v>
      </c>
      <c r="HY92" s="111">
        <f t="shared" si="360"/>
        <v>0</v>
      </c>
      <c r="HZ92" s="111">
        <f t="shared" si="361"/>
        <v>0</v>
      </c>
      <c r="IA92" s="111">
        <f t="shared" si="362"/>
        <v>0</v>
      </c>
      <c r="IB92" s="111">
        <f t="shared" si="363"/>
        <v>0</v>
      </c>
      <c r="IC92" s="111">
        <f t="shared" si="364"/>
        <v>0</v>
      </c>
      <c r="ID92" s="111">
        <f t="shared" si="365"/>
        <v>0</v>
      </c>
      <c r="IE92" s="111">
        <f t="shared" si="366"/>
        <v>0</v>
      </c>
      <c r="IF92" s="111">
        <f t="shared" si="367"/>
        <v>0</v>
      </c>
      <c r="IG92" s="111">
        <f t="shared" si="397"/>
        <v>0</v>
      </c>
      <c r="IH92" s="111">
        <f>IF(AND(OR($A92=2,$E92=""),NOT(ISBLANK('Base Data'!I93))),1,IF(OR($A92=2,$C92="",$E92=""),0,1))</f>
        <v>0</v>
      </c>
      <c r="II92" s="111"/>
      <c r="IJ92" s="111"/>
      <c r="IK92" s="111"/>
      <c r="IL92" s="111">
        <f>IF('Base Data'!C93="",0,IF('Base Data'!D93="",1,0))</f>
        <v>0</v>
      </c>
      <c r="IM92" s="36">
        <v>1</v>
      </c>
    </row>
    <row r="93" spans="1:247" x14ac:dyDescent="0.25">
      <c r="A93" s="116" t="str">
        <f>IF(NOT(ISBLANK('Base Data'!A94)),'Base Data'!A94,"")</f>
        <v/>
      </c>
      <c r="B93" s="116" t="str">
        <f>IF(NOT(ISBLANK('Base Data'!B94)),'Base Data'!B94,"")</f>
        <v/>
      </c>
      <c r="C93" s="125" t="str">
        <f>IF(NOT(ISBLANK('Base Data'!C94)),'Base Data'!C94,"")</f>
        <v/>
      </c>
      <c r="D93" s="125" t="str">
        <f>IF(NOT(ISBLANK('Base Data'!D94)),'Base Data'!D94,"")</f>
        <v/>
      </c>
      <c r="E93" s="116" t="str">
        <f>IF(NOT(ISBLANK('Base Data'!E94)),'Base Data'!E94,"")</f>
        <v/>
      </c>
      <c r="F93" s="117" t="str">
        <f>IF(NOT(ISBLANK('Base Data'!F94)),'Base Data'!F94,"")</f>
        <v/>
      </c>
      <c r="G93" s="117" t="str">
        <f>IF(NOT(ISBLANK('Base Data'!G94)),'Base Data'!G94,"")</f>
        <v/>
      </c>
      <c r="H93" s="163">
        <f t="shared" si="204"/>
        <v>0</v>
      </c>
      <c r="I93" s="117" t="str">
        <f>IF(NOT(ISBLANK('Base Data'!H94)),'Base Data'!H94,"")</f>
        <v/>
      </c>
      <c r="J93" s="163">
        <f>IF(AND(ISNUMBER(I93),ISNUMBER(#REF!)),I93-#REF!,IF(AND(NOT(ISNUMBER(I93)),NOT(ISNUMBER(#REF!))),0,IF(NOT(ISNUMBER(I93)),-#REF!,IF(NOT(ISNUMBER(#REF!)),I93,0))))</f>
        <v>0</v>
      </c>
      <c r="K93" s="163">
        <f t="shared" si="205"/>
        <v>0</v>
      </c>
      <c r="L93" s="163">
        <f t="shared" si="368"/>
        <v>0</v>
      </c>
      <c r="M93" s="116" t="str">
        <f>IF(NOT(ISBLANK('Base Data'!I94)),'Base Data'!I94,"")</f>
        <v/>
      </c>
      <c r="N93" s="116" t="str">
        <f>IF(NOT(ISBLANK('Base Data'!J94)),'Base Data'!J94,"")</f>
        <v/>
      </c>
      <c r="O93" s="117" t="str">
        <f>IF(NOT(ISBLANK('Base Data'!K94)),'Base Data'!K94,"")</f>
        <v/>
      </c>
      <c r="P93" s="166">
        <f t="shared" si="206"/>
        <v>0</v>
      </c>
      <c r="Q93" s="116" t="str">
        <f>IF(NOT(ISBLANK('Base Data'!L94)),'Base Data'!L94,"")</f>
        <v/>
      </c>
      <c r="R93" s="116" t="str">
        <f>IF(NOT(ISBLANK('Base Data'!M94)),'Base Data'!M94,"")</f>
        <v/>
      </c>
      <c r="S93" s="116" t="str">
        <f>IF(NOT(ISBLANK('Base Data'!N94)),'Base Data'!N94,"")</f>
        <v/>
      </c>
      <c r="T93" s="117" t="str">
        <f>IF(NOT(ISBLANK('Base Data'!O94)),'Base Data'!O94,"")</f>
        <v/>
      </c>
      <c r="U93" s="116" t="str">
        <f>IF(NOT(ISBLANK('Base Data'!P94)),'Base Data'!P94,"")</f>
        <v/>
      </c>
      <c r="V93" s="116" t="str">
        <f>IF(NOT(ISBLANK('Base Data'!Q94)),'Base Data'!Q94,"")</f>
        <v/>
      </c>
      <c r="W93" s="116" t="str">
        <f>IF(NOT(ISBLANK('Base Data'!R94)),'Base Data'!R94,"")</f>
        <v/>
      </c>
      <c r="X93" s="116" t="str">
        <f>IF(NOT(ISBLANK('Base Data'!S94)),'Base Data'!S94,"")</f>
        <v/>
      </c>
      <c r="Y93" s="116" t="str">
        <f>IF(NOT(ISBLANK('Base Data'!T94)),'Base Data'!T94,"")</f>
        <v/>
      </c>
      <c r="Z93" s="117" t="str">
        <f>IF(NOT(ISBLANK('Base Data'!U94)),'Base Data'!U94,"")</f>
        <v/>
      </c>
      <c r="AA93" s="166">
        <f t="shared" si="207"/>
        <v>0</v>
      </c>
      <c r="AB93" s="116" t="str">
        <f>IF(NOT(ISBLANK('Base Data'!V94)),'Base Data'!V94,"")</f>
        <v/>
      </c>
      <c r="AC93" s="117" t="str">
        <f>IF(NOT(ISBLANK('Base Data'!W94)),'Base Data'!W94,"")</f>
        <v/>
      </c>
      <c r="AD93" s="166">
        <f t="shared" si="208"/>
        <v>0</v>
      </c>
      <c r="AE93" s="118" t="str">
        <f>IF(NOT(ISBLANK('Base Data'!X94)),'Base Data'!X94,"")</f>
        <v/>
      </c>
      <c r="AF93" s="118" t="str">
        <f>IF(NOT(ISBLANK('Base Data'!Y94)),'Base Data'!Y94,"")</f>
        <v/>
      </c>
      <c r="AG93" s="121" t="str">
        <f>IF(OR($A93=2),"",'SEA Detail'!CI155)</f>
        <v>.</v>
      </c>
      <c r="AH93" s="115">
        <f t="shared" si="369"/>
        <v>0</v>
      </c>
      <c r="AI93" s="115">
        <f t="shared" si="370"/>
        <v>0</v>
      </c>
      <c r="AJ93" s="115">
        <f t="shared" si="371"/>
        <v>0</v>
      </c>
      <c r="AK93" s="115">
        <f t="shared" si="372"/>
        <v>0</v>
      </c>
      <c r="AL93" s="115">
        <f t="shared" si="373"/>
        <v>0</v>
      </c>
      <c r="AM93" s="115">
        <f t="shared" si="374"/>
        <v>0</v>
      </c>
      <c r="AN93" s="115">
        <f t="shared" si="375"/>
        <v>0</v>
      </c>
      <c r="AO93" s="115">
        <f t="shared" si="376"/>
        <v>0</v>
      </c>
      <c r="AP93" s="115">
        <f t="shared" si="377"/>
        <v>0</v>
      </c>
      <c r="AQ93" s="115">
        <f t="shared" si="378"/>
        <v>0</v>
      </c>
      <c r="AR93" s="115">
        <f t="shared" si="209"/>
        <v>0</v>
      </c>
      <c r="AS93" s="115">
        <f t="shared" si="210"/>
        <v>0</v>
      </c>
      <c r="AT93" s="115">
        <f t="shared" si="211"/>
        <v>0</v>
      </c>
      <c r="AU93" s="115">
        <f t="shared" si="212"/>
        <v>0</v>
      </c>
      <c r="AV93" s="115">
        <f t="shared" si="213"/>
        <v>0</v>
      </c>
      <c r="AW93" s="115">
        <f t="shared" si="214"/>
        <v>0</v>
      </c>
      <c r="AX93" s="115">
        <f t="shared" si="215"/>
        <v>0</v>
      </c>
      <c r="AY93" s="115">
        <f t="shared" si="216"/>
        <v>0</v>
      </c>
      <c r="AZ93" s="115">
        <f t="shared" si="217"/>
        <v>0</v>
      </c>
      <c r="BA93" s="115">
        <f t="shared" si="218"/>
        <v>0</v>
      </c>
      <c r="BB93" s="115">
        <f t="shared" si="379"/>
        <v>0</v>
      </c>
      <c r="BC93" s="115">
        <f t="shared" si="219"/>
        <v>0</v>
      </c>
      <c r="BD93" s="115">
        <f t="shared" si="220"/>
        <v>0</v>
      </c>
      <c r="BE93" s="115">
        <f t="shared" si="221"/>
        <v>0</v>
      </c>
      <c r="BF93" s="115">
        <f t="shared" si="222"/>
        <v>0</v>
      </c>
      <c r="BG93" s="115">
        <f t="shared" si="223"/>
        <v>0</v>
      </c>
      <c r="BH93" s="115">
        <f t="shared" si="224"/>
        <v>0</v>
      </c>
      <c r="BI93" s="115">
        <f t="shared" si="225"/>
        <v>0</v>
      </c>
      <c r="BJ93" s="115">
        <f t="shared" si="226"/>
        <v>0</v>
      </c>
      <c r="BK93" s="115">
        <f t="shared" si="227"/>
        <v>0</v>
      </c>
      <c r="BL93" s="115">
        <f t="shared" si="228"/>
        <v>0</v>
      </c>
      <c r="BM93" s="115">
        <f t="shared" si="229"/>
        <v>0</v>
      </c>
      <c r="BN93" s="115">
        <f t="shared" si="230"/>
        <v>0</v>
      </c>
      <c r="BO93" s="115">
        <f t="shared" si="231"/>
        <v>0</v>
      </c>
      <c r="BP93" s="115">
        <f t="shared" si="232"/>
        <v>0</v>
      </c>
      <c r="BQ93" s="115">
        <f t="shared" si="233"/>
        <v>0</v>
      </c>
      <c r="BR93" s="115">
        <f t="shared" si="234"/>
        <v>0</v>
      </c>
      <c r="BS93" s="115">
        <f t="shared" si="235"/>
        <v>0</v>
      </c>
      <c r="BT93" s="115">
        <f t="shared" si="236"/>
        <v>0</v>
      </c>
      <c r="BU93" s="115">
        <f t="shared" si="237"/>
        <v>0</v>
      </c>
      <c r="BV93" s="115">
        <f t="shared" si="238"/>
        <v>0</v>
      </c>
      <c r="BW93" s="115">
        <f t="shared" si="239"/>
        <v>0</v>
      </c>
      <c r="BX93" s="115">
        <f t="shared" si="240"/>
        <v>0</v>
      </c>
      <c r="BY93" s="115">
        <f t="shared" si="241"/>
        <v>0</v>
      </c>
      <c r="BZ93" s="115">
        <f t="shared" si="242"/>
        <v>0</v>
      </c>
      <c r="CA93" s="115">
        <v>0</v>
      </c>
      <c r="CB93" s="115">
        <f>IFERROR(IF(OR($A93=2,$A93=3,$C93=""),0,IF(E93="",1,IF(ISERROR(VLOOKUP('Auto-Calculations'!E93,LEA_ESA_Lookup,2,FALSE)),1,0))),"0*")</f>
        <v>0</v>
      </c>
      <c r="CC93" s="115">
        <f t="shared" si="243"/>
        <v>0</v>
      </c>
      <c r="CD93" s="115">
        <f t="shared" si="244"/>
        <v>0</v>
      </c>
      <c r="CE93" s="115">
        <f t="shared" si="245"/>
        <v>0</v>
      </c>
      <c r="CF93" s="115">
        <f t="shared" si="380"/>
        <v>0</v>
      </c>
      <c r="CG93" s="115">
        <f t="shared" si="381"/>
        <v>0</v>
      </c>
      <c r="CH93" s="115">
        <f t="shared" si="246"/>
        <v>0</v>
      </c>
      <c r="CI93" s="119">
        <f t="shared" si="382"/>
        <v>0</v>
      </c>
      <c r="CJ93" s="115">
        <f t="shared" si="247"/>
        <v>0</v>
      </c>
      <c r="CK93" s="115">
        <f t="shared" si="248"/>
        <v>0</v>
      </c>
      <c r="CL93" s="115">
        <f t="shared" si="249"/>
        <v>0</v>
      </c>
      <c r="CM93" s="115">
        <f t="shared" si="250"/>
        <v>0</v>
      </c>
      <c r="CN93" s="115">
        <f t="shared" si="251"/>
        <v>0</v>
      </c>
      <c r="CO93" s="115">
        <f>IFERROR(IF(OR($A93=2,$A93=3,$C93=""),0,IF('Auto-Calculations'!Z93="M",1,0)),"0*")</f>
        <v>0</v>
      </c>
      <c r="CP93" s="115">
        <f>IFERROR(IF(OR($A93=2,$A93=3,$C93=""),0,IF('Auto-Calculations'!AE93="M",1,0)),"0*")</f>
        <v>0</v>
      </c>
      <c r="CQ93" s="115">
        <f>IFERROR(IF(OR($A93=2,$A93=3,$C93=""),0,IF('Auto-Calculations'!V93="M",1,0)),"0*")</f>
        <v>0</v>
      </c>
      <c r="CR93" s="115">
        <f>IFERROR(IF(OR($A93=2,$A93=3,$C93=""),0,IF('Auto-Calculations'!W93="M",1,0)),"0*")</f>
        <v>0</v>
      </c>
      <c r="CS93" s="115">
        <f>IFERROR(IF(OR($A93=2,$A93=3,$C93=""),0,IF('Auto-Calculations'!X93="M",1,0)),"0*")</f>
        <v>0</v>
      </c>
      <c r="CT93" s="115">
        <f>IFERROR(IF(OR($A93=2,$A93=3,$C93=""),0,IF('Auto-Calculations'!Y93="M",1,0)),"0*")</f>
        <v>0</v>
      </c>
      <c r="CU93" s="115">
        <f t="shared" si="383"/>
        <v>0</v>
      </c>
      <c r="CV93" s="115">
        <f t="shared" si="252"/>
        <v>0</v>
      </c>
      <c r="CW93" s="115">
        <f t="shared" si="253"/>
        <v>0</v>
      </c>
      <c r="CX93" s="115">
        <f t="shared" si="384"/>
        <v>0</v>
      </c>
      <c r="CY93" s="115">
        <f t="shared" si="254"/>
        <v>0</v>
      </c>
      <c r="CZ93" s="111">
        <f t="shared" si="255"/>
        <v>0</v>
      </c>
      <c r="DA93" s="111">
        <f t="shared" si="256"/>
        <v>0</v>
      </c>
      <c r="DB93" s="111">
        <f t="shared" si="257"/>
        <v>0</v>
      </c>
      <c r="DC93" s="115">
        <f t="shared" si="258"/>
        <v>0</v>
      </c>
      <c r="DD93" s="111">
        <f t="shared" si="259"/>
        <v>0</v>
      </c>
      <c r="DE93" s="115">
        <f t="shared" si="260"/>
        <v>0</v>
      </c>
      <c r="DF93" s="115">
        <f t="shared" si="261"/>
        <v>0</v>
      </c>
      <c r="DG93" s="115">
        <f>IFERROR(IF(OR($A93=3,$A93=6,C93="American Samoa",C93="Federated States of Micronesia",C93="Guam",C93="Hawaii",C93="Northern Marianas",C93="Puerto Rico",C93="Republic of Palau",C93="Republic of the Marshall Islands",C93="Bureau of Indian Education"),0,IF('Auto-Calculations'!Q93="NA",1,0)),"0*")</f>
        <v>0</v>
      </c>
      <c r="DH93" s="115">
        <f t="shared" si="385"/>
        <v>0</v>
      </c>
      <c r="DI93" s="115">
        <f t="shared" si="386"/>
        <v>0</v>
      </c>
      <c r="DJ93" s="115">
        <f t="shared" si="387"/>
        <v>0</v>
      </c>
      <c r="DK93" s="111">
        <f t="shared" si="388"/>
        <v>0</v>
      </c>
      <c r="DL93" s="111">
        <f t="shared" si="389"/>
        <v>0</v>
      </c>
      <c r="DM93" s="111">
        <f t="shared" si="390"/>
        <v>0</v>
      </c>
      <c r="DN93" s="111"/>
      <c r="DO93" s="111"/>
      <c r="DP93" s="111"/>
      <c r="DQ93" s="111"/>
      <c r="DR93" s="120" t="str">
        <f t="shared" si="391"/>
        <v>0000000000000000000000000000000000000000000000000000000000000000000000000000000</v>
      </c>
      <c r="DS93" s="111" t="str">
        <f t="shared" si="262"/>
        <v>No Error</v>
      </c>
      <c r="DT93" s="111" t="str">
        <f t="shared" si="263"/>
        <v>No Error</v>
      </c>
      <c r="DU93" s="111" t="str">
        <f t="shared" si="264"/>
        <v>No Error</v>
      </c>
      <c r="DV93" s="111" t="str">
        <f t="shared" si="265"/>
        <v>No Error</v>
      </c>
      <c r="DW93" s="111" t="str">
        <f t="shared" si="266"/>
        <v>No Error</v>
      </c>
      <c r="DX93" s="111" t="str">
        <f t="shared" si="267"/>
        <v>No Error</v>
      </c>
      <c r="DY93" s="111" t="str">
        <f t="shared" si="268"/>
        <v>No Error</v>
      </c>
      <c r="DZ93" s="111" t="str">
        <f t="shared" si="269"/>
        <v>No Error</v>
      </c>
      <c r="EA93" s="111" t="str">
        <f t="shared" si="270"/>
        <v>No Error</v>
      </c>
      <c r="EB93" s="111" t="str">
        <f t="shared" si="271"/>
        <v>No Error</v>
      </c>
      <c r="EC93" s="111" t="str">
        <f t="shared" si="272"/>
        <v>No Error</v>
      </c>
      <c r="ED93" s="111" t="str">
        <f t="shared" si="273"/>
        <v>No Error</v>
      </c>
      <c r="EE93" s="111" t="str">
        <f t="shared" si="274"/>
        <v>No Error</v>
      </c>
      <c r="EF93" s="111" t="str">
        <f t="shared" si="275"/>
        <v>No Error</v>
      </c>
      <c r="EG93" s="111" t="str">
        <f t="shared" si="276"/>
        <v>No Error</v>
      </c>
      <c r="EH93" s="111" t="str">
        <f t="shared" si="277"/>
        <v>No Error</v>
      </c>
      <c r="EI93" s="111" t="str">
        <f t="shared" si="278"/>
        <v>No Error</v>
      </c>
      <c r="EJ93" s="111" t="str">
        <f t="shared" si="279"/>
        <v>No Error</v>
      </c>
      <c r="EK93" s="111" t="str">
        <f t="shared" si="280"/>
        <v>No Error</v>
      </c>
      <c r="EL93" s="111" t="str">
        <f t="shared" si="281"/>
        <v>No Error</v>
      </c>
      <c r="EM93" s="111" t="str">
        <f t="shared" si="282"/>
        <v>No Error</v>
      </c>
      <c r="EN93" s="111" t="str">
        <f t="shared" si="283"/>
        <v>No Error</v>
      </c>
      <c r="EO93" s="111" t="str">
        <f t="shared" si="284"/>
        <v>No Error</v>
      </c>
      <c r="EP93" s="111" t="str">
        <f t="shared" si="285"/>
        <v>No Error</v>
      </c>
      <c r="EQ93" s="111" t="str">
        <f t="shared" si="286"/>
        <v>No Error</v>
      </c>
      <c r="ER93" s="111" t="str">
        <f t="shared" si="287"/>
        <v>No Error</v>
      </c>
      <c r="ES93" s="111" t="str">
        <f t="shared" si="288"/>
        <v>No Error</v>
      </c>
      <c r="ET93" s="111" t="str">
        <f t="shared" si="289"/>
        <v>No Error</v>
      </c>
      <c r="EU93" s="111" t="str">
        <f t="shared" si="290"/>
        <v>No Error</v>
      </c>
      <c r="EV93" s="111" t="str">
        <f t="shared" si="291"/>
        <v>No Error</v>
      </c>
      <c r="EW93" s="111" t="str">
        <f t="shared" si="292"/>
        <v>No Error</v>
      </c>
      <c r="EX93" s="111" t="str">
        <f t="shared" si="293"/>
        <v>No Error</v>
      </c>
      <c r="EY93" s="111" t="str">
        <f t="shared" si="294"/>
        <v>No Error</v>
      </c>
      <c r="EZ93" s="111" t="str">
        <f t="shared" si="295"/>
        <v>No Error</v>
      </c>
      <c r="FA93" s="111" t="str">
        <f t="shared" si="296"/>
        <v>No Error</v>
      </c>
      <c r="FB93" s="111" t="str">
        <f t="shared" si="297"/>
        <v>No Error</v>
      </c>
      <c r="FC93" s="111" t="str">
        <f t="shared" si="298"/>
        <v>No Error</v>
      </c>
      <c r="FD93" s="111" t="str">
        <f t="shared" si="299"/>
        <v>No Error</v>
      </c>
      <c r="FE93" s="111" t="str">
        <f t="shared" si="300"/>
        <v>No Error</v>
      </c>
      <c r="FF93" s="111" t="str">
        <f t="shared" si="301"/>
        <v>No Error</v>
      </c>
      <c r="FG93" s="111" t="str">
        <f t="shared" si="302"/>
        <v>No Error</v>
      </c>
      <c r="FH93" s="111" t="str">
        <f t="shared" si="303"/>
        <v>No Error</v>
      </c>
      <c r="FI93" s="111" t="str">
        <f t="shared" si="304"/>
        <v>No Error</v>
      </c>
      <c r="FJ93" s="111" t="str">
        <f t="shared" si="305"/>
        <v>No Error</v>
      </c>
      <c r="FK93" s="111" t="str">
        <f t="shared" si="306"/>
        <v>No Error</v>
      </c>
      <c r="FL93" s="111" t="str">
        <f t="shared" si="307"/>
        <v>No Error</v>
      </c>
      <c r="FM93" s="111" t="str">
        <f t="shared" si="308"/>
        <v>No Error</v>
      </c>
      <c r="FN93" s="111" t="str">
        <f t="shared" si="309"/>
        <v>No Error</v>
      </c>
      <c r="FO93" s="111" t="str">
        <f t="shared" si="310"/>
        <v>No Error</v>
      </c>
      <c r="FP93" s="111" t="str">
        <f t="shared" si="311"/>
        <v>No Error</v>
      </c>
      <c r="FQ93" s="111" t="str">
        <f t="shared" si="312"/>
        <v>No Error</v>
      </c>
      <c r="FR93" s="111" t="str">
        <f t="shared" si="313"/>
        <v>No Error</v>
      </c>
      <c r="FS93" s="111" t="str">
        <f t="shared" si="314"/>
        <v>No Error</v>
      </c>
      <c r="FT93" s="111" t="str">
        <f t="shared" si="315"/>
        <v>No Error</v>
      </c>
      <c r="FU93" s="111" t="str">
        <f t="shared" si="316"/>
        <v>No Error</v>
      </c>
      <c r="FV93" s="111" t="str">
        <f t="shared" si="317"/>
        <v>No Error</v>
      </c>
      <c r="FW93" s="111" t="str">
        <f t="shared" si="318"/>
        <v>No Error</v>
      </c>
      <c r="FX93" s="111" t="str">
        <f t="shared" si="319"/>
        <v>No Error</v>
      </c>
      <c r="FY93" s="111" t="str">
        <f t="shared" si="320"/>
        <v>No Error</v>
      </c>
      <c r="FZ93" s="111" t="str">
        <f t="shared" si="321"/>
        <v>No Error</v>
      </c>
      <c r="GA93" s="111" t="str">
        <f t="shared" si="322"/>
        <v>No Error</v>
      </c>
      <c r="GB93" s="111" t="str">
        <f t="shared" si="323"/>
        <v>No Error</v>
      </c>
      <c r="GC93" s="111" t="str">
        <f t="shared" si="324"/>
        <v>No Error</v>
      </c>
      <c r="GD93" s="111" t="str">
        <f t="shared" si="325"/>
        <v>No Error</v>
      </c>
      <c r="GE93" s="111" t="str">
        <f t="shared" si="326"/>
        <v>No Error</v>
      </c>
      <c r="GF93" s="111" t="str">
        <f t="shared" si="327"/>
        <v>No Error</v>
      </c>
      <c r="GG93" s="111" t="str">
        <f t="shared" si="328"/>
        <v>No Error</v>
      </c>
      <c r="GH93" s="111" t="str">
        <f t="shared" si="329"/>
        <v>No Error</v>
      </c>
      <c r="GI93" s="111" t="str">
        <f t="shared" si="330"/>
        <v>No Error</v>
      </c>
      <c r="GJ93" s="111" t="str">
        <f t="shared" si="331"/>
        <v>No Error</v>
      </c>
      <c r="GK93" s="111" t="str">
        <f t="shared" si="332"/>
        <v>No Error</v>
      </c>
      <c r="GL93" s="111" t="str">
        <f t="shared" si="333"/>
        <v>No Error</v>
      </c>
      <c r="GM93" s="111" t="str">
        <f t="shared" si="334"/>
        <v>No Error</v>
      </c>
      <c r="GN93" s="111" t="str">
        <f t="shared" si="335"/>
        <v>No Error</v>
      </c>
      <c r="GO93" s="111" t="str">
        <f t="shared" si="336"/>
        <v>No Error</v>
      </c>
      <c r="GP93" s="111" t="str">
        <f t="shared" si="337"/>
        <v>No Error</v>
      </c>
      <c r="GQ93" s="111" t="str">
        <f t="shared" si="338"/>
        <v>No Error</v>
      </c>
      <c r="GR93" s="111" t="str">
        <f t="shared" si="339"/>
        <v>No Error</v>
      </c>
      <c r="GS93" s="111" t="str">
        <f t="shared" si="339"/>
        <v>No Error</v>
      </c>
      <c r="GT93" s="111" t="str">
        <f t="shared" si="339"/>
        <v>No Error</v>
      </c>
      <c r="GU93" s="111" t="str">
        <f t="shared" si="203"/>
        <v>No Error</v>
      </c>
      <c r="GV93" s="111" t="str">
        <f t="shared" si="203"/>
        <v>No Error</v>
      </c>
      <c r="GW93" s="111" t="str">
        <f t="shared" si="203"/>
        <v>No Error</v>
      </c>
      <c r="GX93" s="111" t="str">
        <f t="shared" si="203"/>
        <v>No Error</v>
      </c>
      <c r="GY93" s="111">
        <f t="shared" si="340"/>
        <v>0</v>
      </c>
      <c r="GZ93" s="111">
        <f t="shared" si="341"/>
        <v>0</v>
      </c>
      <c r="HA93" s="111" t="str">
        <f t="shared" si="342"/>
        <v/>
      </c>
      <c r="HB93" s="111">
        <f t="shared" si="343"/>
        <v>0</v>
      </c>
      <c r="HC93" s="111">
        <f t="shared" si="344"/>
        <v>0</v>
      </c>
      <c r="HD93" s="111">
        <f t="shared" si="392"/>
        <v>0</v>
      </c>
      <c r="HE93" s="121" t="str">
        <f>IF(OR($A93=2,$A93=3),"",'SEA Detail'!CI155)</f>
        <v>.</v>
      </c>
      <c r="HF93" s="111">
        <f t="shared" si="393"/>
        <v>0</v>
      </c>
      <c r="HG93" s="111">
        <f t="shared" si="394"/>
        <v>0</v>
      </c>
      <c r="HH93" s="111">
        <f t="shared" si="395"/>
        <v>0</v>
      </c>
      <c r="HI93" s="111">
        <f t="shared" si="396"/>
        <v>0</v>
      </c>
      <c r="HJ93" s="111">
        <f t="shared" si="345"/>
        <v>0</v>
      </c>
      <c r="HK93" s="111">
        <f t="shared" si="346"/>
        <v>0</v>
      </c>
      <c r="HL93" s="111">
        <f t="shared" si="347"/>
        <v>0</v>
      </c>
      <c r="HM93" s="111">
        <f t="shared" si="348"/>
        <v>0</v>
      </c>
      <c r="HN93" s="111">
        <f t="shared" si="349"/>
        <v>0</v>
      </c>
      <c r="HO93" s="111">
        <f t="shared" si="350"/>
        <v>0</v>
      </c>
      <c r="HP93" s="111">
        <f t="shared" si="351"/>
        <v>0</v>
      </c>
      <c r="HQ93" s="111">
        <f t="shared" si="352"/>
        <v>0</v>
      </c>
      <c r="HR93" s="111">
        <f t="shared" si="353"/>
        <v>0</v>
      </c>
      <c r="HS93" s="111">
        <f t="shared" si="354"/>
        <v>0</v>
      </c>
      <c r="HT93" s="111">
        <f t="shared" si="355"/>
        <v>0</v>
      </c>
      <c r="HU93" s="111">
        <f t="shared" si="356"/>
        <v>0</v>
      </c>
      <c r="HV93" s="111">
        <f t="shared" si="357"/>
        <v>0</v>
      </c>
      <c r="HW93" s="111">
        <f t="shared" si="358"/>
        <v>0</v>
      </c>
      <c r="HX93" s="111">
        <f t="shared" si="359"/>
        <v>0</v>
      </c>
      <c r="HY93" s="111">
        <f t="shared" si="360"/>
        <v>0</v>
      </c>
      <c r="HZ93" s="111">
        <f t="shared" si="361"/>
        <v>0</v>
      </c>
      <c r="IA93" s="111">
        <f t="shared" si="362"/>
        <v>0</v>
      </c>
      <c r="IB93" s="111">
        <f t="shared" si="363"/>
        <v>0</v>
      </c>
      <c r="IC93" s="111">
        <f t="shared" si="364"/>
        <v>0</v>
      </c>
      <c r="ID93" s="111">
        <f t="shared" si="365"/>
        <v>0</v>
      </c>
      <c r="IE93" s="111">
        <f t="shared" si="366"/>
        <v>0</v>
      </c>
      <c r="IF93" s="111">
        <f t="shared" si="367"/>
        <v>0</v>
      </c>
      <c r="IG93" s="111">
        <f t="shared" si="397"/>
        <v>0</v>
      </c>
      <c r="IH93" s="111">
        <f>IF(AND(OR($A93=2,$E93=""),NOT(ISBLANK('Base Data'!I94))),1,IF(OR($A93=2,$C93="",$E93=""),0,1))</f>
        <v>0</v>
      </c>
      <c r="II93" s="111"/>
      <c r="IJ93" s="111"/>
      <c r="IK93" s="111"/>
      <c r="IL93" s="111">
        <f>IF('Base Data'!C94="",0,IF('Base Data'!D94="",1,0))</f>
        <v>0</v>
      </c>
      <c r="IM93" s="36">
        <v>1</v>
      </c>
    </row>
    <row r="94" spans="1:247" x14ac:dyDescent="0.25">
      <c r="A94" s="116" t="str">
        <f>IF(NOT(ISBLANK('Base Data'!A95)),'Base Data'!A95,"")</f>
        <v/>
      </c>
      <c r="B94" s="116" t="str">
        <f>IF(NOT(ISBLANK('Base Data'!B95)),'Base Data'!B95,"")</f>
        <v/>
      </c>
      <c r="C94" s="125" t="str">
        <f>IF(NOT(ISBLANK('Base Data'!C95)),'Base Data'!C95,"")</f>
        <v/>
      </c>
      <c r="D94" s="125" t="str">
        <f>IF(NOT(ISBLANK('Base Data'!D95)),'Base Data'!D95,"")</f>
        <v/>
      </c>
      <c r="E94" s="116" t="str">
        <f>IF(NOT(ISBLANK('Base Data'!E95)),'Base Data'!E95,"")</f>
        <v/>
      </c>
      <c r="F94" s="117" t="str">
        <f>IF(NOT(ISBLANK('Base Data'!F95)),'Base Data'!F95,"")</f>
        <v/>
      </c>
      <c r="G94" s="117" t="str">
        <f>IF(NOT(ISBLANK('Base Data'!G95)),'Base Data'!G95,"")</f>
        <v/>
      </c>
      <c r="H94" s="163">
        <f t="shared" si="204"/>
        <v>0</v>
      </c>
      <c r="I94" s="117" t="str">
        <f>IF(NOT(ISBLANK('Base Data'!H95)),'Base Data'!H95,"")</f>
        <v/>
      </c>
      <c r="J94" s="163">
        <f>IF(AND(ISNUMBER(I94),ISNUMBER(#REF!)),I94-#REF!,IF(AND(NOT(ISNUMBER(I94)),NOT(ISNUMBER(#REF!))),0,IF(NOT(ISNUMBER(I94)),-#REF!,IF(NOT(ISNUMBER(#REF!)),I94,0))))</f>
        <v>0</v>
      </c>
      <c r="K94" s="163">
        <f t="shared" si="205"/>
        <v>0</v>
      </c>
      <c r="L94" s="163">
        <f t="shared" si="368"/>
        <v>0</v>
      </c>
      <c r="M94" s="116" t="str">
        <f>IF(NOT(ISBLANK('Base Data'!I95)),'Base Data'!I95,"")</f>
        <v/>
      </c>
      <c r="N94" s="116" t="str">
        <f>IF(NOT(ISBLANK('Base Data'!J95)),'Base Data'!J95,"")</f>
        <v/>
      </c>
      <c r="O94" s="117" t="str">
        <f>IF(NOT(ISBLANK('Base Data'!K95)),'Base Data'!K95,"")</f>
        <v/>
      </c>
      <c r="P94" s="166">
        <f t="shared" si="206"/>
        <v>0</v>
      </c>
      <c r="Q94" s="116" t="str">
        <f>IF(NOT(ISBLANK('Base Data'!L95)),'Base Data'!L95,"")</f>
        <v/>
      </c>
      <c r="R94" s="116" t="str">
        <f>IF(NOT(ISBLANK('Base Data'!M95)),'Base Data'!M95,"")</f>
        <v/>
      </c>
      <c r="S94" s="116" t="str">
        <f>IF(NOT(ISBLANK('Base Data'!N95)),'Base Data'!N95,"")</f>
        <v/>
      </c>
      <c r="T94" s="117" t="str">
        <f>IF(NOT(ISBLANK('Base Data'!O95)),'Base Data'!O95,"")</f>
        <v/>
      </c>
      <c r="U94" s="116" t="str">
        <f>IF(NOT(ISBLANK('Base Data'!P95)),'Base Data'!P95,"")</f>
        <v/>
      </c>
      <c r="V94" s="116" t="str">
        <f>IF(NOT(ISBLANK('Base Data'!Q95)),'Base Data'!Q95,"")</f>
        <v/>
      </c>
      <c r="W94" s="116" t="str">
        <f>IF(NOT(ISBLANK('Base Data'!R95)),'Base Data'!R95,"")</f>
        <v/>
      </c>
      <c r="X94" s="116" t="str">
        <f>IF(NOT(ISBLANK('Base Data'!S95)),'Base Data'!S95,"")</f>
        <v/>
      </c>
      <c r="Y94" s="116" t="str">
        <f>IF(NOT(ISBLANK('Base Data'!T95)),'Base Data'!T95,"")</f>
        <v/>
      </c>
      <c r="Z94" s="117" t="str">
        <f>IF(NOT(ISBLANK('Base Data'!U95)),'Base Data'!U95,"")</f>
        <v/>
      </c>
      <c r="AA94" s="166">
        <f t="shared" si="207"/>
        <v>0</v>
      </c>
      <c r="AB94" s="116" t="str">
        <f>IF(NOT(ISBLANK('Base Data'!V95)),'Base Data'!V95,"")</f>
        <v/>
      </c>
      <c r="AC94" s="117" t="str">
        <f>IF(NOT(ISBLANK('Base Data'!W95)),'Base Data'!W95,"")</f>
        <v/>
      </c>
      <c r="AD94" s="166">
        <f t="shared" si="208"/>
        <v>0</v>
      </c>
      <c r="AE94" s="118" t="str">
        <f>IF(NOT(ISBLANK('Base Data'!X95)),'Base Data'!X95,"")</f>
        <v/>
      </c>
      <c r="AF94" s="118" t="str">
        <f>IF(NOT(ISBLANK('Base Data'!Y95)),'Base Data'!Y95,"")</f>
        <v/>
      </c>
      <c r="AG94" s="121" t="str">
        <f>IF(OR($A94=2),"",'SEA Detail'!CI156)</f>
        <v>.</v>
      </c>
      <c r="AH94" s="115">
        <f t="shared" si="369"/>
        <v>0</v>
      </c>
      <c r="AI94" s="115">
        <f t="shared" si="370"/>
        <v>0</v>
      </c>
      <c r="AJ94" s="115">
        <f t="shared" si="371"/>
        <v>0</v>
      </c>
      <c r="AK94" s="115">
        <f t="shared" si="372"/>
        <v>0</v>
      </c>
      <c r="AL94" s="115">
        <f t="shared" si="373"/>
        <v>0</v>
      </c>
      <c r="AM94" s="115">
        <f t="shared" si="374"/>
        <v>0</v>
      </c>
      <c r="AN94" s="115">
        <f t="shared" si="375"/>
        <v>0</v>
      </c>
      <c r="AO94" s="115">
        <f t="shared" si="376"/>
        <v>0</v>
      </c>
      <c r="AP94" s="115">
        <f t="shared" si="377"/>
        <v>0</v>
      </c>
      <c r="AQ94" s="115">
        <f t="shared" si="378"/>
        <v>0</v>
      </c>
      <c r="AR94" s="115">
        <f t="shared" si="209"/>
        <v>0</v>
      </c>
      <c r="AS94" s="115">
        <f t="shared" si="210"/>
        <v>0</v>
      </c>
      <c r="AT94" s="115">
        <f t="shared" si="211"/>
        <v>0</v>
      </c>
      <c r="AU94" s="115">
        <f t="shared" si="212"/>
        <v>0</v>
      </c>
      <c r="AV94" s="115">
        <f t="shared" si="213"/>
        <v>0</v>
      </c>
      <c r="AW94" s="115">
        <f t="shared" si="214"/>
        <v>0</v>
      </c>
      <c r="AX94" s="115">
        <f t="shared" si="215"/>
        <v>0</v>
      </c>
      <c r="AY94" s="115">
        <f t="shared" si="216"/>
        <v>0</v>
      </c>
      <c r="AZ94" s="115">
        <f t="shared" si="217"/>
        <v>0</v>
      </c>
      <c r="BA94" s="115">
        <f t="shared" si="218"/>
        <v>0</v>
      </c>
      <c r="BB94" s="115">
        <f t="shared" si="379"/>
        <v>0</v>
      </c>
      <c r="BC94" s="115">
        <f t="shared" si="219"/>
        <v>0</v>
      </c>
      <c r="BD94" s="115">
        <f t="shared" si="220"/>
        <v>0</v>
      </c>
      <c r="BE94" s="115">
        <f t="shared" si="221"/>
        <v>0</v>
      </c>
      <c r="BF94" s="115">
        <f t="shared" si="222"/>
        <v>0</v>
      </c>
      <c r="BG94" s="115">
        <f t="shared" si="223"/>
        <v>0</v>
      </c>
      <c r="BH94" s="115">
        <f t="shared" si="224"/>
        <v>0</v>
      </c>
      <c r="BI94" s="115">
        <f t="shared" si="225"/>
        <v>0</v>
      </c>
      <c r="BJ94" s="115">
        <f t="shared" si="226"/>
        <v>0</v>
      </c>
      <c r="BK94" s="115">
        <f t="shared" si="227"/>
        <v>0</v>
      </c>
      <c r="BL94" s="115">
        <f t="shared" si="228"/>
        <v>0</v>
      </c>
      <c r="BM94" s="115">
        <f t="shared" si="229"/>
        <v>0</v>
      </c>
      <c r="BN94" s="115">
        <f t="shared" si="230"/>
        <v>0</v>
      </c>
      <c r="BO94" s="115">
        <f t="shared" si="231"/>
        <v>0</v>
      </c>
      <c r="BP94" s="115">
        <f t="shared" si="232"/>
        <v>0</v>
      </c>
      <c r="BQ94" s="115">
        <f t="shared" si="233"/>
        <v>0</v>
      </c>
      <c r="BR94" s="115">
        <f t="shared" si="234"/>
        <v>0</v>
      </c>
      <c r="BS94" s="115">
        <f t="shared" si="235"/>
        <v>0</v>
      </c>
      <c r="BT94" s="115">
        <f t="shared" si="236"/>
        <v>0</v>
      </c>
      <c r="BU94" s="115">
        <f t="shared" si="237"/>
        <v>0</v>
      </c>
      <c r="BV94" s="115">
        <f t="shared" si="238"/>
        <v>0</v>
      </c>
      <c r="BW94" s="115">
        <f t="shared" si="239"/>
        <v>0</v>
      </c>
      <c r="BX94" s="115">
        <f t="shared" si="240"/>
        <v>0</v>
      </c>
      <c r="BY94" s="115">
        <f t="shared" si="241"/>
        <v>0</v>
      </c>
      <c r="BZ94" s="115">
        <f t="shared" si="242"/>
        <v>0</v>
      </c>
      <c r="CA94" s="115">
        <v>0</v>
      </c>
      <c r="CB94" s="115">
        <f>IFERROR(IF(OR($A94=2,$A94=3,$C94=""),0,IF(E94="",1,IF(ISERROR(VLOOKUP('Auto-Calculations'!E94,LEA_ESA_Lookup,2,FALSE)),1,0))),"0*")</f>
        <v>0</v>
      </c>
      <c r="CC94" s="115">
        <f t="shared" si="243"/>
        <v>0</v>
      </c>
      <c r="CD94" s="115">
        <f t="shared" si="244"/>
        <v>0</v>
      </c>
      <c r="CE94" s="115">
        <f t="shared" si="245"/>
        <v>0</v>
      </c>
      <c r="CF94" s="115">
        <f t="shared" si="380"/>
        <v>0</v>
      </c>
      <c r="CG94" s="115">
        <f t="shared" si="381"/>
        <v>0</v>
      </c>
      <c r="CH94" s="115">
        <f t="shared" si="246"/>
        <v>0</v>
      </c>
      <c r="CI94" s="119">
        <f t="shared" si="382"/>
        <v>0</v>
      </c>
      <c r="CJ94" s="115">
        <f t="shared" si="247"/>
        <v>0</v>
      </c>
      <c r="CK94" s="115">
        <f t="shared" si="248"/>
        <v>0</v>
      </c>
      <c r="CL94" s="115">
        <f t="shared" si="249"/>
        <v>0</v>
      </c>
      <c r="CM94" s="115">
        <f t="shared" si="250"/>
        <v>0</v>
      </c>
      <c r="CN94" s="115">
        <f t="shared" si="251"/>
        <v>0</v>
      </c>
      <c r="CO94" s="115">
        <f>IFERROR(IF(OR($A94=2,$A94=3,$C94=""),0,IF('Auto-Calculations'!Z94="M",1,0)),"0*")</f>
        <v>0</v>
      </c>
      <c r="CP94" s="115">
        <f>IFERROR(IF(OR($A94=2,$A94=3,$C94=""),0,IF('Auto-Calculations'!AE94="M",1,0)),"0*")</f>
        <v>0</v>
      </c>
      <c r="CQ94" s="115">
        <f>IFERROR(IF(OR($A94=2,$A94=3,$C94=""),0,IF('Auto-Calculations'!V94="M",1,0)),"0*")</f>
        <v>0</v>
      </c>
      <c r="CR94" s="115">
        <f>IFERROR(IF(OR($A94=2,$A94=3,$C94=""),0,IF('Auto-Calculations'!W94="M",1,0)),"0*")</f>
        <v>0</v>
      </c>
      <c r="CS94" s="115">
        <f>IFERROR(IF(OR($A94=2,$A94=3,$C94=""),0,IF('Auto-Calculations'!X94="M",1,0)),"0*")</f>
        <v>0</v>
      </c>
      <c r="CT94" s="115">
        <f>IFERROR(IF(OR($A94=2,$A94=3,$C94=""),0,IF('Auto-Calculations'!Y94="M",1,0)),"0*")</f>
        <v>0</v>
      </c>
      <c r="CU94" s="115">
        <f t="shared" si="383"/>
        <v>0</v>
      </c>
      <c r="CV94" s="115">
        <f t="shared" si="252"/>
        <v>0</v>
      </c>
      <c r="CW94" s="115">
        <f t="shared" si="253"/>
        <v>0</v>
      </c>
      <c r="CX94" s="115">
        <f t="shared" si="384"/>
        <v>0</v>
      </c>
      <c r="CY94" s="115">
        <f t="shared" si="254"/>
        <v>0</v>
      </c>
      <c r="CZ94" s="111">
        <f t="shared" si="255"/>
        <v>0</v>
      </c>
      <c r="DA94" s="111">
        <f t="shared" si="256"/>
        <v>0</v>
      </c>
      <c r="DB94" s="111">
        <f t="shared" si="257"/>
        <v>0</v>
      </c>
      <c r="DC94" s="115">
        <f t="shared" si="258"/>
        <v>0</v>
      </c>
      <c r="DD94" s="111">
        <f t="shared" si="259"/>
        <v>0</v>
      </c>
      <c r="DE94" s="115">
        <f t="shared" si="260"/>
        <v>0</v>
      </c>
      <c r="DF94" s="115">
        <f t="shared" si="261"/>
        <v>0</v>
      </c>
      <c r="DG94" s="115">
        <f>IFERROR(IF(OR($A94=3,$A94=6,C94="American Samoa",C94="Federated States of Micronesia",C94="Guam",C94="Hawaii",C94="Northern Marianas",C94="Puerto Rico",C94="Republic of Palau",C94="Republic of the Marshall Islands",C94="Bureau of Indian Education"),0,IF('Auto-Calculations'!Q94="NA",1,0)),"0*")</f>
        <v>0</v>
      </c>
      <c r="DH94" s="115">
        <f t="shared" si="385"/>
        <v>0</v>
      </c>
      <c r="DI94" s="115">
        <f t="shared" si="386"/>
        <v>0</v>
      </c>
      <c r="DJ94" s="115">
        <f t="shared" si="387"/>
        <v>0</v>
      </c>
      <c r="DK94" s="111">
        <f t="shared" si="388"/>
        <v>0</v>
      </c>
      <c r="DL94" s="111">
        <f t="shared" si="389"/>
        <v>0</v>
      </c>
      <c r="DM94" s="111">
        <f t="shared" si="390"/>
        <v>0</v>
      </c>
      <c r="DN94" s="111"/>
      <c r="DO94" s="111"/>
      <c r="DP94" s="111"/>
      <c r="DQ94" s="111"/>
      <c r="DR94" s="120" t="str">
        <f t="shared" si="391"/>
        <v>0000000000000000000000000000000000000000000000000000000000000000000000000000000</v>
      </c>
      <c r="DS94" s="111" t="str">
        <f t="shared" si="262"/>
        <v>No Error</v>
      </c>
      <c r="DT94" s="111" t="str">
        <f t="shared" si="263"/>
        <v>No Error</v>
      </c>
      <c r="DU94" s="111" t="str">
        <f t="shared" si="264"/>
        <v>No Error</v>
      </c>
      <c r="DV94" s="111" t="str">
        <f t="shared" si="265"/>
        <v>No Error</v>
      </c>
      <c r="DW94" s="111" t="str">
        <f t="shared" si="266"/>
        <v>No Error</v>
      </c>
      <c r="DX94" s="111" t="str">
        <f t="shared" si="267"/>
        <v>No Error</v>
      </c>
      <c r="DY94" s="111" t="str">
        <f t="shared" si="268"/>
        <v>No Error</v>
      </c>
      <c r="DZ94" s="111" t="str">
        <f t="shared" si="269"/>
        <v>No Error</v>
      </c>
      <c r="EA94" s="111" t="str">
        <f t="shared" si="270"/>
        <v>No Error</v>
      </c>
      <c r="EB94" s="111" t="str">
        <f t="shared" si="271"/>
        <v>No Error</v>
      </c>
      <c r="EC94" s="111" t="str">
        <f t="shared" si="272"/>
        <v>No Error</v>
      </c>
      <c r="ED94" s="111" t="str">
        <f t="shared" si="273"/>
        <v>No Error</v>
      </c>
      <c r="EE94" s="111" t="str">
        <f t="shared" si="274"/>
        <v>No Error</v>
      </c>
      <c r="EF94" s="111" t="str">
        <f t="shared" si="275"/>
        <v>No Error</v>
      </c>
      <c r="EG94" s="111" t="str">
        <f t="shared" si="276"/>
        <v>No Error</v>
      </c>
      <c r="EH94" s="111" t="str">
        <f t="shared" si="277"/>
        <v>No Error</v>
      </c>
      <c r="EI94" s="111" t="str">
        <f t="shared" si="278"/>
        <v>No Error</v>
      </c>
      <c r="EJ94" s="111" t="str">
        <f t="shared" si="279"/>
        <v>No Error</v>
      </c>
      <c r="EK94" s="111" t="str">
        <f t="shared" si="280"/>
        <v>No Error</v>
      </c>
      <c r="EL94" s="111" t="str">
        <f t="shared" si="281"/>
        <v>No Error</v>
      </c>
      <c r="EM94" s="111" t="str">
        <f t="shared" si="282"/>
        <v>No Error</v>
      </c>
      <c r="EN94" s="111" t="str">
        <f t="shared" si="283"/>
        <v>No Error</v>
      </c>
      <c r="EO94" s="111" t="str">
        <f t="shared" si="284"/>
        <v>No Error</v>
      </c>
      <c r="EP94" s="111" t="str">
        <f t="shared" si="285"/>
        <v>No Error</v>
      </c>
      <c r="EQ94" s="111" t="str">
        <f t="shared" si="286"/>
        <v>No Error</v>
      </c>
      <c r="ER94" s="111" t="str">
        <f t="shared" si="287"/>
        <v>No Error</v>
      </c>
      <c r="ES94" s="111" t="str">
        <f t="shared" si="288"/>
        <v>No Error</v>
      </c>
      <c r="ET94" s="111" t="str">
        <f t="shared" si="289"/>
        <v>No Error</v>
      </c>
      <c r="EU94" s="111" t="str">
        <f t="shared" si="290"/>
        <v>No Error</v>
      </c>
      <c r="EV94" s="111" t="str">
        <f t="shared" si="291"/>
        <v>No Error</v>
      </c>
      <c r="EW94" s="111" t="str">
        <f t="shared" si="292"/>
        <v>No Error</v>
      </c>
      <c r="EX94" s="111" t="str">
        <f t="shared" si="293"/>
        <v>No Error</v>
      </c>
      <c r="EY94" s="111" t="str">
        <f t="shared" si="294"/>
        <v>No Error</v>
      </c>
      <c r="EZ94" s="111" t="str">
        <f t="shared" si="295"/>
        <v>No Error</v>
      </c>
      <c r="FA94" s="111" t="str">
        <f t="shared" si="296"/>
        <v>No Error</v>
      </c>
      <c r="FB94" s="111" t="str">
        <f t="shared" si="297"/>
        <v>No Error</v>
      </c>
      <c r="FC94" s="111" t="str">
        <f t="shared" si="298"/>
        <v>No Error</v>
      </c>
      <c r="FD94" s="111" t="str">
        <f t="shared" si="299"/>
        <v>No Error</v>
      </c>
      <c r="FE94" s="111" t="str">
        <f t="shared" si="300"/>
        <v>No Error</v>
      </c>
      <c r="FF94" s="111" t="str">
        <f t="shared" si="301"/>
        <v>No Error</v>
      </c>
      <c r="FG94" s="111" t="str">
        <f t="shared" si="302"/>
        <v>No Error</v>
      </c>
      <c r="FH94" s="111" t="str">
        <f t="shared" si="303"/>
        <v>No Error</v>
      </c>
      <c r="FI94" s="111" t="str">
        <f t="shared" si="304"/>
        <v>No Error</v>
      </c>
      <c r="FJ94" s="111" t="str">
        <f t="shared" si="305"/>
        <v>No Error</v>
      </c>
      <c r="FK94" s="111" t="str">
        <f t="shared" si="306"/>
        <v>No Error</v>
      </c>
      <c r="FL94" s="111" t="str">
        <f t="shared" si="307"/>
        <v>No Error</v>
      </c>
      <c r="FM94" s="111" t="str">
        <f t="shared" si="308"/>
        <v>No Error</v>
      </c>
      <c r="FN94" s="111" t="str">
        <f t="shared" si="309"/>
        <v>No Error</v>
      </c>
      <c r="FO94" s="111" t="str">
        <f t="shared" si="310"/>
        <v>No Error</v>
      </c>
      <c r="FP94" s="111" t="str">
        <f t="shared" si="311"/>
        <v>No Error</v>
      </c>
      <c r="FQ94" s="111" t="str">
        <f t="shared" si="312"/>
        <v>No Error</v>
      </c>
      <c r="FR94" s="111" t="str">
        <f t="shared" si="313"/>
        <v>No Error</v>
      </c>
      <c r="FS94" s="111" t="str">
        <f t="shared" si="314"/>
        <v>No Error</v>
      </c>
      <c r="FT94" s="111" t="str">
        <f t="shared" si="315"/>
        <v>No Error</v>
      </c>
      <c r="FU94" s="111" t="str">
        <f t="shared" si="316"/>
        <v>No Error</v>
      </c>
      <c r="FV94" s="111" t="str">
        <f t="shared" si="317"/>
        <v>No Error</v>
      </c>
      <c r="FW94" s="111" t="str">
        <f t="shared" si="318"/>
        <v>No Error</v>
      </c>
      <c r="FX94" s="111" t="str">
        <f t="shared" si="319"/>
        <v>No Error</v>
      </c>
      <c r="FY94" s="111" t="str">
        <f t="shared" si="320"/>
        <v>No Error</v>
      </c>
      <c r="FZ94" s="111" t="str">
        <f t="shared" si="321"/>
        <v>No Error</v>
      </c>
      <c r="GA94" s="111" t="str">
        <f t="shared" si="322"/>
        <v>No Error</v>
      </c>
      <c r="GB94" s="111" t="str">
        <f t="shared" si="323"/>
        <v>No Error</v>
      </c>
      <c r="GC94" s="111" t="str">
        <f t="shared" si="324"/>
        <v>No Error</v>
      </c>
      <c r="GD94" s="111" t="str">
        <f t="shared" si="325"/>
        <v>No Error</v>
      </c>
      <c r="GE94" s="111" t="str">
        <f t="shared" si="326"/>
        <v>No Error</v>
      </c>
      <c r="GF94" s="111" t="str">
        <f t="shared" si="327"/>
        <v>No Error</v>
      </c>
      <c r="GG94" s="111" t="str">
        <f t="shared" si="328"/>
        <v>No Error</v>
      </c>
      <c r="GH94" s="111" t="str">
        <f t="shared" si="329"/>
        <v>No Error</v>
      </c>
      <c r="GI94" s="111" t="str">
        <f t="shared" si="330"/>
        <v>No Error</v>
      </c>
      <c r="GJ94" s="111" t="str">
        <f t="shared" si="331"/>
        <v>No Error</v>
      </c>
      <c r="GK94" s="111" t="str">
        <f t="shared" si="332"/>
        <v>No Error</v>
      </c>
      <c r="GL94" s="111" t="str">
        <f t="shared" si="333"/>
        <v>No Error</v>
      </c>
      <c r="GM94" s="111" t="str">
        <f t="shared" si="334"/>
        <v>No Error</v>
      </c>
      <c r="GN94" s="111" t="str">
        <f t="shared" si="335"/>
        <v>No Error</v>
      </c>
      <c r="GO94" s="111" t="str">
        <f t="shared" si="336"/>
        <v>No Error</v>
      </c>
      <c r="GP94" s="111" t="str">
        <f t="shared" si="337"/>
        <v>No Error</v>
      </c>
      <c r="GQ94" s="111" t="str">
        <f t="shared" si="338"/>
        <v>No Error</v>
      </c>
      <c r="GR94" s="111" t="str">
        <f t="shared" si="339"/>
        <v>No Error</v>
      </c>
      <c r="GS94" s="111" t="str">
        <f t="shared" si="339"/>
        <v>No Error</v>
      </c>
      <c r="GT94" s="111" t="str">
        <f t="shared" si="339"/>
        <v>No Error</v>
      </c>
      <c r="GU94" s="111" t="str">
        <f t="shared" si="203"/>
        <v>No Error</v>
      </c>
      <c r="GV94" s="111" t="str">
        <f t="shared" si="203"/>
        <v>No Error</v>
      </c>
      <c r="GW94" s="111" t="str">
        <f t="shared" si="203"/>
        <v>No Error</v>
      </c>
      <c r="GX94" s="111" t="str">
        <f t="shared" si="203"/>
        <v>No Error</v>
      </c>
      <c r="GY94" s="111">
        <f t="shared" si="340"/>
        <v>0</v>
      </c>
      <c r="GZ94" s="111">
        <f t="shared" si="341"/>
        <v>0</v>
      </c>
      <c r="HA94" s="111" t="str">
        <f t="shared" si="342"/>
        <v/>
      </c>
      <c r="HB94" s="111">
        <f t="shared" si="343"/>
        <v>0</v>
      </c>
      <c r="HC94" s="111">
        <f t="shared" si="344"/>
        <v>0</v>
      </c>
      <c r="HD94" s="111">
        <f t="shared" si="392"/>
        <v>0</v>
      </c>
      <c r="HE94" s="121" t="str">
        <f>IF(OR($A94=2,$A94=3),"",'SEA Detail'!CI156)</f>
        <v>.</v>
      </c>
      <c r="HF94" s="111">
        <f t="shared" si="393"/>
        <v>0</v>
      </c>
      <c r="HG94" s="111">
        <f t="shared" si="394"/>
        <v>0</v>
      </c>
      <c r="HH94" s="111">
        <f t="shared" si="395"/>
        <v>0</v>
      </c>
      <c r="HI94" s="111">
        <f t="shared" si="396"/>
        <v>0</v>
      </c>
      <c r="HJ94" s="111">
        <f t="shared" si="345"/>
        <v>0</v>
      </c>
      <c r="HK94" s="111">
        <f t="shared" si="346"/>
        <v>0</v>
      </c>
      <c r="HL94" s="111">
        <f t="shared" si="347"/>
        <v>0</v>
      </c>
      <c r="HM94" s="111">
        <f t="shared" si="348"/>
        <v>0</v>
      </c>
      <c r="HN94" s="111">
        <f t="shared" si="349"/>
        <v>0</v>
      </c>
      <c r="HO94" s="111">
        <f t="shared" si="350"/>
        <v>0</v>
      </c>
      <c r="HP94" s="111">
        <f t="shared" si="351"/>
        <v>0</v>
      </c>
      <c r="HQ94" s="111">
        <f t="shared" si="352"/>
        <v>0</v>
      </c>
      <c r="HR94" s="111">
        <f t="shared" si="353"/>
        <v>0</v>
      </c>
      <c r="HS94" s="111">
        <f t="shared" si="354"/>
        <v>0</v>
      </c>
      <c r="HT94" s="111">
        <f t="shared" si="355"/>
        <v>0</v>
      </c>
      <c r="HU94" s="111">
        <f t="shared" si="356"/>
        <v>0</v>
      </c>
      <c r="HV94" s="111">
        <f t="shared" si="357"/>
        <v>0</v>
      </c>
      <c r="HW94" s="111">
        <f t="shared" si="358"/>
        <v>0</v>
      </c>
      <c r="HX94" s="111">
        <f t="shared" si="359"/>
        <v>0</v>
      </c>
      <c r="HY94" s="111">
        <f t="shared" si="360"/>
        <v>0</v>
      </c>
      <c r="HZ94" s="111">
        <f t="shared" si="361"/>
        <v>0</v>
      </c>
      <c r="IA94" s="111">
        <f t="shared" si="362"/>
        <v>0</v>
      </c>
      <c r="IB94" s="111">
        <f t="shared" si="363"/>
        <v>0</v>
      </c>
      <c r="IC94" s="111">
        <f t="shared" si="364"/>
        <v>0</v>
      </c>
      <c r="ID94" s="111">
        <f t="shared" si="365"/>
        <v>0</v>
      </c>
      <c r="IE94" s="111">
        <f t="shared" si="366"/>
        <v>0</v>
      </c>
      <c r="IF94" s="111">
        <f t="shared" si="367"/>
        <v>0</v>
      </c>
      <c r="IG94" s="111">
        <f t="shared" si="397"/>
        <v>0</v>
      </c>
      <c r="IH94" s="111">
        <f>IF(AND(OR($A94=2,$E94=""),NOT(ISBLANK('Base Data'!I95))),1,IF(OR($A94=2,$C94="",$E94=""),0,1))</f>
        <v>0</v>
      </c>
      <c r="II94" s="111"/>
      <c r="IJ94" s="111"/>
      <c r="IK94" s="111"/>
      <c r="IL94" s="111">
        <f>IF('Base Data'!C95="",0,IF('Base Data'!D95="",1,0))</f>
        <v>0</v>
      </c>
      <c r="IM94" s="36">
        <v>1</v>
      </c>
    </row>
    <row r="95" spans="1:247" x14ac:dyDescent="0.25">
      <c r="A95" s="116" t="str">
        <f>IF(NOT(ISBLANK('Base Data'!A96)),'Base Data'!A96,"")</f>
        <v/>
      </c>
      <c r="B95" s="116" t="str">
        <f>IF(NOT(ISBLANK('Base Data'!B96)),'Base Data'!B96,"")</f>
        <v/>
      </c>
      <c r="C95" s="125" t="str">
        <f>IF(NOT(ISBLANK('Base Data'!C96)),'Base Data'!C96,"")</f>
        <v/>
      </c>
      <c r="D95" s="125" t="str">
        <f>IF(NOT(ISBLANK('Base Data'!D96)),'Base Data'!D96,"")</f>
        <v/>
      </c>
      <c r="E95" s="116" t="str">
        <f>IF(NOT(ISBLANK('Base Data'!E96)),'Base Data'!E96,"")</f>
        <v/>
      </c>
      <c r="F95" s="117" t="str">
        <f>IF(NOT(ISBLANK('Base Data'!F96)),'Base Data'!F96,"")</f>
        <v/>
      </c>
      <c r="G95" s="117" t="str">
        <f>IF(NOT(ISBLANK('Base Data'!G96)),'Base Data'!G96,"")</f>
        <v/>
      </c>
      <c r="H95" s="163">
        <f t="shared" si="204"/>
        <v>0</v>
      </c>
      <c r="I95" s="117" t="str">
        <f>IF(NOT(ISBLANK('Base Data'!H96)),'Base Data'!H96,"")</f>
        <v/>
      </c>
      <c r="J95" s="163">
        <f>IF(AND(ISNUMBER(I95),ISNUMBER(#REF!)),I95-#REF!,IF(AND(NOT(ISNUMBER(I95)),NOT(ISNUMBER(#REF!))),0,IF(NOT(ISNUMBER(I95)),-#REF!,IF(NOT(ISNUMBER(#REF!)),I95,0))))</f>
        <v>0</v>
      </c>
      <c r="K95" s="163">
        <f t="shared" si="205"/>
        <v>0</v>
      </c>
      <c r="L95" s="163">
        <f t="shared" si="368"/>
        <v>0</v>
      </c>
      <c r="M95" s="116" t="str">
        <f>IF(NOT(ISBLANK('Base Data'!I96)),'Base Data'!I96,"")</f>
        <v/>
      </c>
      <c r="N95" s="116" t="str">
        <f>IF(NOT(ISBLANK('Base Data'!J96)),'Base Data'!J96,"")</f>
        <v/>
      </c>
      <c r="O95" s="117" t="str">
        <f>IF(NOT(ISBLANK('Base Data'!K96)),'Base Data'!K96,"")</f>
        <v/>
      </c>
      <c r="P95" s="166">
        <f t="shared" si="206"/>
        <v>0</v>
      </c>
      <c r="Q95" s="116" t="str">
        <f>IF(NOT(ISBLANK('Base Data'!L96)),'Base Data'!L96,"")</f>
        <v/>
      </c>
      <c r="R95" s="116" t="str">
        <f>IF(NOT(ISBLANK('Base Data'!M96)),'Base Data'!M96,"")</f>
        <v/>
      </c>
      <c r="S95" s="116" t="str">
        <f>IF(NOT(ISBLANK('Base Data'!N96)),'Base Data'!N96,"")</f>
        <v/>
      </c>
      <c r="T95" s="117" t="str">
        <f>IF(NOT(ISBLANK('Base Data'!O96)),'Base Data'!O96,"")</f>
        <v/>
      </c>
      <c r="U95" s="116" t="str">
        <f>IF(NOT(ISBLANK('Base Data'!P96)),'Base Data'!P96,"")</f>
        <v/>
      </c>
      <c r="V95" s="116" t="str">
        <f>IF(NOT(ISBLANK('Base Data'!Q96)),'Base Data'!Q96,"")</f>
        <v/>
      </c>
      <c r="W95" s="116" t="str">
        <f>IF(NOT(ISBLANK('Base Data'!R96)),'Base Data'!R96,"")</f>
        <v/>
      </c>
      <c r="X95" s="116" t="str">
        <f>IF(NOT(ISBLANK('Base Data'!S96)),'Base Data'!S96,"")</f>
        <v/>
      </c>
      <c r="Y95" s="116" t="str">
        <f>IF(NOT(ISBLANK('Base Data'!T96)),'Base Data'!T96,"")</f>
        <v/>
      </c>
      <c r="Z95" s="117" t="str">
        <f>IF(NOT(ISBLANK('Base Data'!U96)),'Base Data'!U96,"")</f>
        <v/>
      </c>
      <c r="AA95" s="166">
        <f t="shared" si="207"/>
        <v>0</v>
      </c>
      <c r="AB95" s="116" t="str">
        <f>IF(NOT(ISBLANK('Base Data'!V96)),'Base Data'!V96,"")</f>
        <v/>
      </c>
      <c r="AC95" s="117" t="str">
        <f>IF(NOT(ISBLANK('Base Data'!W96)),'Base Data'!W96,"")</f>
        <v/>
      </c>
      <c r="AD95" s="166">
        <f t="shared" si="208"/>
        <v>0</v>
      </c>
      <c r="AE95" s="118" t="str">
        <f>IF(NOT(ISBLANK('Base Data'!X96)),'Base Data'!X96,"")</f>
        <v/>
      </c>
      <c r="AF95" s="118" t="str">
        <f>IF(NOT(ISBLANK('Base Data'!Y96)),'Base Data'!Y96,"")</f>
        <v/>
      </c>
      <c r="AG95" s="121" t="str">
        <f>IF(OR($A95=2),"",'SEA Detail'!CI157)</f>
        <v>.</v>
      </c>
      <c r="AH95" s="115">
        <f t="shared" si="369"/>
        <v>0</v>
      </c>
      <c r="AI95" s="115">
        <f t="shared" si="370"/>
        <v>0</v>
      </c>
      <c r="AJ95" s="115">
        <f t="shared" si="371"/>
        <v>0</v>
      </c>
      <c r="AK95" s="115">
        <f t="shared" si="372"/>
        <v>0</v>
      </c>
      <c r="AL95" s="115">
        <f t="shared" si="373"/>
        <v>0</v>
      </c>
      <c r="AM95" s="115">
        <f t="shared" si="374"/>
        <v>0</v>
      </c>
      <c r="AN95" s="115">
        <f t="shared" si="375"/>
        <v>0</v>
      </c>
      <c r="AO95" s="115">
        <f t="shared" si="376"/>
        <v>0</v>
      </c>
      <c r="AP95" s="115">
        <f t="shared" si="377"/>
        <v>0</v>
      </c>
      <c r="AQ95" s="115">
        <f t="shared" si="378"/>
        <v>0</v>
      </c>
      <c r="AR95" s="115">
        <f t="shared" si="209"/>
        <v>0</v>
      </c>
      <c r="AS95" s="115">
        <f t="shared" si="210"/>
        <v>0</v>
      </c>
      <c r="AT95" s="115">
        <f t="shared" si="211"/>
        <v>0</v>
      </c>
      <c r="AU95" s="115">
        <f t="shared" si="212"/>
        <v>0</v>
      </c>
      <c r="AV95" s="115">
        <f t="shared" si="213"/>
        <v>0</v>
      </c>
      <c r="AW95" s="115">
        <f t="shared" si="214"/>
        <v>0</v>
      </c>
      <c r="AX95" s="115">
        <f t="shared" si="215"/>
        <v>0</v>
      </c>
      <c r="AY95" s="115">
        <f t="shared" si="216"/>
        <v>0</v>
      </c>
      <c r="AZ95" s="115">
        <f t="shared" si="217"/>
        <v>0</v>
      </c>
      <c r="BA95" s="115">
        <f t="shared" si="218"/>
        <v>0</v>
      </c>
      <c r="BB95" s="115">
        <f t="shared" si="379"/>
        <v>0</v>
      </c>
      <c r="BC95" s="115">
        <f t="shared" si="219"/>
        <v>0</v>
      </c>
      <c r="BD95" s="115">
        <f t="shared" si="220"/>
        <v>0</v>
      </c>
      <c r="BE95" s="115">
        <f t="shared" si="221"/>
        <v>0</v>
      </c>
      <c r="BF95" s="115">
        <f t="shared" si="222"/>
        <v>0</v>
      </c>
      <c r="BG95" s="115">
        <f t="shared" si="223"/>
        <v>0</v>
      </c>
      <c r="BH95" s="115">
        <f t="shared" si="224"/>
        <v>0</v>
      </c>
      <c r="BI95" s="115">
        <f t="shared" si="225"/>
        <v>0</v>
      </c>
      <c r="BJ95" s="115">
        <f t="shared" si="226"/>
        <v>0</v>
      </c>
      <c r="BK95" s="115">
        <f t="shared" si="227"/>
        <v>0</v>
      </c>
      <c r="BL95" s="115">
        <f t="shared" si="228"/>
        <v>0</v>
      </c>
      <c r="BM95" s="115">
        <f t="shared" si="229"/>
        <v>0</v>
      </c>
      <c r="BN95" s="115">
        <f t="shared" si="230"/>
        <v>0</v>
      </c>
      <c r="BO95" s="115">
        <f t="shared" si="231"/>
        <v>0</v>
      </c>
      <c r="BP95" s="115">
        <f t="shared" si="232"/>
        <v>0</v>
      </c>
      <c r="BQ95" s="115">
        <f t="shared" si="233"/>
        <v>0</v>
      </c>
      <c r="BR95" s="115">
        <f t="shared" si="234"/>
        <v>0</v>
      </c>
      <c r="BS95" s="115">
        <f t="shared" si="235"/>
        <v>0</v>
      </c>
      <c r="BT95" s="115">
        <f t="shared" si="236"/>
        <v>0</v>
      </c>
      <c r="BU95" s="115">
        <f t="shared" si="237"/>
        <v>0</v>
      </c>
      <c r="BV95" s="115">
        <f t="shared" si="238"/>
        <v>0</v>
      </c>
      <c r="BW95" s="115">
        <f t="shared" si="239"/>
        <v>0</v>
      </c>
      <c r="BX95" s="115">
        <f t="shared" si="240"/>
        <v>0</v>
      </c>
      <c r="BY95" s="115">
        <f t="shared" si="241"/>
        <v>0</v>
      </c>
      <c r="BZ95" s="115">
        <f t="shared" si="242"/>
        <v>0</v>
      </c>
      <c r="CA95" s="115">
        <v>0</v>
      </c>
      <c r="CB95" s="115">
        <f>IFERROR(IF(OR($A95=2,$A95=3,$C95=""),0,IF(E95="",1,IF(ISERROR(VLOOKUP('Auto-Calculations'!E95,LEA_ESA_Lookup,2,FALSE)),1,0))),"0*")</f>
        <v>0</v>
      </c>
      <c r="CC95" s="115">
        <f t="shared" si="243"/>
        <v>0</v>
      </c>
      <c r="CD95" s="115">
        <f t="shared" si="244"/>
        <v>0</v>
      </c>
      <c r="CE95" s="115">
        <f t="shared" si="245"/>
        <v>0</v>
      </c>
      <c r="CF95" s="115">
        <f t="shared" si="380"/>
        <v>0</v>
      </c>
      <c r="CG95" s="115">
        <f t="shared" si="381"/>
        <v>0</v>
      </c>
      <c r="CH95" s="115">
        <f t="shared" si="246"/>
        <v>0</v>
      </c>
      <c r="CI95" s="119">
        <f t="shared" si="382"/>
        <v>0</v>
      </c>
      <c r="CJ95" s="115">
        <f t="shared" si="247"/>
        <v>0</v>
      </c>
      <c r="CK95" s="115">
        <f t="shared" si="248"/>
        <v>0</v>
      </c>
      <c r="CL95" s="115">
        <f t="shared" si="249"/>
        <v>0</v>
      </c>
      <c r="CM95" s="115">
        <f t="shared" si="250"/>
        <v>0</v>
      </c>
      <c r="CN95" s="115">
        <f t="shared" si="251"/>
        <v>0</v>
      </c>
      <c r="CO95" s="115">
        <f>IFERROR(IF(OR($A95=2,$A95=3,$C95=""),0,IF('Auto-Calculations'!Z95="M",1,0)),"0*")</f>
        <v>0</v>
      </c>
      <c r="CP95" s="115">
        <f>IFERROR(IF(OR($A95=2,$A95=3,$C95=""),0,IF('Auto-Calculations'!AE95="M",1,0)),"0*")</f>
        <v>0</v>
      </c>
      <c r="CQ95" s="115">
        <f>IFERROR(IF(OR($A95=2,$A95=3,$C95=""),0,IF('Auto-Calculations'!V95="M",1,0)),"0*")</f>
        <v>0</v>
      </c>
      <c r="CR95" s="115">
        <f>IFERROR(IF(OR($A95=2,$A95=3,$C95=""),0,IF('Auto-Calculations'!W95="M",1,0)),"0*")</f>
        <v>0</v>
      </c>
      <c r="CS95" s="115">
        <f>IFERROR(IF(OR($A95=2,$A95=3,$C95=""),0,IF('Auto-Calculations'!X95="M",1,0)),"0*")</f>
        <v>0</v>
      </c>
      <c r="CT95" s="115">
        <f>IFERROR(IF(OR($A95=2,$A95=3,$C95=""),0,IF('Auto-Calculations'!Y95="M",1,0)),"0*")</f>
        <v>0</v>
      </c>
      <c r="CU95" s="115">
        <f t="shared" si="383"/>
        <v>0</v>
      </c>
      <c r="CV95" s="115">
        <f t="shared" si="252"/>
        <v>0</v>
      </c>
      <c r="CW95" s="115">
        <f t="shared" si="253"/>
        <v>0</v>
      </c>
      <c r="CX95" s="115">
        <f t="shared" si="384"/>
        <v>0</v>
      </c>
      <c r="CY95" s="115">
        <f t="shared" si="254"/>
        <v>0</v>
      </c>
      <c r="CZ95" s="111">
        <f t="shared" si="255"/>
        <v>0</v>
      </c>
      <c r="DA95" s="111">
        <f t="shared" si="256"/>
        <v>0</v>
      </c>
      <c r="DB95" s="111">
        <f t="shared" si="257"/>
        <v>0</v>
      </c>
      <c r="DC95" s="115">
        <f t="shared" si="258"/>
        <v>0</v>
      </c>
      <c r="DD95" s="111">
        <f t="shared" si="259"/>
        <v>0</v>
      </c>
      <c r="DE95" s="115">
        <f t="shared" si="260"/>
        <v>0</v>
      </c>
      <c r="DF95" s="115">
        <f t="shared" si="261"/>
        <v>0</v>
      </c>
      <c r="DG95" s="115">
        <f>IFERROR(IF(OR($A95=3,$A95=6,C95="American Samoa",C95="Federated States of Micronesia",C95="Guam",C95="Hawaii",C95="Northern Marianas",C95="Puerto Rico",C95="Republic of Palau",C95="Republic of the Marshall Islands",C95="Bureau of Indian Education"),0,IF('Auto-Calculations'!Q95="NA",1,0)),"0*")</f>
        <v>0</v>
      </c>
      <c r="DH95" s="115">
        <f t="shared" si="385"/>
        <v>0</v>
      </c>
      <c r="DI95" s="115">
        <f t="shared" si="386"/>
        <v>0</v>
      </c>
      <c r="DJ95" s="115">
        <f t="shared" si="387"/>
        <v>0</v>
      </c>
      <c r="DK95" s="111">
        <f t="shared" si="388"/>
        <v>0</v>
      </c>
      <c r="DL95" s="111">
        <f t="shared" si="389"/>
        <v>0</v>
      </c>
      <c r="DM95" s="111">
        <f t="shared" si="390"/>
        <v>0</v>
      </c>
      <c r="DN95" s="111"/>
      <c r="DO95" s="111"/>
      <c r="DP95" s="111"/>
      <c r="DQ95" s="111"/>
      <c r="DR95" s="120" t="str">
        <f t="shared" si="391"/>
        <v>0000000000000000000000000000000000000000000000000000000000000000000000000000000</v>
      </c>
      <c r="DS95" s="111" t="str">
        <f t="shared" si="262"/>
        <v>No Error</v>
      </c>
      <c r="DT95" s="111" t="str">
        <f t="shared" si="263"/>
        <v>No Error</v>
      </c>
      <c r="DU95" s="111" t="str">
        <f t="shared" si="264"/>
        <v>No Error</v>
      </c>
      <c r="DV95" s="111" t="str">
        <f t="shared" si="265"/>
        <v>No Error</v>
      </c>
      <c r="DW95" s="111" t="str">
        <f t="shared" si="266"/>
        <v>No Error</v>
      </c>
      <c r="DX95" s="111" t="str">
        <f t="shared" si="267"/>
        <v>No Error</v>
      </c>
      <c r="DY95" s="111" t="str">
        <f t="shared" si="268"/>
        <v>No Error</v>
      </c>
      <c r="DZ95" s="111" t="str">
        <f t="shared" si="269"/>
        <v>No Error</v>
      </c>
      <c r="EA95" s="111" t="str">
        <f t="shared" si="270"/>
        <v>No Error</v>
      </c>
      <c r="EB95" s="111" t="str">
        <f t="shared" si="271"/>
        <v>No Error</v>
      </c>
      <c r="EC95" s="111" t="str">
        <f t="shared" si="272"/>
        <v>No Error</v>
      </c>
      <c r="ED95" s="111" t="str">
        <f t="shared" si="273"/>
        <v>No Error</v>
      </c>
      <c r="EE95" s="111" t="str">
        <f t="shared" si="274"/>
        <v>No Error</v>
      </c>
      <c r="EF95" s="111" t="str">
        <f t="shared" si="275"/>
        <v>No Error</v>
      </c>
      <c r="EG95" s="111" t="str">
        <f t="shared" si="276"/>
        <v>No Error</v>
      </c>
      <c r="EH95" s="111" t="str">
        <f t="shared" si="277"/>
        <v>No Error</v>
      </c>
      <c r="EI95" s="111" t="str">
        <f t="shared" si="278"/>
        <v>No Error</v>
      </c>
      <c r="EJ95" s="111" t="str">
        <f t="shared" si="279"/>
        <v>No Error</v>
      </c>
      <c r="EK95" s="111" t="str">
        <f t="shared" si="280"/>
        <v>No Error</v>
      </c>
      <c r="EL95" s="111" t="str">
        <f t="shared" si="281"/>
        <v>No Error</v>
      </c>
      <c r="EM95" s="111" t="str">
        <f t="shared" si="282"/>
        <v>No Error</v>
      </c>
      <c r="EN95" s="111" t="str">
        <f t="shared" si="283"/>
        <v>No Error</v>
      </c>
      <c r="EO95" s="111" t="str">
        <f t="shared" si="284"/>
        <v>No Error</v>
      </c>
      <c r="EP95" s="111" t="str">
        <f t="shared" si="285"/>
        <v>No Error</v>
      </c>
      <c r="EQ95" s="111" t="str">
        <f t="shared" si="286"/>
        <v>No Error</v>
      </c>
      <c r="ER95" s="111" t="str">
        <f t="shared" si="287"/>
        <v>No Error</v>
      </c>
      <c r="ES95" s="111" t="str">
        <f t="shared" si="288"/>
        <v>No Error</v>
      </c>
      <c r="ET95" s="111" t="str">
        <f t="shared" si="289"/>
        <v>No Error</v>
      </c>
      <c r="EU95" s="111" t="str">
        <f t="shared" si="290"/>
        <v>No Error</v>
      </c>
      <c r="EV95" s="111" t="str">
        <f t="shared" si="291"/>
        <v>No Error</v>
      </c>
      <c r="EW95" s="111" t="str">
        <f t="shared" si="292"/>
        <v>No Error</v>
      </c>
      <c r="EX95" s="111" t="str">
        <f t="shared" si="293"/>
        <v>No Error</v>
      </c>
      <c r="EY95" s="111" t="str">
        <f t="shared" si="294"/>
        <v>No Error</v>
      </c>
      <c r="EZ95" s="111" t="str">
        <f t="shared" si="295"/>
        <v>No Error</v>
      </c>
      <c r="FA95" s="111" t="str">
        <f t="shared" si="296"/>
        <v>No Error</v>
      </c>
      <c r="FB95" s="111" t="str">
        <f t="shared" si="297"/>
        <v>No Error</v>
      </c>
      <c r="FC95" s="111" t="str">
        <f t="shared" si="298"/>
        <v>No Error</v>
      </c>
      <c r="FD95" s="111" t="str">
        <f t="shared" si="299"/>
        <v>No Error</v>
      </c>
      <c r="FE95" s="111" t="str">
        <f t="shared" si="300"/>
        <v>No Error</v>
      </c>
      <c r="FF95" s="111" t="str">
        <f t="shared" si="301"/>
        <v>No Error</v>
      </c>
      <c r="FG95" s="111" t="str">
        <f t="shared" si="302"/>
        <v>No Error</v>
      </c>
      <c r="FH95" s="111" t="str">
        <f t="shared" si="303"/>
        <v>No Error</v>
      </c>
      <c r="FI95" s="111" t="str">
        <f t="shared" si="304"/>
        <v>No Error</v>
      </c>
      <c r="FJ95" s="111" t="str">
        <f t="shared" si="305"/>
        <v>No Error</v>
      </c>
      <c r="FK95" s="111" t="str">
        <f t="shared" si="306"/>
        <v>No Error</v>
      </c>
      <c r="FL95" s="111" t="str">
        <f t="shared" si="307"/>
        <v>No Error</v>
      </c>
      <c r="FM95" s="111" t="str">
        <f t="shared" si="308"/>
        <v>No Error</v>
      </c>
      <c r="FN95" s="111" t="str">
        <f t="shared" si="309"/>
        <v>No Error</v>
      </c>
      <c r="FO95" s="111" t="str">
        <f t="shared" si="310"/>
        <v>No Error</v>
      </c>
      <c r="FP95" s="111" t="str">
        <f t="shared" si="311"/>
        <v>No Error</v>
      </c>
      <c r="FQ95" s="111" t="str">
        <f t="shared" si="312"/>
        <v>No Error</v>
      </c>
      <c r="FR95" s="111" t="str">
        <f t="shared" si="313"/>
        <v>No Error</v>
      </c>
      <c r="FS95" s="111" t="str">
        <f t="shared" si="314"/>
        <v>No Error</v>
      </c>
      <c r="FT95" s="111" t="str">
        <f t="shared" si="315"/>
        <v>No Error</v>
      </c>
      <c r="FU95" s="111" t="str">
        <f t="shared" si="316"/>
        <v>No Error</v>
      </c>
      <c r="FV95" s="111" t="str">
        <f t="shared" si="317"/>
        <v>No Error</v>
      </c>
      <c r="FW95" s="111" t="str">
        <f t="shared" si="318"/>
        <v>No Error</v>
      </c>
      <c r="FX95" s="111" t="str">
        <f t="shared" si="319"/>
        <v>No Error</v>
      </c>
      <c r="FY95" s="111" t="str">
        <f t="shared" si="320"/>
        <v>No Error</v>
      </c>
      <c r="FZ95" s="111" t="str">
        <f t="shared" si="321"/>
        <v>No Error</v>
      </c>
      <c r="GA95" s="111" t="str">
        <f t="shared" si="322"/>
        <v>No Error</v>
      </c>
      <c r="GB95" s="111" t="str">
        <f t="shared" si="323"/>
        <v>No Error</v>
      </c>
      <c r="GC95" s="111" t="str">
        <f t="shared" si="324"/>
        <v>No Error</v>
      </c>
      <c r="GD95" s="111" t="str">
        <f t="shared" si="325"/>
        <v>No Error</v>
      </c>
      <c r="GE95" s="111" t="str">
        <f t="shared" si="326"/>
        <v>No Error</v>
      </c>
      <c r="GF95" s="111" t="str">
        <f t="shared" si="327"/>
        <v>No Error</v>
      </c>
      <c r="GG95" s="111" t="str">
        <f t="shared" si="328"/>
        <v>No Error</v>
      </c>
      <c r="GH95" s="111" t="str">
        <f t="shared" si="329"/>
        <v>No Error</v>
      </c>
      <c r="GI95" s="111" t="str">
        <f t="shared" si="330"/>
        <v>No Error</v>
      </c>
      <c r="GJ95" s="111" t="str">
        <f t="shared" si="331"/>
        <v>No Error</v>
      </c>
      <c r="GK95" s="111" t="str">
        <f t="shared" si="332"/>
        <v>No Error</v>
      </c>
      <c r="GL95" s="111" t="str">
        <f t="shared" si="333"/>
        <v>No Error</v>
      </c>
      <c r="GM95" s="111" t="str">
        <f t="shared" si="334"/>
        <v>No Error</v>
      </c>
      <c r="GN95" s="111" t="str">
        <f t="shared" si="335"/>
        <v>No Error</v>
      </c>
      <c r="GO95" s="111" t="str">
        <f t="shared" si="336"/>
        <v>No Error</v>
      </c>
      <c r="GP95" s="111" t="str">
        <f t="shared" si="337"/>
        <v>No Error</v>
      </c>
      <c r="GQ95" s="111" t="str">
        <f t="shared" si="338"/>
        <v>No Error</v>
      </c>
      <c r="GR95" s="111" t="str">
        <f t="shared" si="339"/>
        <v>No Error</v>
      </c>
      <c r="GS95" s="111" t="str">
        <f t="shared" si="339"/>
        <v>No Error</v>
      </c>
      <c r="GT95" s="111" t="str">
        <f t="shared" si="339"/>
        <v>No Error</v>
      </c>
      <c r="GU95" s="111" t="str">
        <f t="shared" si="203"/>
        <v>No Error</v>
      </c>
      <c r="GV95" s="111" t="str">
        <f t="shared" si="203"/>
        <v>No Error</v>
      </c>
      <c r="GW95" s="111" t="str">
        <f t="shared" si="203"/>
        <v>No Error</v>
      </c>
      <c r="GX95" s="111" t="str">
        <f t="shared" si="203"/>
        <v>No Error</v>
      </c>
      <c r="GY95" s="111">
        <f t="shared" si="340"/>
        <v>0</v>
      </c>
      <c r="GZ95" s="111">
        <f t="shared" si="341"/>
        <v>0</v>
      </c>
      <c r="HA95" s="111" t="str">
        <f t="shared" si="342"/>
        <v/>
      </c>
      <c r="HB95" s="111">
        <f t="shared" si="343"/>
        <v>0</v>
      </c>
      <c r="HC95" s="111">
        <f t="shared" si="344"/>
        <v>0</v>
      </c>
      <c r="HD95" s="111">
        <f t="shared" si="392"/>
        <v>0</v>
      </c>
      <c r="HE95" s="121" t="str">
        <f>IF(OR($A95=2,$A95=3),"",'SEA Detail'!CI157)</f>
        <v>.</v>
      </c>
      <c r="HF95" s="111">
        <f t="shared" si="393"/>
        <v>0</v>
      </c>
      <c r="HG95" s="111">
        <f t="shared" si="394"/>
        <v>0</v>
      </c>
      <c r="HH95" s="111">
        <f t="shared" si="395"/>
        <v>0</v>
      </c>
      <c r="HI95" s="111">
        <f t="shared" si="396"/>
        <v>0</v>
      </c>
      <c r="HJ95" s="111">
        <f t="shared" si="345"/>
        <v>0</v>
      </c>
      <c r="HK95" s="111">
        <f t="shared" si="346"/>
        <v>0</v>
      </c>
      <c r="HL95" s="111">
        <f t="shared" si="347"/>
        <v>0</v>
      </c>
      <c r="HM95" s="111">
        <f t="shared" si="348"/>
        <v>0</v>
      </c>
      <c r="HN95" s="111">
        <f t="shared" si="349"/>
        <v>0</v>
      </c>
      <c r="HO95" s="111">
        <f t="shared" si="350"/>
        <v>0</v>
      </c>
      <c r="HP95" s="111">
        <f t="shared" si="351"/>
        <v>0</v>
      </c>
      <c r="HQ95" s="111">
        <f t="shared" si="352"/>
        <v>0</v>
      </c>
      <c r="HR95" s="111">
        <f t="shared" si="353"/>
        <v>0</v>
      </c>
      <c r="HS95" s="111">
        <f t="shared" si="354"/>
        <v>0</v>
      </c>
      <c r="HT95" s="111">
        <f t="shared" si="355"/>
        <v>0</v>
      </c>
      <c r="HU95" s="111">
        <f t="shared" si="356"/>
        <v>0</v>
      </c>
      <c r="HV95" s="111">
        <f t="shared" si="357"/>
        <v>0</v>
      </c>
      <c r="HW95" s="111">
        <f t="shared" si="358"/>
        <v>0</v>
      </c>
      <c r="HX95" s="111">
        <f t="shared" si="359"/>
        <v>0</v>
      </c>
      <c r="HY95" s="111">
        <f t="shared" si="360"/>
        <v>0</v>
      </c>
      <c r="HZ95" s="111">
        <f t="shared" si="361"/>
        <v>0</v>
      </c>
      <c r="IA95" s="111">
        <f t="shared" si="362"/>
        <v>0</v>
      </c>
      <c r="IB95" s="111">
        <f t="shared" si="363"/>
        <v>0</v>
      </c>
      <c r="IC95" s="111">
        <f t="shared" si="364"/>
        <v>0</v>
      </c>
      <c r="ID95" s="111">
        <f t="shared" si="365"/>
        <v>0</v>
      </c>
      <c r="IE95" s="111">
        <f t="shared" si="366"/>
        <v>0</v>
      </c>
      <c r="IF95" s="111">
        <f t="shared" si="367"/>
        <v>0</v>
      </c>
      <c r="IG95" s="111">
        <f t="shared" si="397"/>
        <v>0</v>
      </c>
      <c r="IH95" s="111">
        <f>IF(AND(OR($A95=2,$E95=""),NOT(ISBLANK('Base Data'!I96))),1,IF(OR($A95=2,$C95="",$E95=""),0,1))</f>
        <v>0</v>
      </c>
      <c r="II95" s="111"/>
      <c r="IJ95" s="111"/>
      <c r="IK95" s="111"/>
      <c r="IL95" s="111">
        <f>IF('Base Data'!C96="",0,IF('Base Data'!D96="",1,0))</f>
        <v>0</v>
      </c>
      <c r="IM95" s="36">
        <v>1</v>
      </c>
    </row>
    <row r="96" spans="1:247" x14ac:dyDescent="0.25">
      <c r="A96" s="116" t="str">
        <f>IF(NOT(ISBLANK('Base Data'!A97)),'Base Data'!A97,"")</f>
        <v/>
      </c>
      <c r="B96" s="116" t="str">
        <f>IF(NOT(ISBLANK('Base Data'!B97)),'Base Data'!B97,"")</f>
        <v/>
      </c>
      <c r="C96" s="125" t="str">
        <f>IF(NOT(ISBLANK('Base Data'!C97)),'Base Data'!C97,"")</f>
        <v/>
      </c>
      <c r="D96" s="125" t="str">
        <f>IF(NOT(ISBLANK('Base Data'!D97)),'Base Data'!D97,"")</f>
        <v/>
      </c>
      <c r="E96" s="116" t="str">
        <f>IF(NOT(ISBLANK('Base Data'!E97)),'Base Data'!E97,"")</f>
        <v/>
      </c>
      <c r="F96" s="117" t="str">
        <f>IF(NOT(ISBLANK('Base Data'!F97)),'Base Data'!F97,"")</f>
        <v/>
      </c>
      <c r="G96" s="117" t="str">
        <f>IF(NOT(ISBLANK('Base Data'!G97)),'Base Data'!G97,"")</f>
        <v/>
      </c>
      <c r="H96" s="163">
        <f t="shared" si="204"/>
        <v>0</v>
      </c>
      <c r="I96" s="117" t="str">
        <f>IF(NOT(ISBLANK('Base Data'!H97)),'Base Data'!H97,"")</f>
        <v/>
      </c>
      <c r="J96" s="163">
        <f>IF(AND(ISNUMBER(I96),ISNUMBER(#REF!)),I96-#REF!,IF(AND(NOT(ISNUMBER(I96)),NOT(ISNUMBER(#REF!))),0,IF(NOT(ISNUMBER(I96)),-#REF!,IF(NOT(ISNUMBER(#REF!)),I96,0))))</f>
        <v>0</v>
      </c>
      <c r="K96" s="163">
        <f t="shared" si="205"/>
        <v>0</v>
      </c>
      <c r="L96" s="163">
        <f t="shared" si="368"/>
        <v>0</v>
      </c>
      <c r="M96" s="116" t="str">
        <f>IF(NOT(ISBLANK('Base Data'!I97)),'Base Data'!I97,"")</f>
        <v/>
      </c>
      <c r="N96" s="116" t="str">
        <f>IF(NOT(ISBLANK('Base Data'!J97)),'Base Data'!J97,"")</f>
        <v/>
      </c>
      <c r="O96" s="117" t="str">
        <f>IF(NOT(ISBLANK('Base Data'!K97)),'Base Data'!K97,"")</f>
        <v/>
      </c>
      <c r="P96" s="166">
        <f t="shared" si="206"/>
        <v>0</v>
      </c>
      <c r="Q96" s="116" t="str">
        <f>IF(NOT(ISBLANK('Base Data'!L97)),'Base Data'!L97,"")</f>
        <v/>
      </c>
      <c r="R96" s="116" t="str">
        <f>IF(NOT(ISBLANK('Base Data'!M97)),'Base Data'!M97,"")</f>
        <v/>
      </c>
      <c r="S96" s="116" t="str">
        <f>IF(NOT(ISBLANK('Base Data'!N97)),'Base Data'!N97,"")</f>
        <v/>
      </c>
      <c r="T96" s="117" t="str">
        <f>IF(NOT(ISBLANK('Base Data'!O97)),'Base Data'!O97,"")</f>
        <v/>
      </c>
      <c r="U96" s="116" t="str">
        <f>IF(NOT(ISBLANK('Base Data'!P97)),'Base Data'!P97,"")</f>
        <v/>
      </c>
      <c r="V96" s="116" t="str">
        <f>IF(NOT(ISBLANK('Base Data'!Q97)),'Base Data'!Q97,"")</f>
        <v/>
      </c>
      <c r="W96" s="116" t="str">
        <f>IF(NOT(ISBLANK('Base Data'!R97)),'Base Data'!R97,"")</f>
        <v/>
      </c>
      <c r="X96" s="116" t="str">
        <f>IF(NOT(ISBLANK('Base Data'!S97)),'Base Data'!S97,"")</f>
        <v/>
      </c>
      <c r="Y96" s="116" t="str">
        <f>IF(NOT(ISBLANK('Base Data'!T97)),'Base Data'!T97,"")</f>
        <v/>
      </c>
      <c r="Z96" s="117" t="str">
        <f>IF(NOT(ISBLANK('Base Data'!U97)),'Base Data'!U97,"")</f>
        <v/>
      </c>
      <c r="AA96" s="166">
        <f t="shared" si="207"/>
        <v>0</v>
      </c>
      <c r="AB96" s="116" t="str">
        <f>IF(NOT(ISBLANK('Base Data'!V97)),'Base Data'!V97,"")</f>
        <v/>
      </c>
      <c r="AC96" s="117" t="str">
        <f>IF(NOT(ISBLANK('Base Data'!W97)),'Base Data'!W97,"")</f>
        <v/>
      </c>
      <c r="AD96" s="166">
        <f t="shared" si="208"/>
        <v>0</v>
      </c>
      <c r="AE96" s="118" t="str">
        <f>IF(NOT(ISBLANK('Base Data'!X97)),'Base Data'!X97,"")</f>
        <v/>
      </c>
      <c r="AF96" s="118" t="str">
        <f>IF(NOT(ISBLANK('Base Data'!Y97)),'Base Data'!Y97,"")</f>
        <v/>
      </c>
      <c r="AG96" s="121" t="str">
        <f>IF(OR($A96=2),"",'SEA Detail'!CI158)</f>
        <v>.</v>
      </c>
      <c r="AH96" s="115">
        <f t="shared" si="369"/>
        <v>0</v>
      </c>
      <c r="AI96" s="115">
        <f t="shared" si="370"/>
        <v>0</v>
      </c>
      <c r="AJ96" s="115">
        <f t="shared" si="371"/>
        <v>0</v>
      </c>
      <c r="AK96" s="115">
        <f t="shared" si="372"/>
        <v>0</v>
      </c>
      <c r="AL96" s="115">
        <f t="shared" si="373"/>
        <v>0</v>
      </c>
      <c r="AM96" s="115">
        <f t="shared" si="374"/>
        <v>0</v>
      </c>
      <c r="AN96" s="115">
        <f t="shared" si="375"/>
        <v>0</v>
      </c>
      <c r="AO96" s="115">
        <f t="shared" si="376"/>
        <v>0</v>
      </c>
      <c r="AP96" s="115">
        <f t="shared" si="377"/>
        <v>0</v>
      </c>
      <c r="AQ96" s="115">
        <f t="shared" si="378"/>
        <v>0</v>
      </c>
      <c r="AR96" s="115">
        <f t="shared" si="209"/>
        <v>0</v>
      </c>
      <c r="AS96" s="115">
        <f t="shared" si="210"/>
        <v>0</v>
      </c>
      <c r="AT96" s="115">
        <f t="shared" si="211"/>
        <v>0</v>
      </c>
      <c r="AU96" s="115">
        <f t="shared" si="212"/>
        <v>0</v>
      </c>
      <c r="AV96" s="115">
        <f t="shared" si="213"/>
        <v>0</v>
      </c>
      <c r="AW96" s="115">
        <f t="shared" si="214"/>
        <v>0</v>
      </c>
      <c r="AX96" s="115">
        <f t="shared" si="215"/>
        <v>0</v>
      </c>
      <c r="AY96" s="115">
        <f t="shared" si="216"/>
        <v>0</v>
      </c>
      <c r="AZ96" s="115">
        <f t="shared" si="217"/>
        <v>0</v>
      </c>
      <c r="BA96" s="115">
        <f t="shared" si="218"/>
        <v>0</v>
      </c>
      <c r="BB96" s="115">
        <f t="shared" si="379"/>
        <v>0</v>
      </c>
      <c r="BC96" s="115">
        <f t="shared" si="219"/>
        <v>0</v>
      </c>
      <c r="BD96" s="115">
        <f t="shared" si="220"/>
        <v>0</v>
      </c>
      <c r="BE96" s="115">
        <f t="shared" si="221"/>
        <v>0</v>
      </c>
      <c r="BF96" s="115">
        <f t="shared" si="222"/>
        <v>0</v>
      </c>
      <c r="BG96" s="115">
        <f t="shared" si="223"/>
        <v>0</v>
      </c>
      <c r="BH96" s="115">
        <f t="shared" si="224"/>
        <v>0</v>
      </c>
      <c r="BI96" s="115">
        <f t="shared" si="225"/>
        <v>0</v>
      </c>
      <c r="BJ96" s="115">
        <f t="shared" si="226"/>
        <v>0</v>
      </c>
      <c r="BK96" s="115">
        <f t="shared" si="227"/>
        <v>0</v>
      </c>
      <c r="BL96" s="115">
        <f t="shared" si="228"/>
        <v>0</v>
      </c>
      <c r="BM96" s="115">
        <f t="shared" si="229"/>
        <v>0</v>
      </c>
      <c r="BN96" s="115">
        <f t="shared" si="230"/>
        <v>0</v>
      </c>
      <c r="BO96" s="115">
        <f t="shared" si="231"/>
        <v>0</v>
      </c>
      <c r="BP96" s="115">
        <f t="shared" si="232"/>
        <v>0</v>
      </c>
      <c r="BQ96" s="115">
        <f t="shared" si="233"/>
        <v>0</v>
      </c>
      <c r="BR96" s="115">
        <f t="shared" si="234"/>
        <v>0</v>
      </c>
      <c r="BS96" s="115">
        <f t="shared" si="235"/>
        <v>0</v>
      </c>
      <c r="BT96" s="115">
        <f t="shared" si="236"/>
        <v>0</v>
      </c>
      <c r="BU96" s="115">
        <f t="shared" si="237"/>
        <v>0</v>
      </c>
      <c r="BV96" s="115">
        <f t="shared" si="238"/>
        <v>0</v>
      </c>
      <c r="BW96" s="115">
        <f t="shared" si="239"/>
        <v>0</v>
      </c>
      <c r="BX96" s="115">
        <f t="shared" si="240"/>
        <v>0</v>
      </c>
      <c r="BY96" s="115">
        <f t="shared" si="241"/>
        <v>0</v>
      </c>
      <c r="BZ96" s="115">
        <f t="shared" si="242"/>
        <v>0</v>
      </c>
      <c r="CA96" s="115">
        <v>0</v>
      </c>
      <c r="CB96" s="115">
        <f>IFERROR(IF(OR($A96=2,$A96=3,$C96=""),0,IF(E96="",1,IF(ISERROR(VLOOKUP('Auto-Calculations'!E96,LEA_ESA_Lookup,2,FALSE)),1,0))),"0*")</f>
        <v>0</v>
      </c>
      <c r="CC96" s="115">
        <f t="shared" si="243"/>
        <v>0</v>
      </c>
      <c r="CD96" s="115">
        <f t="shared" si="244"/>
        <v>0</v>
      </c>
      <c r="CE96" s="115">
        <f t="shared" si="245"/>
        <v>0</v>
      </c>
      <c r="CF96" s="115">
        <f t="shared" si="380"/>
        <v>0</v>
      </c>
      <c r="CG96" s="115">
        <f t="shared" si="381"/>
        <v>0</v>
      </c>
      <c r="CH96" s="115">
        <f t="shared" si="246"/>
        <v>0</v>
      </c>
      <c r="CI96" s="119">
        <f t="shared" si="382"/>
        <v>0</v>
      </c>
      <c r="CJ96" s="115">
        <f t="shared" si="247"/>
        <v>0</v>
      </c>
      <c r="CK96" s="115">
        <f t="shared" si="248"/>
        <v>0</v>
      </c>
      <c r="CL96" s="115">
        <f t="shared" si="249"/>
        <v>0</v>
      </c>
      <c r="CM96" s="115">
        <f t="shared" si="250"/>
        <v>0</v>
      </c>
      <c r="CN96" s="115">
        <f t="shared" si="251"/>
        <v>0</v>
      </c>
      <c r="CO96" s="115">
        <f>IFERROR(IF(OR($A96=2,$A96=3,$C96=""),0,IF('Auto-Calculations'!Z96="M",1,0)),"0*")</f>
        <v>0</v>
      </c>
      <c r="CP96" s="115">
        <f>IFERROR(IF(OR($A96=2,$A96=3,$C96=""),0,IF('Auto-Calculations'!AE96="M",1,0)),"0*")</f>
        <v>0</v>
      </c>
      <c r="CQ96" s="115">
        <f>IFERROR(IF(OR($A96=2,$A96=3,$C96=""),0,IF('Auto-Calculations'!V96="M",1,0)),"0*")</f>
        <v>0</v>
      </c>
      <c r="CR96" s="115">
        <f>IFERROR(IF(OR($A96=2,$A96=3,$C96=""),0,IF('Auto-Calculations'!W96="M",1,0)),"0*")</f>
        <v>0</v>
      </c>
      <c r="CS96" s="115">
        <f>IFERROR(IF(OR($A96=2,$A96=3,$C96=""),0,IF('Auto-Calculations'!X96="M",1,0)),"0*")</f>
        <v>0</v>
      </c>
      <c r="CT96" s="115">
        <f>IFERROR(IF(OR($A96=2,$A96=3,$C96=""),0,IF('Auto-Calculations'!Y96="M",1,0)),"0*")</f>
        <v>0</v>
      </c>
      <c r="CU96" s="115">
        <f t="shared" si="383"/>
        <v>0</v>
      </c>
      <c r="CV96" s="115">
        <f t="shared" si="252"/>
        <v>0</v>
      </c>
      <c r="CW96" s="115">
        <f t="shared" si="253"/>
        <v>0</v>
      </c>
      <c r="CX96" s="115">
        <f t="shared" si="384"/>
        <v>0</v>
      </c>
      <c r="CY96" s="115">
        <f t="shared" si="254"/>
        <v>0</v>
      </c>
      <c r="CZ96" s="111">
        <f t="shared" si="255"/>
        <v>0</v>
      </c>
      <c r="DA96" s="111">
        <f t="shared" si="256"/>
        <v>0</v>
      </c>
      <c r="DB96" s="111">
        <f t="shared" si="257"/>
        <v>0</v>
      </c>
      <c r="DC96" s="115">
        <f t="shared" si="258"/>
        <v>0</v>
      </c>
      <c r="DD96" s="111">
        <f t="shared" si="259"/>
        <v>0</v>
      </c>
      <c r="DE96" s="115">
        <f t="shared" si="260"/>
        <v>0</v>
      </c>
      <c r="DF96" s="115">
        <f t="shared" si="261"/>
        <v>0</v>
      </c>
      <c r="DG96" s="115">
        <f>IFERROR(IF(OR($A96=3,$A96=6,C96="American Samoa",C96="Federated States of Micronesia",C96="Guam",C96="Hawaii",C96="Northern Marianas",C96="Puerto Rico",C96="Republic of Palau",C96="Republic of the Marshall Islands",C96="Bureau of Indian Education"),0,IF('Auto-Calculations'!Q96="NA",1,0)),"0*")</f>
        <v>0</v>
      </c>
      <c r="DH96" s="115">
        <f t="shared" si="385"/>
        <v>0</v>
      </c>
      <c r="DI96" s="115">
        <f t="shared" si="386"/>
        <v>0</v>
      </c>
      <c r="DJ96" s="115">
        <f t="shared" si="387"/>
        <v>0</v>
      </c>
      <c r="DK96" s="111">
        <f t="shared" si="388"/>
        <v>0</v>
      </c>
      <c r="DL96" s="111">
        <f t="shared" si="389"/>
        <v>0</v>
      </c>
      <c r="DM96" s="111">
        <f t="shared" si="390"/>
        <v>0</v>
      </c>
      <c r="DN96" s="111"/>
      <c r="DO96" s="111"/>
      <c r="DP96" s="111"/>
      <c r="DQ96" s="111"/>
      <c r="DR96" s="120" t="str">
        <f t="shared" si="391"/>
        <v>0000000000000000000000000000000000000000000000000000000000000000000000000000000</v>
      </c>
      <c r="DS96" s="111" t="str">
        <f t="shared" si="262"/>
        <v>No Error</v>
      </c>
      <c r="DT96" s="111" t="str">
        <f t="shared" si="263"/>
        <v>No Error</v>
      </c>
      <c r="DU96" s="111" t="str">
        <f t="shared" si="264"/>
        <v>No Error</v>
      </c>
      <c r="DV96" s="111" t="str">
        <f t="shared" si="265"/>
        <v>No Error</v>
      </c>
      <c r="DW96" s="111" t="str">
        <f t="shared" si="266"/>
        <v>No Error</v>
      </c>
      <c r="DX96" s="111" t="str">
        <f t="shared" si="267"/>
        <v>No Error</v>
      </c>
      <c r="DY96" s="111" t="str">
        <f t="shared" si="268"/>
        <v>No Error</v>
      </c>
      <c r="DZ96" s="111" t="str">
        <f t="shared" si="269"/>
        <v>No Error</v>
      </c>
      <c r="EA96" s="111" t="str">
        <f t="shared" si="270"/>
        <v>No Error</v>
      </c>
      <c r="EB96" s="111" t="str">
        <f t="shared" si="271"/>
        <v>No Error</v>
      </c>
      <c r="EC96" s="111" t="str">
        <f t="shared" si="272"/>
        <v>No Error</v>
      </c>
      <c r="ED96" s="111" t="str">
        <f t="shared" si="273"/>
        <v>No Error</v>
      </c>
      <c r="EE96" s="111" t="str">
        <f t="shared" si="274"/>
        <v>No Error</v>
      </c>
      <c r="EF96" s="111" t="str">
        <f t="shared" si="275"/>
        <v>No Error</v>
      </c>
      <c r="EG96" s="111" t="str">
        <f t="shared" si="276"/>
        <v>No Error</v>
      </c>
      <c r="EH96" s="111" t="str">
        <f t="shared" si="277"/>
        <v>No Error</v>
      </c>
      <c r="EI96" s="111" t="str">
        <f t="shared" si="278"/>
        <v>No Error</v>
      </c>
      <c r="EJ96" s="111" t="str">
        <f t="shared" si="279"/>
        <v>No Error</v>
      </c>
      <c r="EK96" s="111" t="str">
        <f t="shared" si="280"/>
        <v>No Error</v>
      </c>
      <c r="EL96" s="111" t="str">
        <f t="shared" si="281"/>
        <v>No Error</v>
      </c>
      <c r="EM96" s="111" t="str">
        <f t="shared" si="282"/>
        <v>No Error</v>
      </c>
      <c r="EN96" s="111" t="str">
        <f t="shared" si="283"/>
        <v>No Error</v>
      </c>
      <c r="EO96" s="111" t="str">
        <f t="shared" si="284"/>
        <v>No Error</v>
      </c>
      <c r="EP96" s="111" t="str">
        <f t="shared" si="285"/>
        <v>No Error</v>
      </c>
      <c r="EQ96" s="111" t="str">
        <f t="shared" si="286"/>
        <v>No Error</v>
      </c>
      <c r="ER96" s="111" t="str">
        <f t="shared" si="287"/>
        <v>No Error</v>
      </c>
      <c r="ES96" s="111" t="str">
        <f t="shared" si="288"/>
        <v>No Error</v>
      </c>
      <c r="ET96" s="111" t="str">
        <f t="shared" si="289"/>
        <v>No Error</v>
      </c>
      <c r="EU96" s="111" t="str">
        <f t="shared" si="290"/>
        <v>No Error</v>
      </c>
      <c r="EV96" s="111" t="str">
        <f t="shared" si="291"/>
        <v>No Error</v>
      </c>
      <c r="EW96" s="111" t="str">
        <f t="shared" si="292"/>
        <v>No Error</v>
      </c>
      <c r="EX96" s="111" t="str">
        <f t="shared" si="293"/>
        <v>No Error</v>
      </c>
      <c r="EY96" s="111" t="str">
        <f t="shared" si="294"/>
        <v>No Error</v>
      </c>
      <c r="EZ96" s="111" t="str">
        <f t="shared" si="295"/>
        <v>No Error</v>
      </c>
      <c r="FA96" s="111" t="str">
        <f t="shared" si="296"/>
        <v>No Error</v>
      </c>
      <c r="FB96" s="111" t="str">
        <f t="shared" si="297"/>
        <v>No Error</v>
      </c>
      <c r="FC96" s="111" t="str">
        <f t="shared" si="298"/>
        <v>No Error</v>
      </c>
      <c r="FD96" s="111" t="str">
        <f t="shared" si="299"/>
        <v>No Error</v>
      </c>
      <c r="FE96" s="111" t="str">
        <f t="shared" si="300"/>
        <v>No Error</v>
      </c>
      <c r="FF96" s="111" t="str">
        <f t="shared" si="301"/>
        <v>No Error</v>
      </c>
      <c r="FG96" s="111" t="str">
        <f t="shared" si="302"/>
        <v>No Error</v>
      </c>
      <c r="FH96" s="111" t="str">
        <f t="shared" si="303"/>
        <v>No Error</v>
      </c>
      <c r="FI96" s="111" t="str">
        <f t="shared" si="304"/>
        <v>No Error</v>
      </c>
      <c r="FJ96" s="111" t="str">
        <f t="shared" si="305"/>
        <v>No Error</v>
      </c>
      <c r="FK96" s="111" t="str">
        <f t="shared" si="306"/>
        <v>No Error</v>
      </c>
      <c r="FL96" s="111" t="str">
        <f t="shared" si="307"/>
        <v>No Error</v>
      </c>
      <c r="FM96" s="111" t="str">
        <f t="shared" si="308"/>
        <v>No Error</v>
      </c>
      <c r="FN96" s="111" t="str">
        <f t="shared" si="309"/>
        <v>No Error</v>
      </c>
      <c r="FO96" s="111" t="str">
        <f t="shared" si="310"/>
        <v>No Error</v>
      </c>
      <c r="FP96" s="111" t="str">
        <f t="shared" si="311"/>
        <v>No Error</v>
      </c>
      <c r="FQ96" s="111" t="str">
        <f t="shared" si="312"/>
        <v>No Error</v>
      </c>
      <c r="FR96" s="111" t="str">
        <f t="shared" si="313"/>
        <v>No Error</v>
      </c>
      <c r="FS96" s="111" t="str">
        <f t="shared" si="314"/>
        <v>No Error</v>
      </c>
      <c r="FT96" s="111" t="str">
        <f t="shared" si="315"/>
        <v>No Error</v>
      </c>
      <c r="FU96" s="111" t="str">
        <f t="shared" si="316"/>
        <v>No Error</v>
      </c>
      <c r="FV96" s="111" t="str">
        <f t="shared" si="317"/>
        <v>No Error</v>
      </c>
      <c r="FW96" s="111" t="str">
        <f t="shared" si="318"/>
        <v>No Error</v>
      </c>
      <c r="FX96" s="111" t="str">
        <f t="shared" si="319"/>
        <v>No Error</v>
      </c>
      <c r="FY96" s="111" t="str">
        <f t="shared" si="320"/>
        <v>No Error</v>
      </c>
      <c r="FZ96" s="111" t="str">
        <f t="shared" si="321"/>
        <v>No Error</v>
      </c>
      <c r="GA96" s="111" t="str">
        <f t="shared" si="322"/>
        <v>No Error</v>
      </c>
      <c r="GB96" s="111" t="str">
        <f t="shared" si="323"/>
        <v>No Error</v>
      </c>
      <c r="GC96" s="111" t="str">
        <f t="shared" si="324"/>
        <v>No Error</v>
      </c>
      <c r="GD96" s="111" t="str">
        <f t="shared" si="325"/>
        <v>No Error</v>
      </c>
      <c r="GE96" s="111" t="str">
        <f t="shared" si="326"/>
        <v>No Error</v>
      </c>
      <c r="GF96" s="111" t="str">
        <f t="shared" si="327"/>
        <v>No Error</v>
      </c>
      <c r="GG96" s="111" t="str">
        <f t="shared" si="328"/>
        <v>No Error</v>
      </c>
      <c r="GH96" s="111" t="str">
        <f t="shared" si="329"/>
        <v>No Error</v>
      </c>
      <c r="GI96" s="111" t="str">
        <f t="shared" si="330"/>
        <v>No Error</v>
      </c>
      <c r="GJ96" s="111" t="str">
        <f t="shared" si="331"/>
        <v>No Error</v>
      </c>
      <c r="GK96" s="111" t="str">
        <f t="shared" si="332"/>
        <v>No Error</v>
      </c>
      <c r="GL96" s="111" t="str">
        <f t="shared" si="333"/>
        <v>No Error</v>
      </c>
      <c r="GM96" s="111" t="str">
        <f t="shared" si="334"/>
        <v>No Error</v>
      </c>
      <c r="GN96" s="111" t="str">
        <f t="shared" si="335"/>
        <v>No Error</v>
      </c>
      <c r="GO96" s="111" t="str">
        <f t="shared" si="336"/>
        <v>No Error</v>
      </c>
      <c r="GP96" s="111" t="str">
        <f t="shared" si="337"/>
        <v>No Error</v>
      </c>
      <c r="GQ96" s="111" t="str">
        <f t="shared" si="338"/>
        <v>No Error</v>
      </c>
      <c r="GR96" s="111" t="str">
        <f t="shared" si="339"/>
        <v>No Error</v>
      </c>
      <c r="GS96" s="111" t="str">
        <f t="shared" si="339"/>
        <v>No Error</v>
      </c>
      <c r="GT96" s="111" t="str">
        <f t="shared" si="339"/>
        <v>No Error</v>
      </c>
      <c r="GU96" s="111" t="str">
        <f t="shared" si="203"/>
        <v>No Error</v>
      </c>
      <c r="GV96" s="111" t="str">
        <f t="shared" si="203"/>
        <v>No Error</v>
      </c>
      <c r="GW96" s="111" t="str">
        <f t="shared" si="203"/>
        <v>No Error</v>
      </c>
      <c r="GX96" s="111" t="str">
        <f t="shared" si="203"/>
        <v>No Error</v>
      </c>
      <c r="GY96" s="111">
        <f t="shared" si="340"/>
        <v>0</v>
      </c>
      <c r="GZ96" s="111">
        <f t="shared" si="341"/>
        <v>0</v>
      </c>
      <c r="HA96" s="111" t="str">
        <f t="shared" si="342"/>
        <v/>
      </c>
      <c r="HB96" s="111">
        <f t="shared" si="343"/>
        <v>0</v>
      </c>
      <c r="HC96" s="111">
        <f t="shared" si="344"/>
        <v>0</v>
      </c>
      <c r="HD96" s="111">
        <f t="shared" si="392"/>
        <v>0</v>
      </c>
      <c r="HE96" s="121" t="str">
        <f>IF(OR($A96=2,$A96=3),"",'SEA Detail'!CI158)</f>
        <v>.</v>
      </c>
      <c r="HF96" s="111">
        <f t="shared" si="393"/>
        <v>0</v>
      </c>
      <c r="HG96" s="111">
        <f t="shared" si="394"/>
        <v>0</v>
      </c>
      <c r="HH96" s="111">
        <f t="shared" si="395"/>
        <v>0</v>
      </c>
      <c r="HI96" s="111">
        <f t="shared" si="396"/>
        <v>0</v>
      </c>
      <c r="HJ96" s="111">
        <f t="shared" si="345"/>
        <v>0</v>
      </c>
      <c r="HK96" s="111">
        <f t="shared" si="346"/>
        <v>0</v>
      </c>
      <c r="HL96" s="111">
        <f t="shared" si="347"/>
        <v>0</v>
      </c>
      <c r="HM96" s="111">
        <f t="shared" si="348"/>
        <v>0</v>
      </c>
      <c r="HN96" s="111">
        <f t="shared" si="349"/>
        <v>0</v>
      </c>
      <c r="HO96" s="111">
        <f t="shared" si="350"/>
        <v>0</v>
      </c>
      <c r="HP96" s="111">
        <f t="shared" si="351"/>
        <v>0</v>
      </c>
      <c r="HQ96" s="111">
        <f t="shared" si="352"/>
        <v>0</v>
      </c>
      <c r="HR96" s="111">
        <f t="shared" si="353"/>
        <v>0</v>
      </c>
      <c r="HS96" s="111">
        <f t="shared" si="354"/>
        <v>0</v>
      </c>
      <c r="HT96" s="111">
        <f t="shared" si="355"/>
        <v>0</v>
      </c>
      <c r="HU96" s="111">
        <f t="shared" si="356"/>
        <v>0</v>
      </c>
      <c r="HV96" s="111">
        <f t="shared" si="357"/>
        <v>0</v>
      </c>
      <c r="HW96" s="111">
        <f t="shared" si="358"/>
        <v>0</v>
      </c>
      <c r="HX96" s="111">
        <f t="shared" si="359"/>
        <v>0</v>
      </c>
      <c r="HY96" s="111">
        <f t="shared" si="360"/>
        <v>0</v>
      </c>
      <c r="HZ96" s="111">
        <f t="shared" si="361"/>
        <v>0</v>
      </c>
      <c r="IA96" s="111">
        <f t="shared" si="362"/>
        <v>0</v>
      </c>
      <c r="IB96" s="111">
        <f t="shared" si="363"/>
        <v>0</v>
      </c>
      <c r="IC96" s="111">
        <f t="shared" si="364"/>
        <v>0</v>
      </c>
      <c r="ID96" s="111">
        <f t="shared" si="365"/>
        <v>0</v>
      </c>
      <c r="IE96" s="111">
        <f t="shared" si="366"/>
        <v>0</v>
      </c>
      <c r="IF96" s="111">
        <f t="shared" si="367"/>
        <v>0</v>
      </c>
      <c r="IG96" s="111">
        <f t="shared" si="397"/>
        <v>0</v>
      </c>
      <c r="IH96" s="111">
        <f>IF(AND(OR($A96=2,$E96=""),NOT(ISBLANK('Base Data'!I97))),1,IF(OR($A96=2,$C96="",$E96=""),0,1))</f>
        <v>0</v>
      </c>
      <c r="II96" s="111"/>
      <c r="IJ96" s="111"/>
      <c r="IK96" s="111"/>
      <c r="IL96" s="111">
        <f>IF('Base Data'!C97="",0,IF('Base Data'!D97="",1,0))</f>
        <v>0</v>
      </c>
      <c r="IM96" s="36">
        <v>1</v>
      </c>
    </row>
    <row r="97" spans="1:247" x14ac:dyDescent="0.25">
      <c r="A97" s="116" t="str">
        <f>IF(NOT(ISBLANK('Base Data'!A98)),'Base Data'!A98,"")</f>
        <v/>
      </c>
      <c r="B97" s="116" t="str">
        <f>IF(NOT(ISBLANK('Base Data'!B98)),'Base Data'!B98,"")</f>
        <v/>
      </c>
      <c r="C97" s="125" t="str">
        <f>IF(NOT(ISBLANK('Base Data'!C98)),'Base Data'!C98,"")</f>
        <v/>
      </c>
      <c r="D97" s="125" t="str">
        <f>IF(NOT(ISBLANK('Base Data'!D98)),'Base Data'!D98,"")</f>
        <v/>
      </c>
      <c r="E97" s="116" t="str">
        <f>IF(NOT(ISBLANK('Base Data'!E98)),'Base Data'!E98,"")</f>
        <v/>
      </c>
      <c r="F97" s="117" t="str">
        <f>IF(NOT(ISBLANK('Base Data'!F98)),'Base Data'!F98,"")</f>
        <v/>
      </c>
      <c r="G97" s="117" t="str">
        <f>IF(NOT(ISBLANK('Base Data'!G98)),'Base Data'!G98,"")</f>
        <v/>
      </c>
      <c r="H97" s="163">
        <f t="shared" si="204"/>
        <v>0</v>
      </c>
      <c r="I97" s="117" t="str">
        <f>IF(NOT(ISBLANK('Base Data'!H98)),'Base Data'!H98,"")</f>
        <v/>
      </c>
      <c r="J97" s="163">
        <f>IF(AND(ISNUMBER(I97),ISNUMBER(#REF!)),I97-#REF!,IF(AND(NOT(ISNUMBER(I97)),NOT(ISNUMBER(#REF!))),0,IF(NOT(ISNUMBER(I97)),-#REF!,IF(NOT(ISNUMBER(#REF!)),I97,0))))</f>
        <v>0</v>
      </c>
      <c r="K97" s="163">
        <f t="shared" si="205"/>
        <v>0</v>
      </c>
      <c r="L97" s="163">
        <f t="shared" si="368"/>
        <v>0</v>
      </c>
      <c r="M97" s="116" t="str">
        <f>IF(NOT(ISBLANK('Base Data'!I98)),'Base Data'!I98,"")</f>
        <v/>
      </c>
      <c r="N97" s="116" t="str">
        <f>IF(NOT(ISBLANK('Base Data'!J98)),'Base Data'!J98,"")</f>
        <v/>
      </c>
      <c r="O97" s="117" t="str">
        <f>IF(NOT(ISBLANK('Base Data'!K98)),'Base Data'!K98,"")</f>
        <v/>
      </c>
      <c r="P97" s="166">
        <f t="shared" si="206"/>
        <v>0</v>
      </c>
      <c r="Q97" s="116" t="str">
        <f>IF(NOT(ISBLANK('Base Data'!L98)),'Base Data'!L98,"")</f>
        <v/>
      </c>
      <c r="R97" s="116" t="str">
        <f>IF(NOT(ISBLANK('Base Data'!M98)),'Base Data'!M98,"")</f>
        <v/>
      </c>
      <c r="S97" s="116" t="str">
        <f>IF(NOT(ISBLANK('Base Data'!N98)),'Base Data'!N98,"")</f>
        <v/>
      </c>
      <c r="T97" s="117" t="str">
        <f>IF(NOT(ISBLANK('Base Data'!O98)),'Base Data'!O98,"")</f>
        <v/>
      </c>
      <c r="U97" s="116" t="str">
        <f>IF(NOT(ISBLANK('Base Data'!P98)),'Base Data'!P98,"")</f>
        <v/>
      </c>
      <c r="V97" s="116" t="str">
        <f>IF(NOT(ISBLANK('Base Data'!Q98)),'Base Data'!Q98,"")</f>
        <v/>
      </c>
      <c r="W97" s="116" t="str">
        <f>IF(NOT(ISBLANK('Base Data'!R98)),'Base Data'!R98,"")</f>
        <v/>
      </c>
      <c r="X97" s="116" t="str">
        <f>IF(NOT(ISBLANK('Base Data'!S98)),'Base Data'!S98,"")</f>
        <v/>
      </c>
      <c r="Y97" s="116" t="str">
        <f>IF(NOT(ISBLANK('Base Data'!T98)),'Base Data'!T98,"")</f>
        <v/>
      </c>
      <c r="Z97" s="117" t="str">
        <f>IF(NOT(ISBLANK('Base Data'!U98)),'Base Data'!U98,"")</f>
        <v/>
      </c>
      <c r="AA97" s="166">
        <f t="shared" si="207"/>
        <v>0</v>
      </c>
      <c r="AB97" s="116" t="str">
        <f>IF(NOT(ISBLANK('Base Data'!V98)),'Base Data'!V98,"")</f>
        <v/>
      </c>
      <c r="AC97" s="117" t="str">
        <f>IF(NOT(ISBLANK('Base Data'!W98)),'Base Data'!W98,"")</f>
        <v/>
      </c>
      <c r="AD97" s="166">
        <f t="shared" si="208"/>
        <v>0</v>
      </c>
      <c r="AE97" s="118" t="str">
        <f>IF(NOT(ISBLANK('Base Data'!X98)),'Base Data'!X98,"")</f>
        <v/>
      </c>
      <c r="AF97" s="118" t="str">
        <f>IF(NOT(ISBLANK('Base Data'!Y98)),'Base Data'!Y98,"")</f>
        <v/>
      </c>
      <c r="AG97" s="121" t="str">
        <f>IF(OR($A97=2),"",'SEA Detail'!CI159)</f>
        <v>.</v>
      </c>
      <c r="AH97" s="115">
        <f t="shared" si="369"/>
        <v>0</v>
      </c>
      <c r="AI97" s="115">
        <f t="shared" si="370"/>
        <v>0</v>
      </c>
      <c r="AJ97" s="115">
        <f t="shared" si="371"/>
        <v>0</v>
      </c>
      <c r="AK97" s="115">
        <f t="shared" si="372"/>
        <v>0</v>
      </c>
      <c r="AL97" s="115">
        <f t="shared" si="373"/>
        <v>0</v>
      </c>
      <c r="AM97" s="115">
        <f t="shared" si="374"/>
        <v>0</v>
      </c>
      <c r="AN97" s="115">
        <f t="shared" si="375"/>
        <v>0</v>
      </c>
      <c r="AO97" s="115">
        <f t="shared" si="376"/>
        <v>0</v>
      </c>
      <c r="AP97" s="115">
        <f t="shared" si="377"/>
        <v>0</v>
      </c>
      <c r="AQ97" s="115">
        <f t="shared" si="378"/>
        <v>0</v>
      </c>
      <c r="AR97" s="115">
        <f t="shared" si="209"/>
        <v>0</v>
      </c>
      <c r="AS97" s="115">
        <f t="shared" si="210"/>
        <v>0</v>
      </c>
      <c r="AT97" s="115">
        <f t="shared" si="211"/>
        <v>0</v>
      </c>
      <c r="AU97" s="115">
        <f t="shared" si="212"/>
        <v>0</v>
      </c>
      <c r="AV97" s="115">
        <f t="shared" si="213"/>
        <v>0</v>
      </c>
      <c r="AW97" s="115">
        <f t="shared" si="214"/>
        <v>0</v>
      </c>
      <c r="AX97" s="115">
        <f t="shared" si="215"/>
        <v>0</v>
      </c>
      <c r="AY97" s="115">
        <f t="shared" si="216"/>
        <v>0</v>
      </c>
      <c r="AZ97" s="115">
        <f t="shared" si="217"/>
        <v>0</v>
      </c>
      <c r="BA97" s="115">
        <f t="shared" si="218"/>
        <v>0</v>
      </c>
      <c r="BB97" s="115">
        <f t="shared" si="379"/>
        <v>0</v>
      </c>
      <c r="BC97" s="115">
        <f t="shared" si="219"/>
        <v>0</v>
      </c>
      <c r="BD97" s="115">
        <f t="shared" si="220"/>
        <v>0</v>
      </c>
      <c r="BE97" s="115">
        <f t="shared" si="221"/>
        <v>0</v>
      </c>
      <c r="BF97" s="115">
        <f t="shared" si="222"/>
        <v>0</v>
      </c>
      <c r="BG97" s="115">
        <f t="shared" si="223"/>
        <v>0</v>
      </c>
      <c r="BH97" s="115">
        <f t="shared" si="224"/>
        <v>0</v>
      </c>
      <c r="BI97" s="115">
        <f t="shared" si="225"/>
        <v>0</v>
      </c>
      <c r="BJ97" s="115">
        <f t="shared" si="226"/>
        <v>0</v>
      </c>
      <c r="BK97" s="115">
        <f t="shared" si="227"/>
        <v>0</v>
      </c>
      <c r="BL97" s="115">
        <f t="shared" si="228"/>
        <v>0</v>
      </c>
      <c r="BM97" s="115">
        <f t="shared" si="229"/>
        <v>0</v>
      </c>
      <c r="BN97" s="115">
        <f t="shared" si="230"/>
        <v>0</v>
      </c>
      <c r="BO97" s="115">
        <f t="shared" si="231"/>
        <v>0</v>
      </c>
      <c r="BP97" s="115">
        <f t="shared" si="232"/>
        <v>0</v>
      </c>
      <c r="BQ97" s="115">
        <f t="shared" si="233"/>
        <v>0</v>
      </c>
      <c r="BR97" s="115">
        <f t="shared" si="234"/>
        <v>0</v>
      </c>
      <c r="BS97" s="115">
        <f t="shared" si="235"/>
        <v>0</v>
      </c>
      <c r="BT97" s="115">
        <f t="shared" si="236"/>
        <v>0</v>
      </c>
      <c r="BU97" s="115">
        <f t="shared" si="237"/>
        <v>0</v>
      </c>
      <c r="BV97" s="115">
        <f t="shared" si="238"/>
        <v>0</v>
      </c>
      <c r="BW97" s="115">
        <f t="shared" si="239"/>
        <v>0</v>
      </c>
      <c r="BX97" s="115">
        <f t="shared" si="240"/>
        <v>0</v>
      </c>
      <c r="BY97" s="115">
        <f t="shared" si="241"/>
        <v>0</v>
      </c>
      <c r="BZ97" s="115">
        <f t="shared" si="242"/>
        <v>0</v>
      </c>
      <c r="CA97" s="115">
        <v>0</v>
      </c>
      <c r="CB97" s="115">
        <f>IFERROR(IF(OR($A97=2,$A97=3,$C97=""),0,IF(E97="",1,IF(ISERROR(VLOOKUP('Auto-Calculations'!E97,LEA_ESA_Lookup,2,FALSE)),1,0))),"0*")</f>
        <v>0</v>
      </c>
      <c r="CC97" s="115">
        <f t="shared" si="243"/>
        <v>0</v>
      </c>
      <c r="CD97" s="115">
        <f t="shared" si="244"/>
        <v>0</v>
      </c>
      <c r="CE97" s="115">
        <f t="shared" si="245"/>
        <v>0</v>
      </c>
      <c r="CF97" s="115">
        <f t="shared" si="380"/>
        <v>0</v>
      </c>
      <c r="CG97" s="115">
        <f t="shared" si="381"/>
        <v>0</v>
      </c>
      <c r="CH97" s="115">
        <f t="shared" si="246"/>
        <v>0</v>
      </c>
      <c r="CI97" s="119">
        <f t="shared" si="382"/>
        <v>0</v>
      </c>
      <c r="CJ97" s="115">
        <f t="shared" si="247"/>
        <v>0</v>
      </c>
      <c r="CK97" s="115">
        <f t="shared" si="248"/>
        <v>0</v>
      </c>
      <c r="CL97" s="115">
        <f t="shared" si="249"/>
        <v>0</v>
      </c>
      <c r="CM97" s="115">
        <f t="shared" si="250"/>
        <v>0</v>
      </c>
      <c r="CN97" s="115">
        <f t="shared" si="251"/>
        <v>0</v>
      </c>
      <c r="CO97" s="115">
        <f>IFERROR(IF(OR($A97=2,$A97=3,$C97=""),0,IF('Auto-Calculations'!Z97="M",1,0)),"0*")</f>
        <v>0</v>
      </c>
      <c r="CP97" s="115">
        <f>IFERROR(IF(OR($A97=2,$A97=3,$C97=""),0,IF('Auto-Calculations'!AE97="M",1,0)),"0*")</f>
        <v>0</v>
      </c>
      <c r="CQ97" s="115">
        <f>IFERROR(IF(OR($A97=2,$A97=3,$C97=""),0,IF('Auto-Calculations'!V97="M",1,0)),"0*")</f>
        <v>0</v>
      </c>
      <c r="CR97" s="115">
        <f>IFERROR(IF(OR($A97=2,$A97=3,$C97=""),0,IF('Auto-Calculations'!W97="M",1,0)),"0*")</f>
        <v>0</v>
      </c>
      <c r="CS97" s="115">
        <f>IFERROR(IF(OR($A97=2,$A97=3,$C97=""),0,IF('Auto-Calculations'!X97="M",1,0)),"0*")</f>
        <v>0</v>
      </c>
      <c r="CT97" s="115">
        <f>IFERROR(IF(OR($A97=2,$A97=3,$C97=""),0,IF('Auto-Calculations'!Y97="M",1,0)),"0*")</f>
        <v>0</v>
      </c>
      <c r="CU97" s="115">
        <f t="shared" si="383"/>
        <v>0</v>
      </c>
      <c r="CV97" s="115">
        <f t="shared" si="252"/>
        <v>0</v>
      </c>
      <c r="CW97" s="115">
        <f t="shared" si="253"/>
        <v>0</v>
      </c>
      <c r="CX97" s="115">
        <f t="shared" si="384"/>
        <v>0</v>
      </c>
      <c r="CY97" s="115">
        <f t="shared" si="254"/>
        <v>0</v>
      </c>
      <c r="CZ97" s="111">
        <f t="shared" si="255"/>
        <v>0</v>
      </c>
      <c r="DA97" s="111">
        <f t="shared" si="256"/>
        <v>0</v>
      </c>
      <c r="DB97" s="111">
        <f t="shared" si="257"/>
        <v>0</v>
      </c>
      <c r="DC97" s="115">
        <f t="shared" si="258"/>
        <v>0</v>
      </c>
      <c r="DD97" s="111">
        <f t="shared" si="259"/>
        <v>0</v>
      </c>
      <c r="DE97" s="115">
        <f t="shared" si="260"/>
        <v>0</v>
      </c>
      <c r="DF97" s="115">
        <f t="shared" si="261"/>
        <v>0</v>
      </c>
      <c r="DG97" s="115">
        <f>IFERROR(IF(OR($A97=3,$A97=6,C97="American Samoa",C97="Federated States of Micronesia",C97="Guam",C97="Hawaii",C97="Northern Marianas",C97="Puerto Rico",C97="Republic of Palau",C97="Republic of the Marshall Islands",C97="Bureau of Indian Education"),0,IF('Auto-Calculations'!Q97="NA",1,0)),"0*")</f>
        <v>0</v>
      </c>
      <c r="DH97" s="115">
        <f t="shared" si="385"/>
        <v>0</v>
      </c>
      <c r="DI97" s="115">
        <f t="shared" si="386"/>
        <v>0</v>
      </c>
      <c r="DJ97" s="115">
        <f t="shared" si="387"/>
        <v>0</v>
      </c>
      <c r="DK97" s="111">
        <f t="shared" si="388"/>
        <v>0</v>
      </c>
      <c r="DL97" s="111">
        <f t="shared" si="389"/>
        <v>0</v>
      </c>
      <c r="DM97" s="111">
        <f t="shared" si="390"/>
        <v>0</v>
      </c>
      <c r="DN97" s="111"/>
      <c r="DO97" s="111"/>
      <c r="DP97" s="111"/>
      <c r="DQ97" s="111"/>
      <c r="DR97" s="120" t="str">
        <f t="shared" si="391"/>
        <v>0000000000000000000000000000000000000000000000000000000000000000000000000000000</v>
      </c>
      <c r="DS97" s="111" t="str">
        <f t="shared" si="262"/>
        <v>No Error</v>
      </c>
      <c r="DT97" s="111" t="str">
        <f t="shared" si="263"/>
        <v>No Error</v>
      </c>
      <c r="DU97" s="111" t="str">
        <f t="shared" si="264"/>
        <v>No Error</v>
      </c>
      <c r="DV97" s="111" t="str">
        <f t="shared" si="265"/>
        <v>No Error</v>
      </c>
      <c r="DW97" s="111" t="str">
        <f t="shared" si="266"/>
        <v>No Error</v>
      </c>
      <c r="DX97" s="111" t="str">
        <f t="shared" si="267"/>
        <v>No Error</v>
      </c>
      <c r="DY97" s="111" t="str">
        <f t="shared" si="268"/>
        <v>No Error</v>
      </c>
      <c r="DZ97" s="111" t="str">
        <f t="shared" si="269"/>
        <v>No Error</v>
      </c>
      <c r="EA97" s="111" t="str">
        <f t="shared" si="270"/>
        <v>No Error</v>
      </c>
      <c r="EB97" s="111" t="str">
        <f t="shared" si="271"/>
        <v>No Error</v>
      </c>
      <c r="EC97" s="111" t="str">
        <f t="shared" si="272"/>
        <v>No Error</v>
      </c>
      <c r="ED97" s="111" t="str">
        <f t="shared" si="273"/>
        <v>No Error</v>
      </c>
      <c r="EE97" s="111" t="str">
        <f t="shared" si="274"/>
        <v>No Error</v>
      </c>
      <c r="EF97" s="111" t="str">
        <f t="shared" si="275"/>
        <v>No Error</v>
      </c>
      <c r="EG97" s="111" t="str">
        <f t="shared" si="276"/>
        <v>No Error</v>
      </c>
      <c r="EH97" s="111" t="str">
        <f t="shared" si="277"/>
        <v>No Error</v>
      </c>
      <c r="EI97" s="111" t="str">
        <f t="shared" si="278"/>
        <v>No Error</v>
      </c>
      <c r="EJ97" s="111" t="str">
        <f t="shared" si="279"/>
        <v>No Error</v>
      </c>
      <c r="EK97" s="111" t="str">
        <f t="shared" si="280"/>
        <v>No Error</v>
      </c>
      <c r="EL97" s="111" t="str">
        <f t="shared" si="281"/>
        <v>No Error</v>
      </c>
      <c r="EM97" s="111" t="str">
        <f t="shared" si="282"/>
        <v>No Error</v>
      </c>
      <c r="EN97" s="111" t="str">
        <f t="shared" si="283"/>
        <v>No Error</v>
      </c>
      <c r="EO97" s="111" t="str">
        <f t="shared" si="284"/>
        <v>No Error</v>
      </c>
      <c r="EP97" s="111" t="str">
        <f t="shared" si="285"/>
        <v>No Error</v>
      </c>
      <c r="EQ97" s="111" t="str">
        <f t="shared" si="286"/>
        <v>No Error</v>
      </c>
      <c r="ER97" s="111" t="str">
        <f t="shared" si="287"/>
        <v>No Error</v>
      </c>
      <c r="ES97" s="111" t="str">
        <f t="shared" si="288"/>
        <v>No Error</v>
      </c>
      <c r="ET97" s="111" t="str">
        <f t="shared" si="289"/>
        <v>No Error</v>
      </c>
      <c r="EU97" s="111" t="str">
        <f t="shared" si="290"/>
        <v>No Error</v>
      </c>
      <c r="EV97" s="111" t="str">
        <f t="shared" si="291"/>
        <v>No Error</v>
      </c>
      <c r="EW97" s="111" t="str">
        <f t="shared" si="292"/>
        <v>No Error</v>
      </c>
      <c r="EX97" s="111" t="str">
        <f t="shared" si="293"/>
        <v>No Error</v>
      </c>
      <c r="EY97" s="111" t="str">
        <f t="shared" si="294"/>
        <v>No Error</v>
      </c>
      <c r="EZ97" s="111" t="str">
        <f t="shared" si="295"/>
        <v>No Error</v>
      </c>
      <c r="FA97" s="111" t="str">
        <f t="shared" si="296"/>
        <v>No Error</v>
      </c>
      <c r="FB97" s="111" t="str">
        <f t="shared" si="297"/>
        <v>No Error</v>
      </c>
      <c r="FC97" s="111" t="str">
        <f t="shared" si="298"/>
        <v>No Error</v>
      </c>
      <c r="FD97" s="111" t="str">
        <f t="shared" si="299"/>
        <v>No Error</v>
      </c>
      <c r="FE97" s="111" t="str">
        <f t="shared" si="300"/>
        <v>No Error</v>
      </c>
      <c r="FF97" s="111" t="str">
        <f t="shared" si="301"/>
        <v>No Error</v>
      </c>
      <c r="FG97" s="111" t="str">
        <f t="shared" si="302"/>
        <v>No Error</v>
      </c>
      <c r="FH97" s="111" t="str">
        <f t="shared" si="303"/>
        <v>No Error</v>
      </c>
      <c r="FI97" s="111" t="str">
        <f t="shared" si="304"/>
        <v>No Error</v>
      </c>
      <c r="FJ97" s="111" t="str">
        <f t="shared" si="305"/>
        <v>No Error</v>
      </c>
      <c r="FK97" s="111" t="str">
        <f t="shared" si="306"/>
        <v>No Error</v>
      </c>
      <c r="FL97" s="111" t="str">
        <f t="shared" si="307"/>
        <v>No Error</v>
      </c>
      <c r="FM97" s="111" t="str">
        <f t="shared" si="308"/>
        <v>No Error</v>
      </c>
      <c r="FN97" s="111" t="str">
        <f t="shared" si="309"/>
        <v>No Error</v>
      </c>
      <c r="FO97" s="111" t="str">
        <f t="shared" si="310"/>
        <v>No Error</v>
      </c>
      <c r="FP97" s="111" t="str">
        <f t="shared" si="311"/>
        <v>No Error</v>
      </c>
      <c r="FQ97" s="111" t="str">
        <f t="shared" si="312"/>
        <v>No Error</v>
      </c>
      <c r="FR97" s="111" t="str">
        <f t="shared" si="313"/>
        <v>No Error</v>
      </c>
      <c r="FS97" s="111" t="str">
        <f t="shared" si="314"/>
        <v>No Error</v>
      </c>
      <c r="FT97" s="111" t="str">
        <f t="shared" si="315"/>
        <v>No Error</v>
      </c>
      <c r="FU97" s="111" t="str">
        <f t="shared" si="316"/>
        <v>No Error</v>
      </c>
      <c r="FV97" s="111" t="str">
        <f t="shared" si="317"/>
        <v>No Error</v>
      </c>
      <c r="FW97" s="111" t="str">
        <f t="shared" si="318"/>
        <v>No Error</v>
      </c>
      <c r="FX97" s="111" t="str">
        <f t="shared" si="319"/>
        <v>No Error</v>
      </c>
      <c r="FY97" s="111" t="str">
        <f t="shared" si="320"/>
        <v>No Error</v>
      </c>
      <c r="FZ97" s="111" t="str">
        <f t="shared" si="321"/>
        <v>No Error</v>
      </c>
      <c r="GA97" s="111" t="str">
        <f t="shared" si="322"/>
        <v>No Error</v>
      </c>
      <c r="GB97" s="111" t="str">
        <f t="shared" si="323"/>
        <v>No Error</v>
      </c>
      <c r="GC97" s="111" t="str">
        <f t="shared" si="324"/>
        <v>No Error</v>
      </c>
      <c r="GD97" s="111" t="str">
        <f t="shared" si="325"/>
        <v>No Error</v>
      </c>
      <c r="GE97" s="111" t="str">
        <f t="shared" si="326"/>
        <v>No Error</v>
      </c>
      <c r="GF97" s="111" t="str">
        <f t="shared" si="327"/>
        <v>No Error</v>
      </c>
      <c r="GG97" s="111" t="str">
        <f t="shared" si="328"/>
        <v>No Error</v>
      </c>
      <c r="GH97" s="111" t="str">
        <f t="shared" si="329"/>
        <v>No Error</v>
      </c>
      <c r="GI97" s="111" t="str">
        <f t="shared" si="330"/>
        <v>No Error</v>
      </c>
      <c r="GJ97" s="111" t="str">
        <f t="shared" si="331"/>
        <v>No Error</v>
      </c>
      <c r="GK97" s="111" t="str">
        <f t="shared" si="332"/>
        <v>No Error</v>
      </c>
      <c r="GL97" s="111" t="str">
        <f t="shared" si="333"/>
        <v>No Error</v>
      </c>
      <c r="GM97" s="111" t="str">
        <f t="shared" si="334"/>
        <v>No Error</v>
      </c>
      <c r="GN97" s="111" t="str">
        <f t="shared" si="335"/>
        <v>No Error</v>
      </c>
      <c r="GO97" s="111" t="str">
        <f t="shared" si="336"/>
        <v>No Error</v>
      </c>
      <c r="GP97" s="111" t="str">
        <f t="shared" si="337"/>
        <v>No Error</v>
      </c>
      <c r="GQ97" s="111" t="str">
        <f t="shared" si="338"/>
        <v>No Error</v>
      </c>
      <c r="GR97" s="111" t="str">
        <f t="shared" si="339"/>
        <v>No Error</v>
      </c>
      <c r="GS97" s="111" t="str">
        <f t="shared" si="339"/>
        <v>No Error</v>
      </c>
      <c r="GT97" s="111" t="str">
        <f t="shared" si="339"/>
        <v>No Error</v>
      </c>
      <c r="GU97" s="111" t="str">
        <f t="shared" si="203"/>
        <v>No Error</v>
      </c>
      <c r="GV97" s="111" t="str">
        <f t="shared" si="203"/>
        <v>No Error</v>
      </c>
      <c r="GW97" s="111" t="str">
        <f t="shared" si="203"/>
        <v>No Error</v>
      </c>
      <c r="GX97" s="111" t="str">
        <f t="shared" si="203"/>
        <v>No Error</v>
      </c>
      <c r="GY97" s="111">
        <f t="shared" si="340"/>
        <v>0</v>
      </c>
      <c r="GZ97" s="111">
        <f t="shared" si="341"/>
        <v>0</v>
      </c>
      <c r="HA97" s="111" t="str">
        <f t="shared" si="342"/>
        <v/>
      </c>
      <c r="HB97" s="111">
        <f t="shared" si="343"/>
        <v>0</v>
      </c>
      <c r="HC97" s="111">
        <f t="shared" si="344"/>
        <v>0</v>
      </c>
      <c r="HD97" s="111">
        <f t="shared" si="392"/>
        <v>0</v>
      </c>
      <c r="HE97" s="121" t="str">
        <f>IF(OR($A97=2,$A97=3),"",'SEA Detail'!CI159)</f>
        <v>.</v>
      </c>
      <c r="HF97" s="111">
        <f t="shared" si="393"/>
        <v>0</v>
      </c>
      <c r="HG97" s="111">
        <f t="shared" si="394"/>
        <v>0</v>
      </c>
      <c r="HH97" s="111">
        <f t="shared" si="395"/>
        <v>0</v>
      </c>
      <c r="HI97" s="111">
        <f t="shared" si="396"/>
        <v>0</v>
      </c>
      <c r="HJ97" s="111">
        <f t="shared" si="345"/>
        <v>0</v>
      </c>
      <c r="HK97" s="111">
        <f t="shared" si="346"/>
        <v>0</v>
      </c>
      <c r="HL97" s="111">
        <f t="shared" si="347"/>
        <v>0</v>
      </c>
      <c r="HM97" s="111">
        <f t="shared" si="348"/>
        <v>0</v>
      </c>
      <c r="HN97" s="111">
        <f t="shared" si="349"/>
        <v>0</v>
      </c>
      <c r="HO97" s="111">
        <f t="shared" si="350"/>
        <v>0</v>
      </c>
      <c r="HP97" s="111">
        <f t="shared" si="351"/>
        <v>0</v>
      </c>
      <c r="HQ97" s="111">
        <f t="shared" si="352"/>
        <v>0</v>
      </c>
      <c r="HR97" s="111">
        <f t="shared" si="353"/>
        <v>0</v>
      </c>
      <c r="HS97" s="111">
        <f t="shared" si="354"/>
        <v>0</v>
      </c>
      <c r="HT97" s="111">
        <f t="shared" si="355"/>
        <v>0</v>
      </c>
      <c r="HU97" s="111">
        <f t="shared" si="356"/>
        <v>0</v>
      </c>
      <c r="HV97" s="111">
        <f t="shared" si="357"/>
        <v>0</v>
      </c>
      <c r="HW97" s="111">
        <f t="shared" si="358"/>
        <v>0</v>
      </c>
      <c r="HX97" s="111">
        <f t="shared" si="359"/>
        <v>0</v>
      </c>
      <c r="HY97" s="111">
        <f t="shared" si="360"/>
        <v>0</v>
      </c>
      <c r="HZ97" s="111">
        <f t="shared" si="361"/>
        <v>0</v>
      </c>
      <c r="IA97" s="111">
        <f t="shared" si="362"/>
        <v>0</v>
      </c>
      <c r="IB97" s="111">
        <f t="shared" si="363"/>
        <v>0</v>
      </c>
      <c r="IC97" s="111">
        <f t="shared" si="364"/>
        <v>0</v>
      </c>
      <c r="ID97" s="111">
        <f t="shared" si="365"/>
        <v>0</v>
      </c>
      <c r="IE97" s="111">
        <f t="shared" si="366"/>
        <v>0</v>
      </c>
      <c r="IF97" s="111">
        <f t="shared" si="367"/>
        <v>0</v>
      </c>
      <c r="IG97" s="111">
        <f t="shared" si="397"/>
        <v>0</v>
      </c>
      <c r="IH97" s="111">
        <f>IF(AND(OR($A97=2,$E97=""),NOT(ISBLANK('Base Data'!I98))),1,IF(OR($A97=2,$C97="",$E97=""),0,1))</f>
        <v>0</v>
      </c>
      <c r="II97" s="111"/>
      <c r="IJ97" s="111"/>
      <c r="IK97" s="111"/>
      <c r="IL97" s="111">
        <f>IF('Base Data'!C98="",0,IF('Base Data'!D98="",1,0))</f>
        <v>0</v>
      </c>
      <c r="IM97" s="36">
        <v>1</v>
      </c>
    </row>
    <row r="98" spans="1:247" x14ac:dyDescent="0.25">
      <c r="A98" s="116" t="str">
        <f>IF(NOT(ISBLANK('Base Data'!A99)),'Base Data'!A99,"")</f>
        <v/>
      </c>
      <c r="B98" s="116" t="str">
        <f>IF(NOT(ISBLANK('Base Data'!B99)),'Base Data'!B99,"")</f>
        <v/>
      </c>
      <c r="C98" s="125" t="str">
        <f>IF(NOT(ISBLANK('Base Data'!C99)),'Base Data'!C99,"")</f>
        <v/>
      </c>
      <c r="D98" s="125" t="str">
        <f>IF(NOT(ISBLANK('Base Data'!D99)),'Base Data'!D99,"")</f>
        <v/>
      </c>
      <c r="E98" s="116" t="str">
        <f>IF(NOT(ISBLANK('Base Data'!E99)),'Base Data'!E99,"")</f>
        <v/>
      </c>
      <c r="F98" s="117" t="str">
        <f>IF(NOT(ISBLANK('Base Data'!F99)),'Base Data'!F99,"")</f>
        <v/>
      </c>
      <c r="G98" s="117" t="str">
        <f>IF(NOT(ISBLANK('Base Data'!G99)),'Base Data'!G99,"")</f>
        <v/>
      </c>
      <c r="H98" s="163">
        <f t="shared" si="204"/>
        <v>0</v>
      </c>
      <c r="I98" s="117" t="str">
        <f>IF(NOT(ISBLANK('Base Data'!H99)),'Base Data'!H99,"")</f>
        <v/>
      </c>
      <c r="J98" s="163">
        <f>IF(AND(ISNUMBER(I98),ISNUMBER(#REF!)),I98-#REF!,IF(AND(NOT(ISNUMBER(I98)),NOT(ISNUMBER(#REF!))),0,IF(NOT(ISNUMBER(I98)),-#REF!,IF(NOT(ISNUMBER(#REF!)),I98,0))))</f>
        <v>0</v>
      </c>
      <c r="K98" s="163">
        <f t="shared" si="205"/>
        <v>0</v>
      </c>
      <c r="L98" s="163">
        <f t="shared" si="368"/>
        <v>0</v>
      </c>
      <c r="M98" s="116" t="str">
        <f>IF(NOT(ISBLANK('Base Data'!I99)),'Base Data'!I99,"")</f>
        <v/>
      </c>
      <c r="N98" s="116" t="str">
        <f>IF(NOT(ISBLANK('Base Data'!J99)),'Base Data'!J99,"")</f>
        <v/>
      </c>
      <c r="O98" s="117" t="str">
        <f>IF(NOT(ISBLANK('Base Data'!K99)),'Base Data'!K99,"")</f>
        <v/>
      </c>
      <c r="P98" s="166">
        <f t="shared" si="206"/>
        <v>0</v>
      </c>
      <c r="Q98" s="116" t="str">
        <f>IF(NOT(ISBLANK('Base Data'!L99)),'Base Data'!L99,"")</f>
        <v/>
      </c>
      <c r="R98" s="116" t="str">
        <f>IF(NOT(ISBLANK('Base Data'!M99)),'Base Data'!M99,"")</f>
        <v/>
      </c>
      <c r="S98" s="116" t="str">
        <f>IF(NOT(ISBLANK('Base Data'!N99)),'Base Data'!N99,"")</f>
        <v/>
      </c>
      <c r="T98" s="117" t="str">
        <f>IF(NOT(ISBLANK('Base Data'!O99)),'Base Data'!O99,"")</f>
        <v/>
      </c>
      <c r="U98" s="116" t="str">
        <f>IF(NOT(ISBLANK('Base Data'!P99)),'Base Data'!P99,"")</f>
        <v/>
      </c>
      <c r="V98" s="116" t="str">
        <f>IF(NOT(ISBLANK('Base Data'!Q99)),'Base Data'!Q99,"")</f>
        <v/>
      </c>
      <c r="W98" s="116" t="str">
        <f>IF(NOT(ISBLANK('Base Data'!R99)),'Base Data'!R99,"")</f>
        <v/>
      </c>
      <c r="X98" s="116" t="str">
        <f>IF(NOT(ISBLANK('Base Data'!S99)),'Base Data'!S99,"")</f>
        <v/>
      </c>
      <c r="Y98" s="116" t="str">
        <f>IF(NOT(ISBLANK('Base Data'!T99)),'Base Data'!T99,"")</f>
        <v/>
      </c>
      <c r="Z98" s="117" t="str">
        <f>IF(NOT(ISBLANK('Base Data'!U99)),'Base Data'!U99,"")</f>
        <v/>
      </c>
      <c r="AA98" s="166">
        <f t="shared" si="207"/>
        <v>0</v>
      </c>
      <c r="AB98" s="116" t="str">
        <f>IF(NOT(ISBLANK('Base Data'!V99)),'Base Data'!V99,"")</f>
        <v/>
      </c>
      <c r="AC98" s="117" t="str">
        <f>IF(NOT(ISBLANK('Base Data'!W99)),'Base Data'!W99,"")</f>
        <v/>
      </c>
      <c r="AD98" s="166">
        <f t="shared" si="208"/>
        <v>0</v>
      </c>
      <c r="AE98" s="118" t="str">
        <f>IF(NOT(ISBLANK('Base Data'!X99)),'Base Data'!X99,"")</f>
        <v/>
      </c>
      <c r="AF98" s="118" t="str">
        <f>IF(NOT(ISBLANK('Base Data'!Y99)),'Base Data'!Y99,"")</f>
        <v/>
      </c>
      <c r="AG98" s="121" t="str">
        <f>IF(OR($A98=2),"",'SEA Detail'!CI160)</f>
        <v>.</v>
      </c>
      <c r="AH98" s="115">
        <f t="shared" si="369"/>
        <v>0</v>
      </c>
      <c r="AI98" s="115">
        <f t="shared" si="370"/>
        <v>0</v>
      </c>
      <c r="AJ98" s="115">
        <f t="shared" si="371"/>
        <v>0</v>
      </c>
      <c r="AK98" s="115">
        <f t="shared" si="372"/>
        <v>0</v>
      </c>
      <c r="AL98" s="115">
        <f t="shared" si="373"/>
        <v>0</v>
      </c>
      <c r="AM98" s="115">
        <f t="shared" si="374"/>
        <v>0</v>
      </c>
      <c r="AN98" s="115">
        <f t="shared" si="375"/>
        <v>0</v>
      </c>
      <c r="AO98" s="115">
        <f t="shared" si="376"/>
        <v>0</v>
      </c>
      <c r="AP98" s="115">
        <f t="shared" si="377"/>
        <v>0</v>
      </c>
      <c r="AQ98" s="115">
        <f t="shared" si="378"/>
        <v>0</v>
      </c>
      <c r="AR98" s="115">
        <f t="shared" si="209"/>
        <v>0</v>
      </c>
      <c r="AS98" s="115">
        <f t="shared" si="210"/>
        <v>0</v>
      </c>
      <c r="AT98" s="115">
        <f t="shared" si="211"/>
        <v>0</v>
      </c>
      <c r="AU98" s="115">
        <f t="shared" si="212"/>
        <v>0</v>
      </c>
      <c r="AV98" s="115">
        <f t="shared" si="213"/>
        <v>0</v>
      </c>
      <c r="AW98" s="115">
        <f t="shared" si="214"/>
        <v>0</v>
      </c>
      <c r="AX98" s="115">
        <f t="shared" si="215"/>
        <v>0</v>
      </c>
      <c r="AY98" s="115">
        <f t="shared" si="216"/>
        <v>0</v>
      </c>
      <c r="AZ98" s="115">
        <f t="shared" si="217"/>
        <v>0</v>
      </c>
      <c r="BA98" s="115">
        <f t="shared" si="218"/>
        <v>0</v>
      </c>
      <c r="BB98" s="115">
        <f t="shared" si="379"/>
        <v>0</v>
      </c>
      <c r="BC98" s="115">
        <f t="shared" si="219"/>
        <v>0</v>
      </c>
      <c r="BD98" s="115">
        <f t="shared" si="220"/>
        <v>0</v>
      </c>
      <c r="BE98" s="115">
        <f t="shared" si="221"/>
        <v>0</v>
      </c>
      <c r="BF98" s="115">
        <f t="shared" si="222"/>
        <v>0</v>
      </c>
      <c r="BG98" s="115">
        <f t="shared" si="223"/>
        <v>0</v>
      </c>
      <c r="BH98" s="115">
        <f t="shared" si="224"/>
        <v>0</v>
      </c>
      <c r="BI98" s="115">
        <f t="shared" si="225"/>
        <v>0</v>
      </c>
      <c r="BJ98" s="115">
        <f t="shared" si="226"/>
        <v>0</v>
      </c>
      <c r="BK98" s="115">
        <f t="shared" si="227"/>
        <v>0</v>
      </c>
      <c r="BL98" s="115">
        <f t="shared" si="228"/>
        <v>0</v>
      </c>
      <c r="BM98" s="115">
        <f t="shared" si="229"/>
        <v>0</v>
      </c>
      <c r="BN98" s="115">
        <f t="shared" si="230"/>
        <v>0</v>
      </c>
      <c r="BO98" s="115">
        <f t="shared" si="231"/>
        <v>0</v>
      </c>
      <c r="BP98" s="115">
        <f t="shared" si="232"/>
        <v>0</v>
      </c>
      <c r="BQ98" s="115">
        <f t="shared" si="233"/>
        <v>0</v>
      </c>
      <c r="BR98" s="115">
        <f t="shared" si="234"/>
        <v>0</v>
      </c>
      <c r="BS98" s="115">
        <f t="shared" si="235"/>
        <v>0</v>
      </c>
      <c r="BT98" s="115">
        <f t="shared" si="236"/>
        <v>0</v>
      </c>
      <c r="BU98" s="115">
        <f t="shared" si="237"/>
        <v>0</v>
      </c>
      <c r="BV98" s="115">
        <f t="shared" si="238"/>
        <v>0</v>
      </c>
      <c r="BW98" s="115">
        <f t="shared" si="239"/>
        <v>0</v>
      </c>
      <c r="BX98" s="115">
        <f t="shared" si="240"/>
        <v>0</v>
      </c>
      <c r="BY98" s="115">
        <f t="shared" si="241"/>
        <v>0</v>
      </c>
      <c r="BZ98" s="115">
        <f t="shared" si="242"/>
        <v>0</v>
      </c>
      <c r="CA98" s="115">
        <v>0</v>
      </c>
      <c r="CB98" s="115">
        <f>IFERROR(IF(OR($A98=2,$A98=3,$C98=""),0,IF(E98="",1,IF(ISERROR(VLOOKUP('Auto-Calculations'!E98,LEA_ESA_Lookup,2,FALSE)),1,0))),"0*")</f>
        <v>0</v>
      </c>
      <c r="CC98" s="115">
        <f t="shared" si="243"/>
        <v>0</v>
      </c>
      <c r="CD98" s="115">
        <f t="shared" si="244"/>
        <v>0</v>
      </c>
      <c r="CE98" s="115">
        <f t="shared" si="245"/>
        <v>0</v>
      </c>
      <c r="CF98" s="115">
        <f t="shared" si="380"/>
        <v>0</v>
      </c>
      <c r="CG98" s="115">
        <f t="shared" si="381"/>
        <v>0</v>
      </c>
      <c r="CH98" s="115">
        <f t="shared" si="246"/>
        <v>0</v>
      </c>
      <c r="CI98" s="119">
        <f t="shared" si="382"/>
        <v>0</v>
      </c>
      <c r="CJ98" s="115">
        <f t="shared" si="247"/>
        <v>0</v>
      </c>
      <c r="CK98" s="115">
        <f t="shared" si="248"/>
        <v>0</v>
      </c>
      <c r="CL98" s="115">
        <f t="shared" si="249"/>
        <v>0</v>
      </c>
      <c r="CM98" s="115">
        <f t="shared" si="250"/>
        <v>0</v>
      </c>
      <c r="CN98" s="115">
        <f t="shared" si="251"/>
        <v>0</v>
      </c>
      <c r="CO98" s="115">
        <f>IFERROR(IF(OR($A98=2,$A98=3,$C98=""),0,IF('Auto-Calculations'!Z98="M",1,0)),"0*")</f>
        <v>0</v>
      </c>
      <c r="CP98" s="115">
        <f>IFERROR(IF(OR($A98=2,$A98=3,$C98=""),0,IF('Auto-Calculations'!AE98="M",1,0)),"0*")</f>
        <v>0</v>
      </c>
      <c r="CQ98" s="115">
        <f>IFERROR(IF(OR($A98=2,$A98=3,$C98=""),0,IF('Auto-Calculations'!V98="M",1,0)),"0*")</f>
        <v>0</v>
      </c>
      <c r="CR98" s="115">
        <f>IFERROR(IF(OR($A98=2,$A98=3,$C98=""),0,IF('Auto-Calculations'!W98="M",1,0)),"0*")</f>
        <v>0</v>
      </c>
      <c r="CS98" s="115">
        <f>IFERROR(IF(OR($A98=2,$A98=3,$C98=""),0,IF('Auto-Calculations'!X98="M",1,0)),"0*")</f>
        <v>0</v>
      </c>
      <c r="CT98" s="115">
        <f>IFERROR(IF(OR($A98=2,$A98=3,$C98=""),0,IF('Auto-Calculations'!Y98="M",1,0)),"0*")</f>
        <v>0</v>
      </c>
      <c r="CU98" s="115">
        <f t="shared" si="383"/>
        <v>0</v>
      </c>
      <c r="CV98" s="115">
        <f t="shared" si="252"/>
        <v>0</v>
      </c>
      <c r="CW98" s="115">
        <f t="shared" si="253"/>
        <v>0</v>
      </c>
      <c r="CX98" s="115">
        <f t="shared" si="384"/>
        <v>0</v>
      </c>
      <c r="CY98" s="115">
        <f t="shared" si="254"/>
        <v>0</v>
      </c>
      <c r="CZ98" s="111">
        <f t="shared" si="255"/>
        <v>0</v>
      </c>
      <c r="DA98" s="111">
        <f t="shared" si="256"/>
        <v>0</v>
      </c>
      <c r="DB98" s="111">
        <f t="shared" si="257"/>
        <v>0</v>
      </c>
      <c r="DC98" s="115">
        <f t="shared" si="258"/>
        <v>0</v>
      </c>
      <c r="DD98" s="111">
        <f t="shared" si="259"/>
        <v>0</v>
      </c>
      <c r="DE98" s="115">
        <f t="shared" si="260"/>
        <v>0</v>
      </c>
      <c r="DF98" s="115">
        <f t="shared" si="261"/>
        <v>0</v>
      </c>
      <c r="DG98" s="115">
        <f>IFERROR(IF(OR($A98=3,$A98=6,C98="American Samoa",C98="Federated States of Micronesia",C98="Guam",C98="Hawaii",C98="Northern Marianas",C98="Puerto Rico",C98="Republic of Palau",C98="Republic of the Marshall Islands",C98="Bureau of Indian Education"),0,IF('Auto-Calculations'!Q98="NA",1,0)),"0*")</f>
        <v>0</v>
      </c>
      <c r="DH98" s="115">
        <f t="shared" si="385"/>
        <v>0</v>
      </c>
      <c r="DI98" s="115">
        <f t="shared" si="386"/>
        <v>0</v>
      </c>
      <c r="DJ98" s="115">
        <f t="shared" si="387"/>
        <v>0</v>
      </c>
      <c r="DK98" s="111">
        <f t="shared" si="388"/>
        <v>0</v>
      </c>
      <c r="DL98" s="111">
        <f t="shared" si="389"/>
        <v>0</v>
      </c>
      <c r="DM98" s="111">
        <f t="shared" si="390"/>
        <v>0</v>
      </c>
      <c r="DN98" s="111"/>
      <c r="DO98" s="111"/>
      <c r="DP98" s="111"/>
      <c r="DQ98" s="111"/>
      <c r="DR98" s="120" t="str">
        <f t="shared" si="391"/>
        <v>0000000000000000000000000000000000000000000000000000000000000000000000000000000</v>
      </c>
      <c r="DS98" s="111" t="str">
        <f t="shared" si="262"/>
        <v>No Error</v>
      </c>
      <c r="DT98" s="111" t="str">
        <f t="shared" si="263"/>
        <v>No Error</v>
      </c>
      <c r="DU98" s="111" t="str">
        <f t="shared" si="264"/>
        <v>No Error</v>
      </c>
      <c r="DV98" s="111" t="str">
        <f t="shared" si="265"/>
        <v>No Error</v>
      </c>
      <c r="DW98" s="111" t="str">
        <f t="shared" si="266"/>
        <v>No Error</v>
      </c>
      <c r="DX98" s="111" t="str">
        <f t="shared" si="267"/>
        <v>No Error</v>
      </c>
      <c r="DY98" s="111" t="str">
        <f t="shared" si="268"/>
        <v>No Error</v>
      </c>
      <c r="DZ98" s="111" t="str">
        <f t="shared" si="269"/>
        <v>No Error</v>
      </c>
      <c r="EA98" s="111" t="str">
        <f t="shared" si="270"/>
        <v>No Error</v>
      </c>
      <c r="EB98" s="111" t="str">
        <f t="shared" si="271"/>
        <v>No Error</v>
      </c>
      <c r="EC98" s="111" t="str">
        <f t="shared" si="272"/>
        <v>No Error</v>
      </c>
      <c r="ED98" s="111" t="str">
        <f t="shared" si="273"/>
        <v>No Error</v>
      </c>
      <c r="EE98" s="111" t="str">
        <f t="shared" si="274"/>
        <v>No Error</v>
      </c>
      <c r="EF98" s="111" t="str">
        <f t="shared" si="275"/>
        <v>No Error</v>
      </c>
      <c r="EG98" s="111" t="str">
        <f t="shared" si="276"/>
        <v>No Error</v>
      </c>
      <c r="EH98" s="111" t="str">
        <f t="shared" si="277"/>
        <v>No Error</v>
      </c>
      <c r="EI98" s="111" t="str">
        <f t="shared" si="278"/>
        <v>No Error</v>
      </c>
      <c r="EJ98" s="111" t="str">
        <f t="shared" si="279"/>
        <v>No Error</v>
      </c>
      <c r="EK98" s="111" t="str">
        <f t="shared" si="280"/>
        <v>No Error</v>
      </c>
      <c r="EL98" s="111" t="str">
        <f t="shared" si="281"/>
        <v>No Error</v>
      </c>
      <c r="EM98" s="111" t="str">
        <f t="shared" si="282"/>
        <v>No Error</v>
      </c>
      <c r="EN98" s="111" t="str">
        <f t="shared" si="283"/>
        <v>No Error</v>
      </c>
      <c r="EO98" s="111" t="str">
        <f t="shared" si="284"/>
        <v>No Error</v>
      </c>
      <c r="EP98" s="111" t="str">
        <f t="shared" si="285"/>
        <v>No Error</v>
      </c>
      <c r="EQ98" s="111" t="str">
        <f t="shared" si="286"/>
        <v>No Error</v>
      </c>
      <c r="ER98" s="111" t="str">
        <f t="shared" si="287"/>
        <v>No Error</v>
      </c>
      <c r="ES98" s="111" t="str">
        <f t="shared" si="288"/>
        <v>No Error</v>
      </c>
      <c r="ET98" s="111" t="str">
        <f t="shared" si="289"/>
        <v>No Error</v>
      </c>
      <c r="EU98" s="111" t="str">
        <f t="shared" si="290"/>
        <v>No Error</v>
      </c>
      <c r="EV98" s="111" t="str">
        <f t="shared" si="291"/>
        <v>No Error</v>
      </c>
      <c r="EW98" s="111" t="str">
        <f t="shared" si="292"/>
        <v>No Error</v>
      </c>
      <c r="EX98" s="111" t="str">
        <f t="shared" si="293"/>
        <v>No Error</v>
      </c>
      <c r="EY98" s="111" t="str">
        <f t="shared" si="294"/>
        <v>No Error</v>
      </c>
      <c r="EZ98" s="111" t="str">
        <f t="shared" si="295"/>
        <v>No Error</v>
      </c>
      <c r="FA98" s="111" t="str">
        <f t="shared" si="296"/>
        <v>No Error</v>
      </c>
      <c r="FB98" s="111" t="str">
        <f t="shared" si="297"/>
        <v>No Error</v>
      </c>
      <c r="FC98" s="111" t="str">
        <f t="shared" si="298"/>
        <v>No Error</v>
      </c>
      <c r="FD98" s="111" t="str">
        <f t="shared" si="299"/>
        <v>No Error</v>
      </c>
      <c r="FE98" s="111" t="str">
        <f t="shared" si="300"/>
        <v>No Error</v>
      </c>
      <c r="FF98" s="111" t="str">
        <f t="shared" si="301"/>
        <v>No Error</v>
      </c>
      <c r="FG98" s="111" t="str">
        <f t="shared" si="302"/>
        <v>No Error</v>
      </c>
      <c r="FH98" s="111" t="str">
        <f t="shared" si="303"/>
        <v>No Error</v>
      </c>
      <c r="FI98" s="111" t="str">
        <f t="shared" si="304"/>
        <v>No Error</v>
      </c>
      <c r="FJ98" s="111" t="str">
        <f t="shared" si="305"/>
        <v>No Error</v>
      </c>
      <c r="FK98" s="111" t="str">
        <f t="shared" si="306"/>
        <v>No Error</v>
      </c>
      <c r="FL98" s="111" t="str">
        <f t="shared" si="307"/>
        <v>No Error</v>
      </c>
      <c r="FM98" s="111" t="str">
        <f t="shared" si="308"/>
        <v>No Error</v>
      </c>
      <c r="FN98" s="111" t="str">
        <f t="shared" si="309"/>
        <v>No Error</v>
      </c>
      <c r="FO98" s="111" t="str">
        <f t="shared" si="310"/>
        <v>No Error</v>
      </c>
      <c r="FP98" s="111" t="str">
        <f t="shared" si="311"/>
        <v>No Error</v>
      </c>
      <c r="FQ98" s="111" t="str">
        <f t="shared" si="312"/>
        <v>No Error</v>
      </c>
      <c r="FR98" s="111" t="str">
        <f t="shared" si="313"/>
        <v>No Error</v>
      </c>
      <c r="FS98" s="111" t="str">
        <f t="shared" si="314"/>
        <v>No Error</v>
      </c>
      <c r="FT98" s="111" t="str">
        <f t="shared" si="315"/>
        <v>No Error</v>
      </c>
      <c r="FU98" s="111" t="str">
        <f t="shared" si="316"/>
        <v>No Error</v>
      </c>
      <c r="FV98" s="111" t="str">
        <f t="shared" si="317"/>
        <v>No Error</v>
      </c>
      <c r="FW98" s="111" t="str">
        <f t="shared" si="318"/>
        <v>No Error</v>
      </c>
      <c r="FX98" s="111" t="str">
        <f t="shared" si="319"/>
        <v>No Error</v>
      </c>
      <c r="FY98" s="111" t="str">
        <f t="shared" si="320"/>
        <v>No Error</v>
      </c>
      <c r="FZ98" s="111" t="str">
        <f t="shared" si="321"/>
        <v>No Error</v>
      </c>
      <c r="GA98" s="111" t="str">
        <f t="shared" si="322"/>
        <v>No Error</v>
      </c>
      <c r="GB98" s="111" t="str">
        <f t="shared" si="323"/>
        <v>No Error</v>
      </c>
      <c r="GC98" s="111" t="str">
        <f t="shared" si="324"/>
        <v>No Error</v>
      </c>
      <c r="GD98" s="111" t="str">
        <f t="shared" si="325"/>
        <v>No Error</v>
      </c>
      <c r="GE98" s="111" t="str">
        <f t="shared" si="326"/>
        <v>No Error</v>
      </c>
      <c r="GF98" s="111" t="str">
        <f t="shared" si="327"/>
        <v>No Error</v>
      </c>
      <c r="GG98" s="111" t="str">
        <f t="shared" si="328"/>
        <v>No Error</v>
      </c>
      <c r="GH98" s="111" t="str">
        <f t="shared" si="329"/>
        <v>No Error</v>
      </c>
      <c r="GI98" s="111" t="str">
        <f t="shared" si="330"/>
        <v>No Error</v>
      </c>
      <c r="GJ98" s="111" t="str">
        <f t="shared" si="331"/>
        <v>No Error</v>
      </c>
      <c r="GK98" s="111" t="str">
        <f t="shared" si="332"/>
        <v>No Error</v>
      </c>
      <c r="GL98" s="111" t="str">
        <f t="shared" si="333"/>
        <v>No Error</v>
      </c>
      <c r="GM98" s="111" t="str">
        <f t="shared" si="334"/>
        <v>No Error</v>
      </c>
      <c r="GN98" s="111" t="str">
        <f t="shared" si="335"/>
        <v>No Error</v>
      </c>
      <c r="GO98" s="111" t="str">
        <f t="shared" si="336"/>
        <v>No Error</v>
      </c>
      <c r="GP98" s="111" t="str">
        <f t="shared" si="337"/>
        <v>No Error</v>
      </c>
      <c r="GQ98" s="111" t="str">
        <f t="shared" si="338"/>
        <v>No Error</v>
      </c>
      <c r="GR98" s="111" t="str">
        <f t="shared" si="339"/>
        <v>No Error</v>
      </c>
      <c r="GS98" s="111" t="str">
        <f t="shared" si="339"/>
        <v>No Error</v>
      </c>
      <c r="GT98" s="111" t="str">
        <f t="shared" si="339"/>
        <v>No Error</v>
      </c>
      <c r="GU98" s="111" t="str">
        <f t="shared" si="203"/>
        <v>No Error</v>
      </c>
      <c r="GV98" s="111" t="str">
        <f t="shared" si="203"/>
        <v>No Error</v>
      </c>
      <c r="GW98" s="111" t="str">
        <f t="shared" si="203"/>
        <v>No Error</v>
      </c>
      <c r="GX98" s="111" t="str">
        <f t="shared" si="203"/>
        <v>No Error</v>
      </c>
      <c r="GY98" s="111">
        <f t="shared" si="340"/>
        <v>0</v>
      </c>
      <c r="GZ98" s="111">
        <f t="shared" si="341"/>
        <v>0</v>
      </c>
      <c r="HA98" s="111" t="str">
        <f t="shared" si="342"/>
        <v/>
      </c>
      <c r="HB98" s="111">
        <f t="shared" si="343"/>
        <v>0</v>
      </c>
      <c r="HC98" s="111">
        <f t="shared" si="344"/>
        <v>0</v>
      </c>
      <c r="HD98" s="111">
        <f t="shared" si="392"/>
        <v>0</v>
      </c>
      <c r="HE98" s="121" t="str">
        <f>IF(OR($A98=2,$A98=3),"",'SEA Detail'!CI160)</f>
        <v>.</v>
      </c>
      <c r="HF98" s="111">
        <f t="shared" si="393"/>
        <v>0</v>
      </c>
      <c r="HG98" s="111">
        <f t="shared" si="394"/>
        <v>0</v>
      </c>
      <c r="HH98" s="111">
        <f t="shared" si="395"/>
        <v>0</v>
      </c>
      <c r="HI98" s="111">
        <f t="shared" si="396"/>
        <v>0</v>
      </c>
      <c r="HJ98" s="111">
        <f t="shared" si="345"/>
        <v>0</v>
      </c>
      <c r="HK98" s="111">
        <f t="shared" si="346"/>
        <v>0</v>
      </c>
      <c r="HL98" s="111">
        <f t="shared" si="347"/>
        <v>0</v>
      </c>
      <c r="HM98" s="111">
        <f t="shared" si="348"/>
        <v>0</v>
      </c>
      <c r="HN98" s="111">
        <f t="shared" si="349"/>
        <v>0</v>
      </c>
      <c r="HO98" s="111">
        <f t="shared" si="350"/>
        <v>0</v>
      </c>
      <c r="HP98" s="111">
        <f t="shared" si="351"/>
        <v>0</v>
      </c>
      <c r="HQ98" s="111">
        <f t="shared" si="352"/>
        <v>0</v>
      </c>
      <c r="HR98" s="111">
        <f t="shared" si="353"/>
        <v>0</v>
      </c>
      <c r="HS98" s="111">
        <f t="shared" si="354"/>
        <v>0</v>
      </c>
      <c r="HT98" s="111">
        <f t="shared" si="355"/>
        <v>0</v>
      </c>
      <c r="HU98" s="111">
        <f t="shared" si="356"/>
        <v>0</v>
      </c>
      <c r="HV98" s="111">
        <f t="shared" si="357"/>
        <v>0</v>
      </c>
      <c r="HW98" s="111">
        <f t="shared" si="358"/>
        <v>0</v>
      </c>
      <c r="HX98" s="111">
        <f t="shared" si="359"/>
        <v>0</v>
      </c>
      <c r="HY98" s="111">
        <f t="shared" si="360"/>
        <v>0</v>
      </c>
      <c r="HZ98" s="111">
        <f t="shared" si="361"/>
        <v>0</v>
      </c>
      <c r="IA98" s="111">
        <f t="shared" si="362"/>
        <v>0</v>
      </c>
      <c r="IB98" s="111">
        <f t="shared" si="363"/>
        <v>0</v>
      </c>
      <c r="IC98" s="111">
        <f t="shared" si="364"/>
        <v>0</v>
      </c>
      <c r="ID98" s="111">
        <f t="shared" si="365"/>
        <v>0</v>
      </c>
      <c r="IE98" s="111">
        <f t="shared" si="366"/>
        <v>0</v>
      </c>
      <c r="IF98" s="111">
        <f t="shared" si="367"/>
        <v>0</v>
      </c>
      <c r="IG98" s="111">
        <f t="shared" si="397"/>
        <v>0</v>
      </c>
      <c r="IH98" s="111">
        <f>IF(AND(OR($A98=2,$E98=""),NOT(ISBLANK('Base Data'!I99))),1,IF(OR($A98=2,$C98="",$E98=""),0,1))</f>
        <v>0</v>
      </c>
      <c r="II98" s="111"/>
      <c r="IJ98" s="111"/>
      <c r="IK98" s="111"/>
      <c r="IL98" s="111">
        <f>IF('Base Data'!C99="",0,IF('Base Data'!D99="",1,0))</f>
        <v>0</v>
      </c>
      <c r="IM98" s="36">
        <v>1</v>
      </c>
    </row>
    <row r="99" spans="1:247" x14ac:dyDescent="0.25">
      <c r="A99" s="116" t="str">
        <f>IF(NOT(ISBLANK('Base Data'!A100)),'Base Data'!A100,"")</f>
        <v/>
      </c>
      <c r="B99" s="116" t="str">
        <f>IF(NOT(ISBLANK('Base Data'!B100)),'Base Data'!B100,"")</f>
        <v/>
      </c>
      <c r="C99" s="125" t="str">
        <f>IF(NOT(ISBLANK('Base Data'!C100)),'Base Data'!C100,"")</f>
        <v/>
      </c>
      <c r="D99" s="125" t="str">
        <f>IF(NOT(ISBLANK('Base Data'!D100)),'Base Data'!D100,"")</f>
        <v/>
      </c>
      <c r="E99" s="116" t="str">
        <f>IF(NOT(ISBLANK('Base Data'!E100)),'Base Data'!E100,"")</f>
        <v/>
      </c>
      <c r="F99" s="117" t="str">
        <f>IF(NOT(ISBLANK('Base Data'!F100)),'Base Data'!F100,"")</f>
        <v/>
      </c>
      <c r="G99" s="117" t="str">
        <f>IF(NOT(ISBLANK('Base Data'!G100)),'Base Data'!G100,"")</f>
        <v/>
      </c>
      <c r="H99" s="163">
        <f t="shared" si="204"/>
        <v>0</v>
      </c>
      <c r="I99" s="117" t="str">
        <f>IF(NOT(ISBLANK('Base Data'!H100)),'Base Data'!H100,"")</f>
        <v/>
      </c>
      <c r="J99" s="163">
        <f>IF(AND(ISNUMBER(I99),ISNUMBER(#REF!)),I99-#REF!,IF(AND(NOT(ISNUMBER(I99)),NOT(ISNUMBER(#REF!))),0,IF(NOT(ISNUMBER(I99)),-#REF!,IF(NOT(ISNUMBER(#REF!)),I99,0))))</f>
        <v>0</v>
      </c>
      <c r="K99" s="163">
        <f t="shared" si="205"/>
        <v>0</v>
      </c>
      <c r="L99" s="163">
        <f t="shared" si="368"/>
        <v>0</v>
      </c>
      <c r="M99" s="116" t="str">
        <f>IF(NOT(ISBLANK('Base Data'!I100)),'Base Data'!I100,"")</f>
        <v/>
      </c>
      <c r="N99" s="116" t="str">
        <f>IF(NOT(ISBLANK('Base Data'!J100)),'Base Data'!J100,"")</f>
        <v/>
      </c>
      <c r="O99" s="117" t="str">
        <f>IF(NOT(ISBLANK('Base Data'!K100)),'Base Data'!K100,"")</f>
        <v/>
      </c>
      <c r="P99" s="166">
        <f t="shared" si="206"/>
        <v>0</v>
      </c>
      <c r="Q99" s="116" t="str">
        <f>IF(NOT(ISBLANK('Base Data'!L100)),'Base Data'!L100,"")</f>
        <v/>
      </c>
      <c r="R99" s="116" t="str">
        <f>IF(NOT(ISBLANK('Base Data'!M100)),'Base Data'!M100,"")</f>
        <v/>
      </c>
      <c r="S99" s="116" t="str">
        <f>IF(NOT(ISBLANK('Base Data'!N100)),'Base Data'!N100,"")</f>
        <v/>
      </c>
      <c r="T99" s="117" t="str">
        <f>IF(NOT(ISBLANK('Base Data'!O100)),'Base Data'!O100,"")</f>
        <v/>
      </c>
      <c r="U99" s="116" t="str">
        <f>IF(NOT(ISBLANK('Base Data'!P100)),'Base Data'!P100,"")</f>
        <v/>
      </c>
      <c r="V99" s="116" t="str">
        <f>IF(NOT(ISBLANK('Base Data'!Q100)),'Base Data'!Q100,"")</f>
        <v/>
      </c>
      <c r="W99" s="116" t="str">
        <f>IF(NOT(ISBLANK('Base Data'!R100)),'Base Data'!R100,"")</f>
        <v/>
      </c>
      <c r="X99" s="116" t="str">
        <f>IF(NOT(ISBLANK('Base Data'!S100)),'Base Data'!S100,"")</f>
        <v/>
      </c>
      <c r="Y99" s="116" t="str">
        <f>IF(NOT(ISBLANK('Base Data'!T100)),'Base Data'!T100,"")</f>
        <v/>
      </c>
      <c r="Z99" s="117" t="str">
        <f>IF(NOT(ISBLANK('Base Data'!U100)),'Base Data'!U100,"")</f>
        <v/>
      </c>
      <c r="AA99" s="166">
        <f t="shared" si="207"/>
        <v>0</v>
      </c>
      <c r="AB99" s="116" t="str">
        <f>IF(NOT(ISBLANK('Base Data'!V100)),'Base Data'!V100,"")</f>
        <v/>
      </c>
      <c r="AC99" s="117" t="str">
        <f>IF(NOT(ISBLANK('Base Data'!W100)),'Base Data'!W100,"")</f>
        <v/>
      </c>
      <c r="AD99" s="166">
        <f t="shared" si="208"/>
        <v>0</v>
      </c>
      <c r="AE99" s="118" t="str">
        <f>IF(NOT(ISBLANK('Base Data'!X100)),'Base Data'!X100,"")</f>
        <v/>
      </c>
      <c r="AF99" s="118" t="str">
        <f>IF(NOT(ISBLANK('Base Data'!Y100)),'Base Data'!Y100,"")</f>
        <v/>
      </c>
      <c r="AG99" s="121" t="str">
        <f>IF(OR($A99=2),"",'SEA Detail'!CI161)</f>
        <v>.</v>
      </c>
      <c r="AH99" s="115">
        <f t="shared" si="369"/>
        <v>0</v>
      </c>
      <c r="AI99" s="115">
        <f t="shared" si="370"/>
        <v>0</v>
      </c>
      <c r="AJ99" s="115">
        <f t="shared" si="371"/>
        <v>0</v>
      </c>
      <c r="AK99" s="115">
        <f t="shared" si="372"/>
        <v>0</v>
      </c>
      <c r="AL99" s="115">
        <f t="shared" si="373"/>
        <v>0</v>
      </c>
      <c r="AM99" s="115">
        <f t="shared" si="374"/>
        <v>0</v>
      </c>
      <c r="AN99" s="115">
        <f t="shared" si="375"/>
        <v>0</v>
      </c>
      <c r="AO99" s="115">
        <f t="shared" si="376"/>
        <v>0</v>
      </c>
      <c r="AP99" s="115">
        <f t="shared" si="377"/>
        <v>0</v>
      </c>
      <c r="AQ99" s="115">
        <f t="shared" si="378"/>
        <v>0</v>
      </c>
      <c r="AR99" s="115">
        <f t="shared" si="209"/>
        <v>0</v>
      </c>
      <c r="AS99" s="115">
        <f t="shared" si="210"/>
        <v>0</v>
      </c>
      <c r="AT99" s="115">
        <f t="shared" si="211"/>
        <v>0</v>
      </c>
      <c r="AU99" s="115">
        <f t="shared" si="212"/>
        <v>0</v>
      </c>
      <c r="AV99" s="115">
        <f t="shared" si="213"/>
        <v>0</v>
      </c>
      <c r="AW99" s="115">
        <f t="shared" si="214"/>
        <v>0</v>
      </c>
      <c r="AX99" s="115">
        <f t="shared" si="215"/>
        <v>0</v>
      </c>
      <c r="AY99" s="115">
        <f t="shared" si="216"/>
        <v>0</v>
      </c>
      <c r="AZ99" s="115">
        <f t="shared" si="217"/>
        <v>0</v>
      </c>
      <c r="BA99" s="115">
        <f t="shared" si="218"/>
        <v>0</v>
      </c>
      <c r="BB99" s="115">
        <f t="shared" si="379"/>
        <v>0</v>
      </c>
      <c r="BC99" s="115">
        <f t="shared" si="219"/>
        <v>0</v>
      </c>
      <c r="BD99" s="115">
        <f t="shared" si="220"/>
        <v>0</v>
      </c>
      <c r="BE99" s="115">
        <f t="shared" si="221"/>
        <v>0</v>
      </c>
      <c r="BF99" s="115">
        <f t="shared" si="222"/>
        <v>0</v>
      </c>
      <c r="BG99" s="115">
        <f t="shared" si="223"/>
        <v>0</v>
      </c>
      <c r="BH99" s="115">
        <f t="shared" si="224"/>
        <v>0</v>
      </c>
      <c r="BI99" s="115">
        <f t="shared" si="225"/>
        <v>0</v>
      </c>
      <c r="BJ99" s="115">
        <f t="shared" si="226"/>
        <v>0</v>
      </c>
      <c r="BK99" s="115">
        <f t="shared" si="227"/>
        <v>0</v>
      </c>
      <c r="BL99" s="115">
        <f t="shared" si="228"/>
        <v>0</v>
      </c>
      <c r="BM99" s="115">
        <f t="shared" si="229"/>
        <v>0</v>
      </c>
      <c r="BN99" s="115">
        <f t="shared" si="230"/>
        <v>0</v>
      </c>
      <c r="BO99" s="115">
        <f t="shared" si="231"/>
        <v>0</v>
      </c>
      <c r="BP99" s="115">
        <f t="shared" si="232"/>
        <v>0</v>
      </c>
      <c r="BQ99" s="115">
        <f t="shared" si="233"/>
        <v>0</v>
      </c>
      <c r="BR99" s="115">
        <f t="shared" si="234"/>
        <v>0</v>
      </c>
      <c r="BS99" s="115">
        <f t="shared" si="235"/>
        <v>0</v>
      </c>
      <c r="BT99" s="115">
        <f t="shared" si="236"/>
        <v>0</v>
      </c>
      <c r="BU99" s="115">
        <f t="shared" si="237"/>
        <v>0</v>
      </c>
      <c r="BV99" s="115">
        <f t="shared" si="238"/>
        <v>0</v>
      </c>
      <c r="BW99" s="115">
        <f t="shared" si="239"/>
        <v>0</v>
      </c>
      <c r="BX99" s="115">
        <f t="shared" si="240"/>
        <v>0</v>
      </c>
      <c r="BY99" s="115">
        <f t="shared" si="241"/>
        <v>0</v>
      </c>
      <c r="BZ99" s="115">
        <f t="shared" si="242"/>
        <v>0</v>
      </c>
      <c r="CA99" s="115">
        <v>0</v>
      </c>
      <c r="CB99" s="115">
        <f>IFERROR(IF(OR($A99=2,$A99=3,$C99=""),0,IF(E99="",1,IF(ISERROR(VLOOKUP('Auto-Calculations'!E99,LEA_ESA_Lookup,2,FALSE)),1,0))),"0*")</f>
        <v>0</v>
      </c>
      <c r="CC99" s="115">
        <f t="shared" si="243"/>
        <v>0</v>
      </c>
      <c r="CD99" s="115">
        <f t="shared" si="244"/>
        <v>0</v>
      </c>
      <c r="CE99" s="115">
        <f t="shared" si="245"/>
        <v>0</v>
      </c>
      <c r="CF99" s="115">
        <f t="shared" si="380"/>
        <v>0</v>
      </c>
      <c r="CG99" s="115">
        <f t="shared" si="381"/>
        <v>0</v>
      </c>
      <c r="CH99" s="115">
        <f t="shared" si="246"/>
        <v>0</v>
      </c>
      <c r="CI99" s="119">
        <f t="shared" si="382"/>
        <v>0</v>
      </c>
      <c r="CJ99" s="115">
        <f t="shared" si="247"/>
        <v>0</v>
      </c>
      <c r="CK99" s="115">
        <f t="shared" si="248"/>
        <v>0</v>
      </c>
      <c r="CL99" s="115">
        <f t="shared" si="249"/>
        <v>0</v>
      </c>
      <c r="CM99" s="115">
        <f t="shared" si="250"/>
        <v>0</v>
      </c>
      <c r="CN99" s="115">
        <f t="shared" si="251"/>
        <v>0</v>
      </c>
      <c r="CO99" s="115">
        <f>IFERROR(IF(OR($A99=2,$A99=3,$C99=""),0,IF('Auto-Calculations'!Z99="M",1,0)),"0*")</f>
        <v>0</v>
      </c>
      <c r="CP99" s="115">
        <f>IFERROR(IF(OR($A99=2,$A99=3,$C99=""),0,IF('Auto-Calculations'!AE99="M",1,0)),"0*")</f>
        <v>0</v>
      </c>
      <c r="CQ99" s="115">
        <f>IFERROR(IF(OR($A99=2,$A99=3,$C99=""),0,IF('Auto-Calculations'!V99="M",1,0)),"0*")</f>
        <v>0</v>
      </c>
      <c r="CR99" s="115">
        <f>IFERROR(IF(OR($A99=2,$A99=3,$C99=""),0,IF('Auto-Calculations'!W99="M",1,0)),"0*")</f>
        <v>0</v>
      </c>
      <c r="CS99" s="115">
        <f>IFERROR(IF(OR($A99=2,$A99=3,$C99=""),0,IF('Auto-Calculations'!X99="M",1,0)),"0*")</f>
        <v>0</v>
      </c>
      <c r="CT99" s="115">
        <f>IFERROR(IF(OR($A99=2,$A99=3,$C99=""),0,IF('Auto-Calculations'!Y99="M",1,0)),"0*")</f>
        <v>0</v>
      </c>
      <c r="CU99" s="115">
        <f t="shared" si="383"/>
        <v>0</v>
      </c>
      <c r="CV99" s="115">
        <f t="shared" si="252"/>
        <v>0</v>
      </c>
      <c r="CW99" s="115">
        <f t="shared" si="253"/>
        <v>0</v>
      </c>
      <c r="CX99" s="115">
        <f t="shared" si="384"/>
        <v>0</v>
      </c>
      <c r="CY99" s="115">
        <f t="shared" si="254"/>
        <v>0</v>
      </c>
      <c r="CZ99" s="111">
        <f t="shared" si="255"/>
        <v>0</v>
      </c>
      <c r="DA99" s="111">
        <f t="shared" si="256"/>
        <v>0</v>
      </c>
      <c r="DB99" s="111">
        <f t="shared" si="257"/>
        <v>0</v>
      </c>
      <c r="DC99" s="115">
        <f t="shared" si="258"/>
        <v>0</v>
      </c>
      <c r="DD99" s="111">
        <f t="shared" si="259"/>
        <v>0</v>
      </c>
      <c r="DE99" s="115">
        <f t="shared" si="260"/>
        <v>0</v>
      </c>
      <c r="DF99" s="115">
        <f t="shared" si="261"/>
        <v>0</v>
      </c>
      <c r="DG99" s="115">
        <f>IFERROR(IF(OR($A99=3,$A99=6,C99="American Samoa",C99="Federated States of Micronesia",C99="Guam",C99="Hawaii",C99="Northern Marianas",C99="Puerto Rico",C99="Republic of Palau",C99="Republic of the Marshall Islands",C99="Bureau of Indian Education"),0,IF('Auto-Calculations'!Q99="NA",1,0)),"0*")</f>
        <v>0</v>
      </c>
      <c r="DH99" s="115">
        <f t="shared" si="385"/>
        <v>0</v>
      </c>
      <c r="DI99" s="115">
        <f t="shared" si="386"/>
        <v>0</v>
      </c>
      <c r="DJ99" s="115">
        <f t="shared" si="387"/>
        <v>0</v>
      </c>
      <c r="DK99" s="111">
        <f t="shared" si="388"/>
        <v>0</v>
      </c>
      <c r="DL99" s="111">
        <f t="shared" si="389"/>
        <v>0</v>
      </c>
      <c r="DM99" s="111">
        <f t="shared" si="390"/>
        <v>0</v>
      </c>
      <c r="DN99" s="111"/>
      <c r="DO99" s="111"/>
      <c r="DP99" s="111"/>
      <c r="DQ99" s="111"/>
      <c r="DR99" s="120" t="str">
        <f t="shared" si="391"/>
        <v>0000000000000000000000000000000000000000000000000000000000000000000000000000000</v>
      </c>
      <c r="DS99" s="111" t="str">
        <f t="shared" si="262"/>
        <v>No Error</v>
      </c>
      <c r="DT99" s="111" t="str">
        <f t="shared" si="263"/>
        <v>No Error</v>
      </c>
      <c r="DU99" s="111" t="str">
        <f t="shared" si="264"/>
        <v>No Error</v>
      </c>
      <c r="DV99" s="111" t="str">
        <f t="shared" si="265"/>
        <v>No Error</v>
      </c>
      <c r="DW99" s="111" t="str">
        <f t="shared" si="266"/>
        <v>No Error</v>
      </c>
      <c r="DX99" s="111" t="str">
        <f t="shared" si="267"/>
        <v>No Error</v>
      </c>
      <c r="DY99" s="111" t="str">
        <f t="shared" si="268"/>
        <v>No Error</v>
      </c>
      <c r="DZ99" s="111" t="str">
        <f t="shared" si="269"/>
        <v>No Error</v>
      </c>
      <c r="EA99" s="111" t="str">
        <f t="shared" si="270"/>
        <v>No Error</v>
      </c>
      <c r="EB99" s="111" t="str">
        <f t="shared" si="271"/>
        <v>No Error</v>
      </c>
      <c r="EC99" s="111" t="str">
        <f t="shared" si="272"/>
        <v>No Error</v>
      </c>
      <c r="ED99" s="111" t="str">
        <f t="shared" si="273"/>
        <v>No Error</v>
      </c>
      <c r="EE99" s="111" t="str">
        <f t="shared" si="274"/>
        <v>No Error</v>
      </c>
      <c r="EF99" s="111" t="str">
        <f t="shared" si="275"/>
        <v>No Error</v>
      </c>
      <c r="EG99" s="111" t="str">
        <f t="shared" si="276"/>
        <v>No Error</v>
      </c>
      <c r="EH99" s="111" t="str">
        <f t="shared" si="277"/>
        <v>No Error</v>
      </c>
      <c r="EI99" s="111" t="str">
        <f t="shared" si="278"/>
        <v>No Error</v>
      </c>
      <c r="EJ99" s="111" t="str">
        <f t="shared" si="279"/>
        <v>No Error</v>
      </c>
      <c r="EK99" s="111" t="str">
        <f t="shared" si="280"/>
        <v>No Error</v>
      </c>
      <c r="EL99" s="111" t="str">
        <f t="shared" si="281"/>
        <v>No Error</v>
      </c>
      <c r="EM99" s="111" t="str">
        <f t="shared" si="282"/>
        <v>No Error</v>
      </c>
      <c r="EN99" s="111" t="str">
        <f t="shared" si="283"/>
        <v>No Error</v>
      </c>
      <c r="EO99" s="111" t="str">
        <f t="shared" si="284"/>
        <v>No Error</v>
      </c>
      <c r="EP99" s="111" t="str">
        <f t="shared" si="285"/>
        <v>No Error</v>
      </c>
      <c r="EQ99" s="111" t="str">
        <f t="shared" si="286"/>
        <v>No Error</v>
      </c>
      <c r="ER99" s="111" t="str">
        <f t="shared" si="287"/>
        <v>No Error</v>
      </c>
      <c r="ES99" s="111" t="str">
        <f t="shared" si="288"/>
        <v>No Error</v>
      </c>
      <c r="ET99" s="111" t="str">
        <f t="shared" si="289"/>
        <v>No Error</v>
      </c>
      <c r="EU99" s="111" t="str">
        <f t="shared" si="290"/>
        <v>No Error</v>
      </c>
      <c r="EV99" s="111" t="str">
        <f t="shared" si="291"/>
        <v>No Error</v>
      </c>
      <c r="EW99" s="111" t="str">
        <f t="shared" si="292"/>
        <v>No Error</v>
      </c>
      <c r="EX99" s="111" t="str">
        <f t="shared" si="293"/>
        <v>No Error</v>
      </c>
      <c r="EY99" s="111" t="str">
        <f t="shared" si="294"/>
        <v>No Error</v>
      </c>
      <c r="EZ99" s="111" t="str">
        <f t="shared" si="295"/>
        <v>No Error</v>
      </c>
      <c r="FA99" s="111" t="str">
        <f t="shared" si="296"/>
        <v>No Error</v>
      </c>
      <c r="FB99" s="111" t="str">
        <f t="shared" si="297"/>
        <v>No Error</v>
      </c>
      <c r="FC99" s="111" t="str">
        <f t="shared" si="298"/>
        <v>No Error</v>
      </c>
      <c r="FD99" s="111" t="str">
        <f t="shared" si="299"/>
        <v>No Error</v>
      </c>
      <c r="FE99" s="111" t="str">
        <f t="shared" si="300"/>
        <v>No Error</v>
      </c>
      <c r="FF99" s="111" t="str">
        <f t="shared" si="301"/>
        <v>No Error</v>
      </c>
      <c r="FG99" s="111" t="str">
        <f t="shared" si="302"/>
        <v>No Error</v>
      </c>
      <c r="FH99" s="111" t="str">
        <f t="shared" si="303"/>
        <v>No Error</v>
      </c>
      <c r="FI99" s="111" t="str">
        <f t="shared" si="304"/>
        <v>No Error</v>
      </c>
      <c r="FJ99" s="111" t="str">
        <f t="shared" si="305"/>
        <v>No Error</v>
      </c>
      <c r="FK99" s="111" t="str">
        <f t="shared" si="306"/>
        <v>No Error</v>
      </c>
      <c r="FL99" s="111" t="str">
        <f t="shared" si="307"/>
        <v>No Error</v>
      </c>
      <c r="FM99" s="111" t="str">
        <f t="shared" si="308"/>
        <v>No Error</v>
      </c>
      <c r="FN99" s="111" t="str">
        <f t="shared" si="309"/>
        <v>No Error</v>
      </c>
      <c r="FO99" s="111" t="str">
        <f t="shared" si="310"/>
        <v>No Error</v>
      </c>
      <c r="FP99" s="111" t="str">
        <f t="shared" si="311"/>
        <v>No Error</v>
      </c>
      <c r="FQ99" s="111" t="str">
        <f t="shared" si="312"/>
        <v>No Error</v>
      </c>
      <c r="FR99" s="111" t="str">
        <f t="shared" si="313"/>
        <v>No Error</v>
      </c>
      <c r="FS99" s="111" t="str">
        <f t="shared" si="314"/>
        <v>No Error</v>
      </c>
      <c r="FT99" s="111" t="str">
        <f t="shared" si="315"/>
        <v>No Error</v>
      </c>
      <c r="FU99" s="111" t="str">
        <f t="shared" si="316"/>
        <v>No Error</v>
      </c>
      <c r="FV99" s="111" t="str">
        <f t="shared" si="317"/>
        <v>No Error</v>
      </c>
      <c r="FW99" s="111" t="str">
        <f t="shared" si="318"/>
        <v>No Error</v>
      </c>
      <c r="FX99" s="111" t="str">
        <f t="shared" si="319"/>
        <v>No Error</v>
      </c>
      <c r="FY99" s="111" t="str">
        <f t="shared" si="320"/>
        <v>No Error</v>
      </c>
      <c r="FZ99" s="111" t="str">
        <f t="shared" si="321"/>
        <v>No Error</v>
      </c>
      <c r="GA99" s="111" t="str">
        <f t="shared" si="322"/>
        <v>No Error</v>
      </c>
      <c r="GB99" s="111" t="str">
        <f t="shared" si="323"/>
        <v>No Error</v>
      </c>
      <c r="GC99" s="111" t="str">
        <f t="shared" si="324"/>
        <v>No Error</v>
      </c>
      <c r="GD99" s="111" t="str">
        <f t="shared" si="325"/>
        <v>No Error</v>
      </c>
      <c r="GE99" s="111" t="str">
        <f t="shared" si="326"/>
        <v>No Error</v>
      </c>
      <c r="GF99" s="111" t="str">
        <f t="shared" si="327"/>
        <v>No Error</v>
      </c>
      <c r="GG99" s="111" t="str">
        <f t="shared" si="328"/>
        <v>No Error</v>
      </c>
      <c r="GH99" s="111" t="str">
        <f t="shared" si="329"/>
        <v>No Error</v>
      </c>
      <c r="GI99" s="111" t="str">
        <f t="shared" si="330"/>
        <v>No Error</v>
      </c>
      <c r="GJ99" s="111" t="str">
        <f t="shared" si="331"/>
        <v>No Error</v>
      </c>
      <c r="GK99" s="111" t="str">
        <f t="shared" si="332"/>
        <v>No Error</v>
      </c>
      <c r="GL99" s="111" t="str">
        <f t="shared" si="333"/>
        <v>No Error</v>
      </c>
      <c r="GM99" s="111" t="str">
        <f t="shared" si="334"/>
        <v>No Error</v>
      </c>
      <c r="GN99" s="111" t="str">
        <f t="shared" si="335"/>
        <v>No Error</v>
      </c>
      <c r="GO99" s="111" t="str">
        <f t="shared" si="336"/>
        <v>No Error</v>
      </c>
      <c r="GP99" s="111" t="str">
        <f t="shared" si="337"/>
        <v>No Error</v>
      </c>
      <c r="GQ99" s="111" t="str">
        <f t="shared" si="338"/>
        <v>No Error</v>
      </c>
      <c r="GR99" s="111" t="str">
        <f t="shared" si="339"/>
        <v>No Error</v>
      </c>
      <c r="GS99" s="111" t="str">
        <f t="shared" si="339"/>
        <v>No Error</v>
      </c>
      <c r="GT99" s="111" t="str">
        <f t="shared" si="339"/>
        <v>No Error</v>
      </c>
      <c r="GU99" s="111" t="str">
        <f t="shared" si="203"/>
        <v>No Error</v>
      </c>
      <c r="GV99" s="111" t="str">
        <f t="shared" si="203"/>
        <v>No Error</v>
      </c>
      <c r="GW99" s="111" t="str">
        <f t="shared" si="203"/>
        <v>No Error</v>
      </c>
      <c r="GX99" s="111" t="str">
        <f t="shared" si="203"/>
        <v>No Error</v>
      </c>
      <c r="GY99" s="111">
        <f t="shared" si="340"/>
        <v>0</v>
      </c>
      <c r="GZ99" s="111">
        <f t="shared" si="341"/>
        <v>0</v>
      </c>
      <c r="HA99" s="111" t="str">
        <f t="shared" si="342"/>
        <v/>
      </c>
      <c r="HB99" s="111">
        <f t="shared" si="343"/>
        <v>0</v>
      </c>
      <c r="HC99" s="111">
        <f t="shared" si="344"/>
        <v>0</v>
      </c>
      <c r="HD99" s="111">
        <f t="shared" si="392"/>
        <v>0</v>
      </c>
      <c r="HE99" s="121" t="str">
        <f>IF(OR($A99=2,$A99=3),"",'SEA Detail'!CI161)</f>
        <v>.</v>
      </c>
      <c r="HF99" s="111">
        <f t="shared" si="393"/>
        <v>0</v>
      </c>
      <c r="HG99" s="111">
        <f t="shared" si="394"/>
        <v>0</v>
      </c>
      <c r="HH99" s="111">
        <f t="shared" si="395"/>
        <v>0</v>
      </c>
      <c r="HI99" s="111">
        <f t="shared" si="396"/>
        <v>0</v>
      </c>
      <c r="HJ99" s="111">
        <f t="shared" si="345"/>
        <v>0</v>
      </c>
      <c r="HK99" s="111">
        <f t="shared" si="346"/>
        <v>0</v>
      </c>
      <c r="HL99" s="111">
        <f t="shared" si="347"/>
        <v>0</v>
      </c>
      <c r="HM99" s="111">
        <f t="shared" si="348"/>
        <v>0</v>
      </c>
      <c r="HN99" s="111">
        <f t="shared" si="349"/>
        <v>0</v>
      </c>
      <c r="HO99" s="111">
        <f t="shared" si="350"/>
        <v>0</v>
      </c>
      <c r="HP99" s="111">
        <f t="shared" si="351"/>
        <v>0</v>
      </c>
      <c r="HQ99" s="111">
        <f t="shared" si="352"/>
        <v>0</v>
      </c>
      <c r="HR99" s="111">
        <f t="shared" si="353"/>
        <v>0</v>
      </c>
      <c r="HS99" s="111">
        <f t="shared" si="354"/>
        <v>0</v>
      </c>
      <c r="HT99" s="111">
        <f t="shared" si="355"/>
        <v>0</v>
      </c>
      <c r="HU99" s="111">
        <f t="shared" si="356"/>
        <v>0</v>
      </c>
      <c r="HV99" s="111">
        <f t="shared" si="357"/>
        <v>0</v>
      </c>
      <c r="HW99" s="111">
        <f t="shared" si="358"/>
        <v>0</v>
      </c>
      <c r="HX99" s="111">
        <f t="shared" si="359"/>
        <v>0</v>
      </c>
      <c r="HY99" s="111">
        <f t="shared" si="360"/>
        <v>0</v>
      </c>
      <c r="HZ99" s="111">
        <f t="shared" si="361"/>
        <v>0</v>
      </c>
      <c r="IA99" s="111">
        <f t="shared" si="362"/>
        <v>0</v>
      </c>
      <c r="IB99" s="111">
        <f t="shared" si="363"/>
        <v>0</v>
      </c>
      <c r="IC99" s="111">
        <f t="shared" si="364"/>
        <v>0</v>
      </c>
      <c r="ID99" s="111">
        <f t="shared" si="365"/>
        <v>0</v>
      </c>
      <c r="IE99" s="111">
        <f t="shared" si="366"/>
        <v>0</v>
      </c>
      <c r="IF99" s="111">
        <f t="shared" si="367"/>
        <v>0</v>
      </c>
      <c r="IG99" s="111">
        <f t="shared" si="397"/>
        <v>0</v>
      </c>
      <c r="IH99" s="111">
        <f>IF(AND(OR($A99=2,$E99=""),NOT(ISBLANK('Base Data'!I100))),1,IF(OR($A99=2,$C99="",$E99=""),0,1))</f>
        <v>0</v>
      </c>
      <c r="II99" s="111"/>
      <c r="IJ99" s="111"/>
      <c r="IK99" s="111"/>
      <c r="IL99" s="111">
        <f>IF('Base Data'!C100="",0,IF('Base Data'!D100="",1,0))</f>
        <v>0</v>
      </c>
      <c r="IM99" s="36">
        <v>1</v>
      </c>
    </row>
    <row r="100" spans="1:247" x14ac:dyDescent="0.25">
      <c r="A100" s="116" t="str">
        <f>IF(NOT(ISBLANK('Base Data'!A101)),'Base Data'!A101,"")</f>
        <v/>
      </c>
      <c r="B100" s="116" t="str">
        <f>IF(NOT(ISBLANK('Base Data'!B101)),'Base Data'!B101,"")</f>
        <v/>
      </c>
      <c r="C100" s="125" t="str">
        <f>IF(NOT(ISBLANK('Base Data'!C101)),'Base Data'!C101,"")</f>
        <v/>
      </c>
      <c r="D100" s="125" t="str">
        <f>IF(NOT(ISBLANK('Base Data'!D101)),'Base Data'!D101,"")</f>
        <v/>
      </c>
      <c r="E100" s="116" t="str">
        <f>IF(NOT(ISBLANK('Base Data'!E101)),'Base Data'!E101,"")</f>
        <v/>
      </c>
      <c r="F100" s="117" t="str">
        <f>IF(NOT(ISBLANK('Base Data'!F101)),'Base Data'!F101,"")</f>
        <v/>
      </c>
      <c r="G100" s="117" t="str">
        <f>IF(NOT(ISBLANK('Base Data'!G101)),'Base Data'!G101,"")</f>
        <v/>
      </c>
      <c r="H100" s="163">
        <f t="shared" si="204"/>
        <v>0</v>
      </c>
      <c r="I100" s="117" t="str">
        <f>IF(NOT(ISBLANK('Base Data'!H101)),'Base Data'!H101,"")</f>
        <v/>
      </c>
      <c r="J100" s="163">
        <f>IF(AND(ISNUMBER(I100),ISNUMBER(#REF!)),I100-#REF!,IF(AND(NOT(ISNUMBER(I100)),NOT(ISNUMBER(#REF!))),0,IF(NOT(ISNUMBER(I100)),-#REF!,IF(NOT(ISNUMBER(#REF!)),I100,0))))</f>
        <v>0</v>
      </c>
      <c r="K100" s="163">
        <f t="shared" si="205"/>
        <v>0</v>
      </c>
      <c r="L100" s="163">
        <f t="shared" si="368"/>
        <v>0</v>
      </c>
      <c r="M100" s="116" t="str">
        <f>IF(NOT(ISBLANK('Base Data'!I101)),'Base Data'!I101,"")</f>
        <v/>
      </c>
      <c r="N100" s="116" t="str">
        <f>IF(NOT(ISBLANK('Base Data'!J101)),'Base Data'!J101,"")</f>
        <v/>
      </c>
      <c r="O100" s="117" t="str">
        <f>IF(NOT(ISBLANK('Base Data'!K101)),'Base Data'!K101,"")</f>
        <v/>
      </c>
      <c r="P100" s="166">
        <f t="shared" si="206"/>
        <v>0</v>
      </c>
      <c r="Q100" s="116" t="str">
        <f>IF(NOT(ISBLANK('Base Data'!L101)),'Base Data'!L101,"")</f>
        <v/>
      </c>
      <c r="R100" s="116" t="str">
        <f>IF(NOT(ISBLANK('Base Data'!M101)),'Base Data'!M101,"")</f>
        <v/>
      </c>
      <c r="S100" s="116" t="str">
        <f>IF(NOT(ISBLANK('Base Data'!N101)),'Base Data'!N101,"")</f>
        <v/>
      </c>
      <c r="T100" s="117" t="str">
        <f>IF(NOT(ISBLANK('Base Data'!O101)),'Base Data'!O101,"")</f>
        <v/>
      </c>
      <c r="U100" s="116" t="str">
        <f>IF(NOT(ISBLANK('Base Data'!P101)),'Base Data'!P101,"")</f>
        <v/>
      </c>
      <c r="V100" s="116" t="str">
        <f>IF(NOT(ISBLANK('Base Data'!Q101)),'Base Data'!Q101,"")</f>
        <v/>
      </c>
      <c r="W100" s="116" t="str">
        <f>IF(NOT(ISBLANK('Base Data'!R101)),'Base Data'!R101,"")</f>
        <v/>
      </c>
      <c r="X100" s="116" t="str">
        <f>IF(NOT(ISBLANK('Base Data'!S101)),'Base Data'!S101,"")</f>
        <v/>
      </c>
      <c r="Y100" s="116" t="str">
        <f>IF(NOT(ISBLANK('Base Data'!T101)),'Base Data'!T101,"")</f>
        <v/>
      </c>
      <c r="Z100" s="117" t="str">
        <f>IF(NOT(ISBLANK('Base Data'!U101)),'Base Data'!U101,"")</f>
        <v/>
      </c>
      <c r="AA100" s="166">
        <f t="shared" si="207"/>
        <v>0</v>
      </c>
      <c r="AB100" s="116" t="str">
        <f>IF(NOT(ISBLANK('Base Data'!V101)),'Base Data'!V101,"")</f>
        <v/>
      </c>
      <c r="AC100" s="117" t="str">
        <f>IF(NOT(ISBLANK('Base Data'!W101)),'Base Data'!W101,"")</f>
        <v/>
      </c>
      <c r="AD100" s="166">
        <f t="shared" si="208"/>
        <v>0</v>
      </c>
      <c r="AE100" s="118" t="str">
        <f>IF(NOT(ISBLANK('Base Data'!X101)),'Base Data'!X101,"")</f>
        <v/>
      </c>
      <c r="AF100" s="118" t="str">
        <f>IF(NOT(ISBLANK('Base Data'!Y101)),'Base Data'!Y101,"")</f>
        <v/>
      </c>
      <c r="AG100" s="121" t="str">
        <f>IF(OR($A100=2),"",'SEA Detail'!CI162)</f>
        <v>.</v>
      </c>
      <c r="AH100" s="115">
        <f t="shared" si="369"/>
        <v>0</v>
      </c>
      <c r="AI100" s="115">
        <f t="shared" si="370"/>
        <v>0</v>
      </c>
      <c r="AJ100" s="115">
        <f t="shared" si="371"/>
        <v>0</v>
      </c>
      <c r="AK100" s="115">
        <f t="shared" si="372"/>
        <v>0</v>
      </c>
      <c r="AL100" s="115">
        <f t="shared" si="373"/>
        <v>0</v>
      </c>
      <c r="AM100" s="115">
        <f t="shared" si="374"/>
        <v>0</v>
      </c>
      <c r="AN100" s="115">
        <f t="shared" si="375"/>
        <v>0</v>
      </c>
      <c r="AO100" s="115">
        <f t="shared" si="376"/>
        <v>0</v>
      </c>
      <c r="AP100" s="115">
        <f t="shared" si="377"/>
        <v>0</v>
      </c>
      <c r="AQ100" s="115">
        <f t="shared" si="378"/>
        <v>0</v>
      </c>
      <c r="AR100" s="115">
        <f t="shared" si="209"/>
        <v>0</v>
      </c>
      <c r="AS100" s="115">
        <f t="shared" si="210"/>
        <v>0</v>
      </c>
      <c r="AT100" s="115">
        <f t="shared" si="211"/>
        <v>0</v>
      </c>
      <c r="AU100" s="115">
        <f t="shared" si="212"/>
        <v>0</v>
      </c>
      <c r="AV100" s="115">
        <f t="shared" si="213"/>
        <v>0</v>
      </c>
      <c r="AW100" s="115">
        <f t="shared" si="214"/>
        <v>0</v>
      </c>
      <c r="AX100" s="115">
        <f t="shared" si="215"/>
        <v>0</v>
      </c>
      <c r="AY100" s="115">
        <f t="shared" si="216"/>
        <v>0</v>
      </c>
      <c r="AZ100" s="115">
        <f t="shared" si="217"/>
        <v>0</v>
      </c>
      <c r="BA100" s="115">
        <f t="shared" si="218"/>
        <v>0</v>
      </c>
      <c r="BB100" s="115">
        <f t="shared" si="379"/>
        <v>0</v>
      </c>
      <c r="BC100" s="115">
        <f t="shared" si="219"/>
        <v>0</v>
      </c>
      <c r="BD100" s="115">
        <f t="shared" si="220"/>
        <v>0</v>
      </c>
      <c r="BE100" s="115">
        <f t="shared" si="221"/>
        <v>0</v>
      </c>
      <c r="BF100" s="115">
        <f t="shared" si="222"/>
        <v>0</v>
      </c>
      <c r="BG100" s="115">
        <f t="shared" si="223"/>
        <v>0</v>
      </c>
      <c r="BH100" s="115">
        <f t="shared" si="224"/>
        <v>0</v>
      </c>
      <c r="BI100" s="115">
        <f t="shared" si="225"/>
        <v>0</v>
      </c>
      <c r="BJ100" s="115">
        <f t="shared" si="226"/>
        <v>0</v>
      </c>
      <c r="BK100" s="115">
        <f t="shared" si="227"/>
        <v>0</v>
      </c>
      <c r="BL100" s="115">
        <f t="shared" si="228"/>
        <v>0</v>
      </c>
      <c r="BM100" s="115">
        <f t="shared" si="229"/>
        <v>0</v>
      </c>
      <c r="BN100" s="115">
        <f t="shared" si="230"/>
        <v>0</v>
      </c>
      <c r="BO100" s="115">
        <f t="shared" si="231"/>
        <v>0</v>
      </c>
      <c r="BP100" s="115">
        <f t="shared" si="232"/>
        <v>0</v>
      </c>
      <c r="BQ100" s="115">
        <f t="shared" si="233"/>
        <v>0</v>
      </c>
      <c r="BR100" s="115">
        <f t="shared" si="234"/>
        <v>0</v>
      </c>
      <c r="BS100" s="115">
        <f t="shared" si="235"/>
        <v>0</v>
      </c>
      <c r="BT100" s="115">
        <f t="shared" si="236"/>
        <v>0</v>
      </c>
      <c r="BU100" s="115">
        <f t="shared" si="237"/>
        <v>0</v>
      </c>
      <c r="BV100" s="115">
        <f t="shared" si="238"/>
        <v>0</v>
      </c>
      <c r="BW100" s="115">
        <f t="shared" si="239"/>
        <v>0</v>
      </c>
      <c r="BX100" s="115">
        <f t="shared" si="240"/>
        <v>0</v>
      </c>
      <c r="BY100" s="115">
        <f t="shared" si="241"/>
        <v>0</v>
      </c>
      <c r="BZ100" s="115">
        <f t="shared" si="242"/>
        <v>0</v>
      </c>
      <c r="CA100" s="115">
        <v>0</v>
      </c>
      <c r="CB100" s="115">
        <f>IFERROR(IF(OR($A100=2,$A100=3,$C100=""),0,IF(E100="",1,IF(ISERROR(VLOOKUP('Auto-Calculations'!E100,LEA_ESA_Lookup,2,FALSE)),1,0))),"0*")</f>
        <v>0</v>
      </c>
      <c r="CC100" s="115">
        <f t="shared" si="243"/>
        <v>0</v>
      </c>
      <c r="CD100" s="115">
        <f t="shared" si="244"/>
        <v>0</v>
      </c>
      <c r="CE100" s="115">
        <f t="shared" si="245"/>
        <v>0</v>
      </c>
      <c r="CF100" s="115">
        <f t="shared" si="380"/>
        <v>0</v>
      </c>
      <c r="CG100" s="115">
        <f t="shared" si="381"/>
        <v>0</v>
      </c>
      <c r="CH100" s="115">
        <f t="shared" si="246"/>
        <v>0</v>
      </c>
      <c r="CI100" s="119">
        <f t="shared" si="382"/>
        <v>0</v>
      </c>
      <c r="CJ100" s="115">
        <f t="shared" si="247"/>
        <v>0</v>
      </c>
      <c r="CK100" s="115">
        <f t="shared" si="248"/>
        <v>0</v>
      </c>
      <c r="CL100" s="115">
        <f t="shared" si="249"/>
        <v>0</v>
      </c>
      <c r="CM100" s="115">
        <f t="shared" si="250"/>
        <v>0</v>
      </c>
      <c r="CN100" s="115">
        <f t="shared" si="251"/>
        <v>0</v>
      </c>
      <c r="CO100" s="115">
        <f>IFERROR(IF(OR($A100=2,$A100=3,$C100=""),0,IF('Auto-Calculations'!Z100="M",1,0)),"0*")</f>
        <v>0</v>
      </c>
      <c r="CP100" s="115">
        <f>IFERROR(IF(OR($A100=2,$A100=3,$C100=""),0,IF('Auto-Calculations'!AE100="M",1,0)),"0*")</f>
        <v>0</v>
      </c>
      <c r="CQ100" s="115">
        <f>IFERROR(IF(OR($A100=2,$A100=3,$C100=""),0,IF('Auto-Calculations'!V100="M",1,0)),"0*")</f>
        <v>0</v>
      </c>
      <c r="CR100" s="115">
        <f>IFERROR(IF(OR($A100=2,$A100=3,$C100=""),0,IF('Auto-Calculations'!W100="M",1,0)),"0*")</f>
        <v>0</v>
      </c>
      <c r="CS100" s="115">
        <f>IFERROR(IF(OR($A100=2,$A100=3,$C100=""),0,IF('Auto-Calculations'!X100="M",1,0)),"0*")</f>
        <v>0</v>
      </c>
      <c r="CT100" s="115">
        <f>IFERROR(IF(OR($A100=2,$A100=3,$C100=""),0,IF('Auto-Calculations'!Y100="M",1,0)),"0*")</f>
        <v>0</v>
      </c>
      <c r="CU100" s="115">
        <f t="shared" si="383"/>
        <v>0</v>
      </c>
      <c r="CV100" s="115">
        <f t="shared" si="252"/>
        <v>0</v>
      </c>
      <c r="CW100" s="115">
        <f t="shared" si="253"/>
        <v>0</v>
      </c>
      <c r="CX100" s="115">
        <f t="shared" si="384"/>
        <v>0</v>
      </c>
      <c r="CY100" s="115">
        <f t="shared" si="254"/>
        <v>0</v>
      </c>
      <c r="CZ100" s="111">
        <f t="shared" si="255"/>
        <v>0</v>
      </c>
      <c r="DA100" s="111">
        <f t="shared" si="256"/>
        <v>0</v>
      </c>
      <c r="DB100" s="111">
        <f t="shared" si="257"/>
        <v>0</v>
      </c>
      <c r="DC100" s="115">
        <f t="shared" si="258"/>
        <v>0</v>
      </c>
      <c r="DD100" s="111">
        <f t="shared" si="259"/>
        <v>0</v>
      </c>
      <c r="DE100" s="115">
        <f t="shared" si="260"/>
        <v>0</v>
      </c>
      <c r="DF100" s="115">
        <f t="shared" si="261"/>
        <v>0</v>
      </c>
      <c r="DG100" s="115">
        <f>IFERROR(IF(OR($A100=3,$A100=6,C100="American Samoa",C100="Federated States of Micronesia",C100="Guam",C100="Hawaii",C100="Northern Marianas",C100="Puerto Rico",C100="Republic of Palau",C100="Republic of the Marshall Islands",C100="Bureau of Indian Education"),0,IF('Auto-Calculations'!Q100="NA",1,0)),"0*")</f>
        <v>0</v>
      </c>
      <c r="DH100" s="115">
        <f t="shared" si="385"/>
        <v>0</v>
      </c>
      <c r="DI100" s="115">
        <f t="shared" si="386"/>
        <v>0</v>
      </c>
      <c r="DJ100" s="115">
        <f t="shared" si="387"/>
        <v>0</v>
      </c>
      <c r="DK100" s="111">
        <f t="shared" si="388"/>
        <v>0</v>
      </c>
      <c r="DL100" s="111">
        <f t="shared" si="389"/>
        <v>0</v>
      </c>
      <c r="DM100" s="111">
        <f t="shared" si="390"/>
        <v>0</v>
      </c>
      <c r="DN100" s="111"/>
      <c r="DO100" s="111"/>
      <c r="DP100" s="111"/>
      <c r="DQ100" s="111"/>
      <c r="DR100" s="120" t="str">
        <f t="shared" si="391"/>
        <v>0000000000000000000000000000000000000000000000000000000000000000000000000000000</v>
      </c>
      <c r="DS100" s="111" t="str">
        <f t="shared" si="262"/>
        <v>No Error</v>
      </c>
      <c r="DT100" s="111" t="str">
        <f t="shared" si="263"/>
        <v>No Error</v>
      </c>
      <c r="DU100" s="111" t="str">
        <f t="shared" si="264"/>
        <v>No Error</v>
      </c>
      <c r="DV100" s="111" t="str">
        <f t="shared" si="265"/>
        <v>No Error</v>
      </c>
      <c r="DW100" s="111" t="str">
        <f t="shared" si="266"/>
        <v>No Error</v>
      </c>
      <c r="DX100" s="111" t="str">
        <f t="shared" si="267"/>
        <v>No Error</v>
      </c>
      <c r="DY100" s="111" t="str">
        <f t="shared" si="268"/>
        <v>No Error</v>
      </c>
      <c r="DZ100" s="111" t="str">
        <f t="shared" si="269"/>
        <v>No Error</v>
      </c>
      <c r="EA100" s="111" t="str">
        <f t="shared" si="270"/>
        <v>No Error</v>
      </c>
      <c r="EB100" s="111" t="str">
        <f t="shared" si="271"/>
        <v>No Error</v>
      </c>
      <c r="EC100" s="111" t="str">
        <f t="shared" si="272"/>
        <v>No Error</v>
      </c>
      <c r="ED100" s="111" t="str">
        <f t="shared" si="273"/>
        <v>No Error</v>
      </c>
      <c r="EE100" s="111" t="str">
        <f t="shared" si="274"/>
        <v>No Error</v>
      </c>
      <c r="EF100" s="111" t="str">
        <f t="shared" si="275"/>
        <v>No Error</v>
      </c>
      <c r="EG100" s="111" t="str">
        <f t="shared" si="276"/>
        <v>No Error</v>
      </c>
      <c r="EH100" s="111" t="str">
        <f t="shared" si="277"/>
        <v>No Error</v>
      </c>
      <c r="EI100" s="111" t="str">
        <f t="shared" si="278"/>
        <v>No Error</v>
      </c>
      <c r="EJ100" s="111" t="str">
        <f t="shared" si="279"/>
        <v>No Error</v>
      </c>
      <c r="EK100" s="111" t="str">
        <f t="shared" si="280"/>
        <v>No Error</v>
      </c>
      <c r="EL100" s="111" t="str">
        <f t="shared" si="281"/>
        <v>No Error</v>
      </c>
      <c r="EM100" s="111" t="str">
        <f t="shared" si="282"/>
        <v>No Error</v>
      </c>
      <c r="EN100" s="111" t="str">
        <f t="shared" si="283"/>
        <v>No Error</v>
      </c>
      <c r="EO100" s="111" t="str">
        <f t="shared" si="284"/>
        <v>No Error</v>
      </c>
      <c r="EP100" s="111" t="str">
        <f t="shared" si="285"/>
        <v>No Error</v>
      </c>
      <c r="EQ100" s="111" t="str">
        <f t="shared" si="286"/>
        <v>No Error</v>
      </c>
      <c r="ER100" s="111" t="str">
        <f t="shared" si="287"/>
        <v>No Error</v>
      </c>
      <c r="ES100" s="111" t="str">
        <f t="shared" si="288"/>
        <v>No Error</v>
      </c>
      <c r="ET100" s="111" t="str">
        <f t="shared" si="289"/>
        <v>No Error</v>
      </c>
      <c r="EU100" s="111" t="str">
        <f t="shared" si="290"/>
        <v>No Error</v>
      </c>
      <c r="EV100" s="111" t="str">
        <f t="shared" si="291"/>
        <v>No Error</v>
      </c>
      <c r="EW100" s="111" t="str">
        <f t="shared" si="292"/>
        <v>No Error</v>
      </c>
      <c r="EX100" s="111" t="str">
        <f t="shared" si="293"/>
        <v>No Error</v>
      </c>
      <c r="EY100" s="111" t="str">
        <f t="shared" si="294"/>
        <v>No Error</v>
      </c>
      <c r="EZ100" s="111" t="str">
        <f t="shared" si="295"/>
        <v>No Error</v>
      </c>
      <c r="FA100" s="111" t="str">
        <f t="shared" si="296"/>
        <v>No Error</v>
      </c>
      <c r="FB100" s="111" t="str">
        <f t="shared" si="297"/>
        <v>No Error</v>
      </c>
      <c r="FC100" s="111" t="str">
        <f t="shared" si="298"/>
        <v>No Error</v>
      </c>
      <c r="FD100" s="111" t="str">
        <f t="shared" si="299"/>
        <v>No Error</v>
      </c>
      <c r="FE100" s="111" t="str">
        <f t="shared" si="300"/>
        <v>No Error</v>
      </c>
      <c r="FF100" s="111" t="str">
        <f t="shared" si="301"/>
        <v>No Error</v>
      </c>
      <c r="FG100" s="111" t="str">
        <f t="shared" si="302"/>
        <v>No Error</v>
      </c>
      <c r="FH100" s="111" t="str">
        <f t="shared" si="303"/>
        <v>No Error</v>
      </c>
      <c r="FI100" s="111" t="str">
        <f t="shared" si="304"/>
        <v>No Error</v>
      </c>
      <c r="FJ100" s="111" t="str">
        <f t="shared" si="305"/>
        <v>No Error</v>
      </c>
      <c r="FK100" s="111" t="str">
        <f t="shared" si="306"/>
        <v>No Error</v>
      </c>
      <c r="FL100" s="111" t="str">
        <f t="shared" si="307"/>
        <v>No Error</v>
      </c>
      <c r="FM100" s="111" t="str">
        <f t="shared" si="308"/>
        <v>No Error</v>
      </c>
      <c r="FN100" s="111" t="str">
        <f t="shared" si="309"/>
        <v>No Error</v>
      </c>
      <c r="FO100" s="111" t="str">
        <f t="shared" si="310"/>
        <v>No Error</v>
      </c>
      <c r="FP100" s="111" t="str">
        <f t="shared" si="311"/>
        <v>No Error</v>
      </c>
      <c r="FQ100" s="111" t="str">
        <f t="shared" si="312"/>
        <v>No Error</v>
      </c>
      <c r="FR100" s="111" t="str">
        <f t="shared" si="313"/>
        <v>No Error</v>
      </c>
      <c r="FS100" s="111" t="str">
        <f t="shared" si="314"/>
        <v>No Error</v>
      </c>
      <c r="FT100" s="111" t="str">
        <f t="shared" si="315"/>
        <v>No Error</v>
      </c>
      <c r="FU100" s="111" t="str">
        <f t="shared" si="316"/>
        <v>No Error</v>
      </c>
      <c r="FV100" s="111" t="str">
        <f t="shared" si="317"/>
        <v>No Error</v>
      </c>
      <c r="FW100" s="111" t="str">
        <f t="shared" si="318"/>
        <v>No Error</v>
      </c>
      <c r="FX100" s="111" t="str">
        <f t="shared" si="319"/>
        <v>No Error</v>
      </c>
      <c r="FY100" s="111" t="str">
        <f t="shared" si="320"/>
        <v>No Error</v>
      </c>
      <c r="FZ100" s="111" t="str">
        <f t="shared" si="321"/>
        <v>No Error</v>
      </c>
      <c r="GA100" s="111" t="str">
        <f t="shared" si="322"/>
        <v>No Error</v>
      </c>
      <c r="GB100" s="111" t="str">
        <f t="shared" si="323"/>
        <v>No Error</v>
      </c>
      <c r="GC100" s="111" t="str">
        <f t="shared" si="324"/>
        <v>No Error</v>
      </c>
      <c r="GD100" s="111" t="str">
        <f t="shared" si="325"/>
        <v>No Error</v>
      </c>
      <c r="GE100" s="111" t="str">
        <f t="shared" si="326"/>
        <v>No Error</v>
      </c>
      <c r="GF100" s="111" t="str">
        <f t="shared" si="327"/>
        <v>No Error</v>
      </c>
      <c r="GG100" s="111" t="str">
        <f t="shared" si="328"/>
        <v>No Error</v>
      </c>
      <c r="GH100" s="111" t="str">
        <f t="shared" si="329"/>
        <v>No Error</v>
      </c>
      <c r="GI100" s="111" t="str">
        <f t="shared" si="330"/>
        <v>No Error</v>
      </c>
      <c r="GJ100" s="111" t="str">
        <f t="shared" si="331"/>
        <v>No Error</v>
      </c>
      <c r="GK100" s="111" t="str">
        <f t="shared" si="332"/>
        <v>No Error</v>
      </c>
      <c r="GL100" s="111" t="str">
        <f t="shared" si="333"/>
        <v>No Error</v>
      </c>
      <c r="GM100" s="111" t="str">
        <f t="shared" si="334"/>
        <v>No Error</v>
      </c>
      <c r="GN100" s="111" t="str">
        <f t="shared" si="335"/>
        <v>No Error</v>
      </c>
      <c r="GO100" s="111" t="str">
        <f t="shared" si="336"/>
        <v>No Error</v>
      </c>
      <c r="GP100" s="111" t="str">
        <f t="shared" si="337"/>
        <v>No Error</v>
      </c>
      <c r="GQ100" s="111" t="str">
        <f t="shared" si="338"/>
        <v>No Error</v>
      </c>
      <c r="GR100" s="111" t="str">
        <f t="shared" si="339"/>
        <v>No Error</v>
      </c>
      <c r="GS100" s="111" t="str">
        <f t="shared" si="339"/>
        <v>No Error</v>
      </c>
      <c r="GT100" s="111" t="str">
        <f t="shared" si="339"/>
        <v>No Error</v>
      </c>
      <c r="GU100" s="111" t="str">
        <f t="shared" si="203"/>
        <v>No Error</v>
      </c>
      <c r="GV100" s="111" t="str">
        <f t="shared" si="203"/>
        <v>No Error</v>
      </c>
      <c r="GW100" s="111" t="str">
        <f t="shared" si="203"/>
        <v>No Error</v>
      </c>
      <c r="GX100" s="111" t="str">
        <f t="shared" si="203"/>
        <v>No Error</v>
      </c>
      <c r="GY100" s="111">
        <f t="shared" si="340"/>
        <v>0</v>
      </c>
      <c r="GZ100" s="111">
        <f t="shared" si="341"/>
        <v>0</v>
      </c>
      <c r="HA100" s="111" t="str">
        <f t="shared" si="342"/>
        <v/>
      </c>
      <c r="HB100" s="111">
        <f t="shared" si="343"/>
        <v>0</v>
      </c>
      <c r="HC100" s="111">
        <f t="shared" si="344"/>
        <v>0</v>
      </c>
      <c r="HD100" s="111">
        <f t="shared" si="392"/>
        <v>0</v>
      </c>
      <c r="HE100" s="121" t="str">
        <f>IF(OR($A100=2,$A100=3),"",'SEA Detail'!CI162)</f>
        <v>.</v>
      </c>
      <c r="HF100" s="111">
        <f t="shared" si="393"/>
        <v>0</v>
      </c>
      <c r="HG100" s="111">
        <f t="shared" si="394"/>
        <v>0</v>
      </c>
      <c r="HH100" s="111">
        <f t="shared" si="395"/>
        <v>0</v>
      </c>
      <c r="HI100" s="111">
        <f t="shared" si="396"/>
        <v>0</v>
      </c>
      <c r="HJ100" s="111">
        <f t="shared" si="345"/>
        <v>0</v>
      </c>
      <c r="HK100" s="111">
        <f t="shared" si="346"/>
        <v>0</v>
      </c>
      <c r="HL100" s="111">
        <f t="shared" si="347"/>
        <v>0</v>
      </c>
      <c r="HM100" s="111">
        <f t="shared" si="348"/>
        <v>0</v>
      </c>
      <c r="HN100" s="111">
        <f t="shared" si="349"/>
        <v>0</v>
      </c>
      <c r="HO100" s="111">
        <f t="shared" si="350"/>
        <v>0</v>
      </c>
      <c r="HP100" s="111">
        <f t="shared" si="351"/>
        <v>0</v>
      </c>
      <c r="HQ100" s="111">
        <f t="shared" si="352"/>
        <v>0</v>
      </c>
      <c r="HR100" s="111">
        <f t="shared" si="353"/>
        <v>0</v>
      </c>
      <c r="HS100" s="111">
        <f t="shared" si="354"/>
        <v>0</v>
      </c>
      <c r="HT100" s="111">
        <f t="shared" si="355"/>
        <v>0</v>
      </c>
      <c r="HU100" s="111">
        <f t="shared" si="356"/>
        <v>0</v>
      </c>
      <c r="HV100" s="111">
        <f t="shared" si="357"/>
        <v>0</v>
      </c>
      <c r="HW100" s="111">
        <f t="shared" si="358"/>
        <v>0</v>
      </c>
      <c r="HX100" s="111">
        <f t="shared" si="359"/>
        <v>0</v>
      </c>
      <c r="HY100" s="111">
        <f t="shared" si="360"/>
        <v>0</v>
      </c>
      <c r="HZ100" s="111">
        <f t="shared" si="361"/>
        <v>0</v>
      </c>
      <c r="IA100" s="111">
        <f t="shared" si="362"/>
        <v>0</v>
      </c>
      <c r="IB100" s="111">
        <f t="shared" si="363"/>
        <v>0</v>
      </c>
      <c r="IC100" s="111">
        <f t="shared" si="364"/>
        <v>0</v>
      </c>
      <c r="ID100" s="111">
        <f t="shared" si="365"/>
        <v>0</v>
      </c>
      <c r="IE100" s="111">
        <f t="shared" si="366"/>
        <v>0</v>
      </c>
      <c r="IF100" s="111">
        <f t="shared" si="367"/>
        <v>0</v>
      </c>
      <c r="IG100" s="111">
        <f t="shared" si="397"/>
        <v>0</v>
      </c>
      <c r="IH100" s="111">
        <f>IF(AND(OR($A100=2,$E100=""),NOT(ISBLANK('Base Data'!I101))),1,IF(OR($A100=2,$C100="",$E100=""),0,1))</f>
        <v>0</v>
      </c>
      <c r="II100" s="111"/>
      <c r="IJ100" s="111"/>
      <c r="IK100" s="111"/>
      <c r="IL100" s="111">
        <f>IF('Base Data'!C101="",0,IF('Base Data'!D101="",1,0))</f>
        <v>0</v>
      </c>
      <c r="IM100" s="36">
        <v>1</v>
      </c>
    </row>
    <row r="101" spans="1:247" x14ac:dyDescent="0.25">
      <c r="A101" s="116" t="str">
        <f>IF(NOT(ISBLANK('Base Data'!A102)),'Base Data'!A102,"")</f>
        <v/>
      </c>
      <c r="B101" s="116" t="str">
        <f>IF(NOT(ISBLANK('Base Data'!B102)),'Base Data'!B102,"")</f>
        <v/>
      </c>
      <c r="C101" s="125" t="str">
        <f>IF(NOT(ISBLANK('Base Data'!C102)),'Base Data'!C102,"")</f>
        <v/>
      </c>
      <c r="D101" s="125" t="str">
        <f>IF(NOT(ISBLANK('Base Data'!D102)),'Base Data'!D102,"")</f>
        <v/>
      </c>
      <c r="E101" s="116" t="str">
        <f>IF(NOT(ISBLANK('Base Data'!E102)),'Base Data'!E102,"")</f>
        <v/>
      </c>
      <c r="F101" s="117" t="str">
        <f>IF(NOT(ISBLANK('Base Data'!F102)),'Base Data'!F102,"")</f>
        <v/>
      </c>
      <c r="G101" s="117" t="str">
        <f>IF(NOT(ISBLANK('Base Data'!G102)),'Base Data'!G102,"")</f>
        <v/>
      </c>
      <c r="H101" s="163">
        <f t="shared" si="204"/>
        <v>0</v>
      </c>
      <c r="I101" s="117" t="str">
        <f>IF(NOT(ISBLANK('Base Data'!H102)),'Base Data'!H102,"")</f>
        <v/>
      </c>
      <c r="J101" s="163">
        <f>IF(AND(ISNUMBER(I101),ISNUMBER(#REF!)),I101-#REF!,IF(AND(NOT(ISNUMBER(I101)),NOT(ISNUMBER(#REF!))),0,IF(NOT(ISNUMBER(I101)),-#REF!,IF(NOT(ISNUMBER(#REF!)),I101,0))))</f>
        <v>0</v>
      </c>
      <c r="K101" s="163">
        <f t="shared" si="205"/>
        <v>0</v>
      </c>
      <c r="L101" s="163">
        <f t="shared" si="368"/>
        <v>0</v>
      </c>
      <c r="M101" s="116" t="str">
        <f>IF(NOT(ISBLANK('Base Data'!I102)),'Base Data'!I102,"")</f>
        <v/>
      </c>
      <c r="N101" s="116" t="str">
        <f>IF(NOT(ISBLANK('Base Data'!J102)),'Base Data'!J102,"")</f>
        <v/>
      </c>
      <c r="O101" s="117" t="str">
        <f>IF(NOT(ISBLANK('Base Data'!K102)),'Base Data'!K102,"")</f>
        <v/>
      </c>
      <c r="P101" s="166">
        <f t="shared" si="206"/>
        <v>0</v>
      </c>
      <c r="Q101" s="116" t="str">
        <f>IF(NOT(ISBLANK('Base Data'!L102)),'Base Data'!L102,"")</f>
        <v/>
      </c>
      <c r="R101" s="116" t="str">
        <f>IF(NOT(ISBLANK('Base Data'!M102)),'Base Data'!M102,"")</f>
        <v/>
      </c>
      <c r="S101" s="116" t="str">
        <f>IF(NOT(ISBLANK('Base Data'!N102)),'Base Data'!N102,"")</f>
        <v/>
      </c>
      <c r="T101" s="117" t="str">
        <f>IF(NOT(ISBLANK('Base Data'!O102)),'Base Data'!O102,"")</f>
        <v/>
      </c>
      <c r="U101" s="116" t="str">
        <f>IF(NOT(ISBLANK('Base Data'!P102)),'Base Data'!P102,"")</f>
        <v/>
      </c>
      <c r="V101" s="116" t="str">
        <f>IF(NOT(ISBLANK('Base Data'!Q102)),'Base Data'!Q102,"")</f>
        <v/>
      </c>
      <c r="W101" s="116" t="str">
        <f>IF(NOT(ISBLANK('Base Data'!R102)),'Base Data'!R102,"")</f>
        <v/>
      </c>
      <c r="X101" s="116" t="str">
        <f>IF(NOT(ISBLANK('Base Data'!S102)),'Base Data'!S102,"")</f>
        <v/>
      </c>
      <c r="Y101" s="116" t="str">
        <f>IF(NOT(ISBLANK('Base Data'!T102)),'Base Data'!T102,"")</f>
        <v/>
      </c>
      <c r="Z101" s="117" t="str">
        <f>IF(NOT(ISBLANK('Base Data'!U102)),'Base Data'!U102,"")</f>
        <v/>
      </c>
      <c r="AA101" s="166">
        <f t="shared" si="207"/>
        <v>0</v>
      </c>
      <c r="AB101" s="116" t="str">
        <f>IF(NOT(ISBLANK('Base Data'!V102)),'Base Data'!V102,"")</f>
        <v/>
      </c>
      <c r="AC101" s="117" t="str">
        <f>IF(NOT(ISBLANK('Base Data'!W102)),'Base Data'!W102,"")</f>
        <v/>
      </c>
      <c r="AD101" s="166">
        <f t="shared" si="208"/>
        <v>0</v>
      </c>
      <c r="AE101" s="118" t="str">
        <f>IF(NOT(ISBLANK('Base Data'!X102)),'Base Data'!X102,"")</f>
        <v/>
      </c>
      <c r="AF101" s="118" t="str">
        <f>IF(NOT(ISBLANK('Base Data'!Y102)),'Base Data'!Y102,"")</f>
        <v/>
      </c>
      <c r="AG101" s="121" t="str">
        <f>IF(OR($A101=2),"",'SEA Detail'!CI163)</f>
        <v>.</v>
      </c>
      <c r="AH101" s="115">
        <f t="shared" si="369"/>
        <v>0</v>
      </c>
      <c r="AI101" s="115">
        <f t="shared" si="370"/>
        <v>0</v>
      </c>
      <c r="AJ101" s="115">
        <f t="shared" si="371"/>
        <v>0</v>
      </c>
      <c r="AK101" s="115">
        <f t="shared" si="372"/>
        <v>0</v>
      </c>
      <c r="AL101" s="115">
        <f t="shared" si="373"/>
        <v>0</v>
      </c>
      <c r="AM101" s="115">
        <f t="shared" si="374"/>
        <v>0</v>
      </c>
      <c r="AN101" s="115">
        <f t="shared" si="375"/>
        <v>0</v>
      </c>
      <c r="AO101" s="115">
        <f t="shared" si="376"/>
        <v>0</v>
      </c>
      <c r="AP101" s="115">
        <f t="shared" si="377"/>
        <v>0</v>
      </c>
      <c r="AQ101" s="115">
        <f t="shared" si="378"/>
        <v>0</v>
      </c>
      <c r="AR101" s="115">
        <f t="shared" si="209"/>
        <v>0</v>
      </c>
      <c r="AS101" s="115">
        <f t="shared" si="210"/>
        <v>0</v>
      </c>
      <c r="AT101" s="115">
        <f t="shared" si="211"/>
        <v>0</v>
      </c>
      <c r="AU101" s="115">
        <f t="shared" si="212"/>
        <v>0</v>
      </c>
      <c r="AV101" s="115">
        <f t="shared" si="213"/>
        <v>0</v>
      </c>
      <c r="AW101" s="115">
        <f t="shared" si="214"/>
        <v>0</v>
      </c>
      <c r="AX101" s="115">
        <f t="shared" si="215"/>
        <v>0</v>
      </c>
      <c r="AY101" s="115">
        <f t="shared" si="216"/>
        <v>0</v>
      </c>
      <c r="AZ101" s="115">
        <f t="shared" si="217"/>
        <v>0</v>
      </c>
      <c r="BA101" s="115">
        <f t="shared" si="218"/>
        <v>0</v>
      </c>
      <c r="BB101" s="115">
        <f t="shared" si="379"/>
        <v>0</v>
      </c>
      <c r="BC101" s="115">
        <f t="shared" si="219"/>
        <v>0</v>
      </c>
      <c r="BD101" s="115">
        <f t="shared" si="220"/>
        <v>0</v>
      </c>
      <c r="BE101" s="115">
        <f t="shared" si="221"/>
        <v>0</v>
      </c>
      <c r="BF101" s="115">
        <f t="shared" si="222"/>
        <v>0</v>
      </c>
      <c r="BG101" s="115">
        <f t="shared" si="223"/>
        <v>0</v>
      </c>
      <c r="BH101" s="115">
        <f t="shared" si="224"/>
        <v>0</v>
      </c>
      <c r="BI101" s="115">
        <f t="shared" si="225"/>
        <v>0</v>
      </c>
      <c r="BJ101" s="115">
        <f t="shared" si="226"/>
        <v>0</v>
      </c>
      <c r="BK101" s="115">
        <f t="shared" si="227"/>
        <v>0</v>
      </c>
      <c r="BL101" s="115">
        <f t="shared" si="228"/>
        <v>0</v>
      </c>
      <c r="BM101" s="115">
        <f t="shared" si="229"/>
        <v>0</v>
      </c>
      <c r="BN101" s="115">
        <f t="shared" si="230"/>
        <v>0</v>
      </c>
      <c r="BO101" s="115">
        <f t="shared" si="231"/>
        <v>0</v>
      </c>
      <c r="BP101" s="115">
        <f t="shared" si="232"/>
        <v>0</v>
      </c>
      <c r="BQ101" s="115">
        <f t="shared" si="233"/>
        <v>0</v>
      </c>
      <c r="BR101" s="115">
        <f t="shared" si="234"/>
        <v>0</v>
      </c>
      <c r="BS101" s="115">
        <f t="shared" si="235"/>
        <v>0</v>
      </c>
      <c r="BT101" s="115">
        <f t="shared" si="236"/>
        <v>0</v>
      </c>
      <c r="BU101" s="115">
        <f t="shared" si="237"/>
        <v>0</v>
      </c>
      <c r="BV101" s="115">
        <f t="shared" si="238"/>
        <v>0</v>
      </c>
      <c r="BW101" s="115">
        <f t="shared" si="239"/>
        <v>0</v>
      </c>
      <c r="BX101" s="115">
        <f t="shared" si="240"/>
        <v>0</v>
      </c>
      <c r="BY101" s="115">
        <f t="shared" si="241"/>
        <v>0</v>
      </c>
      <c r="BZ101" s="115">
        <f t="shared" si="242"/>
        <v>0</v>
      </c>
      <c r="CA101" s="115">
        <v>0</v>
      </c>
      <c r="CB101" s="115">
        <f>IFERROR(IF(OR($A101=2,$A101=3,$C101=""),0,IF(E101="",1,IF(ISERROR(VLOOKUP('Auto-Calculations'!E101,LEA_ESA_Lookup,2,FALSE)),1,0))),"0*")</f>
        <v>0</v>
      </c>
      <c r="CC101" s="115">
        <f t="shared" si="243"/>
        <v>0</v>
      </c>
      <c r="CD101" s="115">
        <f t="shared" si="244"/>
        <v>0</v>
      </c>
      <c r="CE101" s="115">
        <f t="shared" si="245"/>
        <v>0</v>
      </c>
      <c r="CF101" s="115">
        <f t="shared" si="380"/>
        <v>0</v>
      </c>
      <c r="CG101" s="115">
        <f t="shared" si="381"/>
        <v>0</v>
      </c>
      <c r="CH101" s="115">
        <f t="shared" si="246"/>
        <v>0</v>
      </c>
      <c r="CI101" s="119">
        <f t="shared" si="382"/>
        <v>0</v>
      </c>
      <c r="CJ101" s="115">
        <f t="shared" si="247"/>
        <v>0</v>
      </c>
      <c r="CK101" s="115">
        <f t="shared" si="248"/>
        <v>0</v>
      </c>
      <c r="CL101" s="115">
        <f t="shared" si="249"/>
        <v>0</v>
      </c>
      <c r="CM101" s="115">
        <f t="shared" si="250"/>
        <v>0</v>
      </c>
      <c r="CN101" s="115">
        <f t="shared" si="251"/>
        <v>0</v>
      </c>
      <c r="CO101" s="115">
        <f>IFERROR(IF(OR($A101=2,$A101=3,$C101=""),0,IF('Auto-Calculations'!Z101="M",1,0)),"0*")</f>
        <v>0</v>
      </c>
      <c r="CP101" s="115">
        <f>IFERROR(IF(OR($A101=2,$A101=3,$C101=""),0,IF('Auto-Calculations'!AE101="M",1,0)),"0*")</f>
        <v>0</v>
      </c>
      <c r="CQ101" s="115">
        <f>IFERROR(IF(OR($A101=2,$A101=3,$C101=""),0,IF('Auto-Calculations'!V101="M",1,0)),"0*")</f>
        <v>0</v>
      </c>
      <c r="CR101" s="115">
        <f>IFERROR(IF(OR($A101=2,$A101=3,$C101=""),0,IF('Auto-Calculations'!W101="M",1,0)),"0*")</f>
        <v>0</v>
      </c>
      <c r="CS101" s="115">
        <f>IFERROR(IF(OR($A101=2,$A101=3,$C101=""),0,IF('Auto-Calculations'!X101="M",1,0)),"0*")</f>
        <v>0</v>
      </c>
      <c r="CT101" s="115">
        <f>IFERROR(IF(OR($A101=2,$A101=3,$C101=""),0,IF('Auto-Calculations'!Y101="M",1,0)),"0*")</f>
        <v>0</v>
      </c>
      <c r="CU101" s="115">
        <f t="shared" si="383"/>
        <v>0</v>
      </c>
      <c r="CV101" s="115">
        <f t="shared" si="252"/>
        <v>0</v>
      </c>
      <c r="CW101" s="115">
        <f t="shared" si="253"/>
        <v>0</v>
      </c>
      <c r="CX101" s="115">
        <f t="shared" si="384"/>
        <v>0</v>
      </c>
      <c r="CY101" s="115">
        <f t="shared" si="254"/>
        <v>0</v>
      </c>
      <c r="CZ101" s="111">
        <f t="shared" si="255"/>
        <v>0</v>
      </c>
      <c r="DA101" s="111">
        <f t="shared" si="256"/>
        <v>0</v>
      </c>
      <c r="DB101" s="111">
        <f t="shared" si="257"/>
        <v>0</v>
      </c>
      <c r="DC101" s="115">
        <f t="shared" si="258"/>
        <v>0</v>
      </c>
      <c r="DD101" s="111">
        <f t="shared" si="259"/>
        <v>0</v>
      </c>
      <c r="DE101" s="115">
        <f t="shared" si="260"/>
        <v>0</v>
      </c>
      <c r="DF101" s="115">
        <f t="shared" si="261"/>
        <v>0</v>
      </c>
      <c r="DG101" s="115">
        <f>IFERROR(IF(OR($A101=3,$A101=6,C101="American Samoa",C101="Federated States of Micronesia",C101="Guam",C101="Hawaii",C101="Northern Marianas",C101="Puerto Rico",C101="Republic of Palau",C101="Republic of the Marshall Islands",C101="Bureau of Indian Education"),0,IF('Auto-Calculations'!Q101="NA",1,0)),"0*")</f>
        <v>0</v>
      </c>
      <c r="DH101" s="115">
        <f t="shared" si="385"/>
        <v>0</v>
      </c>
      <c r="DI101" s="115">
        <f t="shared" si="386"/>
        <v>0</v>
      </c>
      <c r="DJ101" s="115">
        <f t="shared" si="387"/>
        <v>0</v>
      </c>
      <c r="DK101" s="111">
        <f t="shared" si="388"/>
        <v>0</v>
      </c>
      <c r="DL101" s="111">
        <f t="shared" si="389"/>
        <v>0</v>
      </c>
      <c r="DM101" s="111">
        <f t="shared" si="390"/>
        <v>0</v>
      </c>
      <c r="DN101" s="111"/>
      <c r="DO101" s="111"/>
      <c r="DP101" s="111"/>
      <c r="DQ101" s="111"/>
      <c r="DR101" s="120" t="str">
        <f t="shared" si="391"/>
        <v>0000000000000000000000000000000000000000000000000000000000000000000000000000000</v>
      </c>
      <c r="DS101" s="111" t="str">
        <f t="shared" si="262"/>
        <v>No Error</v>
      </c>
      <c r="DT101" s="111" t="str">
        <f t="shared" si="263"/>
        <v>No Error</v>
      </c>
      <c r="DU101" s="111" t="str">
        <f t="shared" si="264"/>
        <v>No Error</v>
      </c>
      <c r="DV101" s="111" t="str">
        <f t="shared" si="265"/>
        <v>No Error</v>
      </c>
      <c r="DW101" s="111" t="str">
        <f t="shared" si="266"/>
        <v>No Error</v>
      </c>
      <c r="DX101" s="111" t="str">
        <f t="shared" si="267"/>
        <v>No Error</v>
      </c>
      <c r="DY101" s="111" t="str">
        <f t="shared" si="268"/>
        <v>No Error</v>
      </c>
      <c r="DZ101" s="111" t="str">
        <f t="shared" si="269"/>
        <v>No Error</v>
      </c>
      <c r="EA101" s="111" t="str">
        <f t="shared" si="270"/>
        <v>No Error</v>
      </c>
      <c r="EB101" s="111" t="str">
        <f t="shared" si="271"/>
        <v>No Error</v>
      </c>
      <c r="EC101" s="111" t="str">
        <f t="shared" si="272"/>
        <v>No Error</v>
      </c>
      <c r="ED101" s="111" t="str">
        <f t="shared" si="273"/>
        <v>No Error</v>
      </c>
      <c r="EE101" s="111" t="str">
        <f t="shared" si="274"/>
        <v>No Error</v>
      </c>
      <c r="EF101" s="111" t="str">
        <f t="shared" si="275"/>
        <v>No Error</v>
      </c>
      <c r="EG101" s="111" t="str">
        <f t="shared" si="276"/>
        <v>No Error</v>
      </c>
      <c r="EH101" s="111" t="str">
        <f t="shared" si="277"/>
        <v>No Error</v>
      </c>
      <c r="EI101" s="111" t="str">
        <f t="shared" si="278"/>
        <v>No Error</v>
      </c>
      <c r="EJ101" s="111" t="str">
        <f t="shared" si="279"/>
        <v>No Error</v>
      </c>
      <c r="EK101" s="111" t="str">
        <f t="shared" si="280"/>
        <v>No Error</v>
      </c>
      <c r="EL101" s="111" t="str">
        <f t="shared" si="281"/>
        <v>No Error</v>
      </c>
      <c r="EM101" s="111" t="str">
        <f t="shared" si="282"/>
        <v>No Error</v>
      </c>
      <c r="EN101" s="111" t="str">
        <f t="shared" si="283"/>
        <v>No Error</v>
      </c>
      <c r="EO101" s="111" t="str">
        <f t="shared" si="284"/>
        <v>No Error</v>
      </c>
      <c r="EP101" s="111" t="str">
        <f t="shared" si="285"/>
        <v>No Error</v>
      </c>
      <c r="EQ101" s="111" t="str">
        <f t="shared" si="286"/>
        <v>No Error</v>
      </c>
      <c r="ER101" s="111" t="str">
        <f t="shared" si="287"/>
        <v>No Error</v>
      </c>
      <c r="ES101" s="111" t="str">
        <f t="shared" si="288"/>
        <v>No Error</v>
      </c>
      <c r="ET101" s="111" t="str">
        <f t="shared" si="289"/>
        <v>No Error</v>
      </c>
      <c r="EU101" s="111" t="str">
        <f t="shared" si="290"/>
        <v>No Error</v>
      </c>
      <c r="EV101" s="111" t="str">
        <f t="shared" si="291"/>
        <v>No Error</v>
      </c>
      <c r="EW101" s="111" t="str">
        <f t="shared" si="292"/>
        <v>No Error</v>
      </c>
      <c r="EX101" s="111" t="str">
        <f t="shared" si="293"/>
        <v>No Error</v>
      </c>
      <c r="EY101" s="111" t="str">
        <f t="shared" si="294"/>
        <v>No Error</v>
      </c>
      <c r="EZ101" s="111" t="str">
        <f t="shared" si="295"/>
        <v>No Error</v>
      </c>
      <c r="FA101" s="111" t="str">
        <f t="shared" si="296"/>
        <v>No Error</v>
      </c>
      <c r="FB101" s="111" t="str">
        <f t="shared" si="297"/>
        <v>No Error</v>
      </c>
      <c r="FC101" s="111" t="str">
        <f t="shared" si="298"/>
        <v>No Error</v>
      </c>
      <c r="FD101" s="111" t="str">
        <f t="shared" si="299"/>
        <v>No Error</v>
      </c>
      <c r="FE101" s="111" t="str">
        <f t="shared" si="300"/>
        <v>No Error</v>
      </c>
      <c r="FF101" s="111" t="str">
        <f t="shared" si="301"/>
        <v>No Error</v>
      </c>
      <c r="FG101" s="111" t="str">
        <f t="shared" si="302"/>
        <v>No Error</v>
      </c>
      <c r="FH101" s="111" t="str">
        <f t="shared" si="303"/>
        <v>No Error</v>
      </c>
      <c r="FI101" s="111" t="str">
        <f t="shared" si="304"/>
        <v>No Error</v>
      </c>
      <c r="FJ101" s="111" t="str">
        <f t="shared" si="305"/>
        <v>No Error</v>
      </c>
      <c r="FK101" s="111" t="str">
        <f t="shared" si="306"/>
        <v>No Error</v>
      </c>
      <c r="FL101" s="111" t="str">
        <f t="shared" si="307"/>
        <v>No Error</v>
      </c>
      <c r="FM101" s="111" t="str">
        <f t="shared" si="308"/>
        <v>No Error</v>
      </c>
      <c r="FN101" s="111" t="str">
        <f t="shared" si="309"/>
        <v>No Error</v>
      </c>
      <c r="FO101" s="111" t="str">
        <f t="shared" si="310"/>
        <v>No Error</v>
      </c>
      <c r="FP101" s="111" t="str">
        <f t="shared" si="311"/>
        <v>No Error</v>
      </c>
      <c r="FQ101" s="111" t="str">
        <f t="shared" si="312"/>
        <v>No Error</v>
      </c>
      <c r="FR101" s="111" t="str">
        <f t="shared" si="313"/>
        <v>No Error</v>
      </c>
      <c r="FS101" s="111" t="str">
        <f t="shared" si="314"/>
        <v>No Error</v>
      </c>
      <c r="FT101" s="111" t="str">
        <f t="shared" si="315"/>
        <v>No Error</v>
      </c>
      <c r="FU101" s="111" t="str">
        <f t="shared" si="316"/>
        <v>No Error</v>
      </c>
      <c r="FV101" s="111" t="str">
        <f t="shared" si="317"/>
        <v>No Error</v>
      </c>
      <c r="FW101" s="111" t="str">
        <f t="shared" si="318"/>
        <v>No Error</v>
      </c>
      <c r="FX101" s="111" t="str">
        <f t="shared" si="319"/>
        <v>No Error</v>
      </c>
      <c r="FY101" s="111" t="str">
        <f t="shared" si="320"/>
        <v>No Error</v>
      </c>
      <c r="FZ101" s="111" t="str">
        <f t="shared" si="321"/>
        <v>No Error</v>
      </c>
      <c r="GA101" s="111" t="str">
        <f t="shared" si="322"/>
        <v>No Error</v>
      </c>
      <c r="GB101" s="111" t="str">
        <f t="shared" si="323"/>
        <v>No Error</v>
      </c>
      <c r="GC101" s="111" t="str">
        <f t="shared" si="324"/>
        <v>No Error</v>
      </c>
      <c r="GD101" s="111" t="str">
        <f t="shared" si="325"/>
        <v>No Error</v>
      </c>
      <c r="GE101" s="111" t="str">
        <f t="shared" si="326"/>
        <v>No Error</v>
      </c>
      <c r="GF101" s="111" t="str">
        <f t="shared" si="327"/>
        <v>No Error</v>
      </c>
      <c r="GG101" s="111" t="str">
        <f t="shared" si="328"/>
        <v>No Error</v>
      </c>
      <c r="GH101" s="111" t="str">
        <f t="shared" si="329"/>
        <v>No Error</v>
      </c>
      <c r="GI101" s="111" t="str">
        <f t="shared" si="330"/>
        <v>No Error</v>
      </c>
      <c r="GJ101" s="111" t="str">
        <f t="shared" si="331"/>
        <v>No Error</v>
      </c>
      <c r="GK101" s="111" t="str">
        <f t="shared" si="332"/>
        <v>No Error</v>
      </c>
      <c r="GL101" s="111" t="str">
        <f t="shared" si="333"/>
        <v>No Error</v>
      </c>
      <c r="GM101" s="111" t="str">
        <f t="shared" si="334"/>
        <v>No Error</v>
      </c>
      <c r="GN101" s="111" t="str">
        <f t="shared" si="335"/>
        <v>No Error</v>
      </c>
      <c r="GO101" s="111" t="str">
        <f t="shared" si="336"/>
        <v>No Error</v>
      </c>
      <c r="GP101" s="111" t="str">
        <f t="shared" si="337"/>
        <v>No Error</v>
      </c>
      <c r="GQ101" s="111" t="str">
        <f t="shared" si="338"/>
        <v>No Error</v>
      </c>
      <c r="GR101" s="111" t="str">
        <f t="shared" si="339"/>
        <v>No Error</v>
      </c>
      <c r="GS101" s="111" t="str">
        <f t="shared" si="339"/>
        <v>No Error</v>
      </c>
      <c r="GT101" s="111" t="str">
        <f t="shared" si="339"/>
        <v>No Error</v>
      </c>
      <c r="GU101" s="111" t="str">
        <f t="shared" si="203"/>
        <v>No Error</v>
      </c>
      <c r="GV101" s="111" t="str">
        <f t="shared" si="203"/>
        <v>No Error</v>
      </c>
      <c r="GW101" s="111" t="str">
        <f t="shared" si="203"/>
        <v>No Error</v>
      </c>
      <c r="GX101" s="111" t="str">
        <f t="shared" si="203"/>
        <v>No Error</v>
      </c>
      <c r="GY101" s="111">
        <f t="shared" si="340"/>
        <v>0</v>
      </c>
      <c r="GZ101" s="111">
        <f t="shared" si="341"/>
        <v>0</v>
      </c>
      <c r="HA101" s="111" t="str">
        <f t="shared" si="342"/>
        <v/>
      </c>
      <c r="HB101" s="111">
        <f t="shared" si="343"/>
        <v>0</v>
      </c>
      <c r="HC101" s="111">
        <f t="shared" si="344"/>
        <v>0</v>
      </c>
      <c r="HD101" s="111">
        <f t="shared" si="392"/>
        <v>0</v>
      </c>
      <c r="HE101" s="121" t="str">
        <f>IF(OR($A101=2,$A101=3),"",'SEA Detail'!CI163)</f>
        <v>.</v>
      </c>
      <c r="HF101" s="111">
        <f t="shared" si="393"/>
        <v>0</v>
      </c>
      <c r="HG101" s="111">
        <f t="shared" si="394"/>
        <v>0</v>
      </c>
      <c r="HH101" s="111">
        <f t="shared" si="395"/>
        <v>0</v>
      </c>
      <c r="HI101" s="111">
        <f t="shared" si="396"/>
        <v>0</v>
      </c>
      <c r="HJ101" s="111">
        <f t="shared" si="345"/>
        <v>0</v>
      </c>
      <c r="HK101" s="111">
        <f t="shared" si="346"/>
        <v>0</v>
      </c>
      <c r="HL101" s="111">
        <f t="shared" si="347"/>
        <v>0</v>
      </c>
      <c r="HM101" s="111">
        <f t="shared" si="348"/>
        <v>0</v>
      </c>
      <c r="HN101" s="111">
        <f t="shared" si="349"/>
        <v>0</v>
      </c>
      <c r="HO101" s="111">
        <f t="shared" si="350"/>
        <v>0</v>
      </c>
      <c r="HP101" s="111">
        <f t="shared" si="351"/>
        <v>0</v>
      </c>
      <c r="HQ101" s="111">
        <f t="shared" si="352"/>
        <v>0</v>
      </c>
      <c r="HR101" s="111">
        <f t="shared" si="353"/>
        <v>0</v>
      </c>
      <c r="HS101" s="111">
        <f t="shared" si="354"/>
        <v>0</v>
      </c>
      <c r="HT101" s="111">
        <f t="shared" si="355"/>
        <v>0</v>
      </c>
      <c r="HU101" s="111">
        <f t="shared" si="356"/>
        <v>0</v>
      </c>
      <c r="HV101" s="111">
        <f t="shared" si="357"/>
        <v>0</v>
      </c>
      <c r="HW101" s="111">
        <f t="shared" si="358"/>
        <v>0</v>
      </c>
      <c r="HX101" s="111">
        <f t="shared" si="359"/>
        <v>0</v>
      </c>
      <c r="HY101" s="111">
        <f t="shared" si="360"/>
        <v>0</v>
      </c>
      <c r="HZ101" s="111">
        <f t="shared" si="361"/>
        <v>0</v>
      </c>
      <c r="IA101" s="111">
        <f t="shared" si="362"/>
        <v>0</v>
      </c>
      <c r="IB101" s="111">
        <f t="shared" si="363"/>
        <v>0</v>
      </c>
      <c r="IC101" s="111">
        <f t="shared" si="364"/>
        <v>0</v>
      </c>
      <c r="ID101" s="111">
        <f t="shared" si="365"/>
        <v>0</v>
      </c>
      <c r="IE101" s="111">
        <f t="shared" si="366"/>
        <v>0</v>
      </c>
      <c r="IF101" s="111">
        <f t="shared" si="367"/>
        <v>0</v>
      </c>
      <c r="IG101" s="111">
        <f t="shared" si="397"/>
        <v>0</v>
      </c>
      <c r="IH101" s="111">
        <f>IF(AND(OR($A101=2,$E101=""),NOT(ISBLANK('Base Data'!I102))),1,IF(OR($A101=2,$C101="",$E101=""),0,1))</f>
        <v>0</v>
      </c>
      <c r="II101" s="111"/>
      <c r="IJ101" s="111"/>
      <c r="IK101" s="111"/>
      <c r="IL101" s="111">
        <f>IF('Base Data'!C102="",0,IF('Base Data'!D102="",1,0))</f>
        <v>0</v>
      </c>
      <c r="IM101" s="36">
        <v>1</v>
      </c>
    </row>
    <row r="102" spans="1:247" x14ac:dyDescent="0.25">
      <c r="A102" s="116" t="str">
        <f>IF(NOT(ISBLANK('Base Data'!A103)),'Base Data'!A103,"")</f>
        <v/>
      </c>
      <c r="B102" s="116" t="str">
        <f>IF(NOT(ISBLANK('Base Data'!B103)),'Base Data'!B103,"")</f>
        <v/>
      </c>
      <c r="C102" s="125" t="str">
        <f>IF(NOT(ISBLANK('Base Data'!C103)),'Base Data'!C103,"")</f>
        <v/>
      </c>
      <c r="D102" s="125" t="str">
        <f>IF(NOT(ISBLANK('Base Data'!D103)),'Base Data'!D103,"")</f>
        <v/>
      </c>
      <c r="E102" s="116" t="str">
        <f>IF(NOT(ISBLANK('Base Data'!E103)),'Base Data'!E103,"")</f>
        <v/>
      </c>
      <c r="F102" s="117" t="str">
        <f>IF(NOT(ISBLANK('Base Data'!F103)),'Base Data'!F103,"")</f>
        <v/>
      </c>
      <c r="G102" s="117" t="str">
        <f>IF(NOT(ISBLANK('Base Data'!G103)),'Base Data'!G103,"")</f>
        <v/>
      </c>
      <c r="H102" s="163">
        <f t="shared" si="204"/>
        <v>0</v>
      </c>
      <c r="I102" s="117" t="str">
        <f>IF(NOT(ISBLANK('Base Data'!H103)),'Base Data'!H103,"")</f>
        <v/>
      </c>
      <c r="J102" s="163">
        <f>IF(AND(ISNUMBER(I102),ISNUMBER(#REF!)),I102-#REF!,IF(AND(NOT(ISNUMBER(I102)),NOT(ISNUMBER(#REF!))),0,IF(NOT(ISNUMBER(I102)),-#REF!,IF(NOT(ISNUMBER(#REF!)),I102,0))))</f>
        <v>0</v>
      </c>
      <c r="K102" s="163">
        <f t="shared" si="205"/>
        <v>0</v>
      </c>
      <c r="L102" s="163">
        <f t="shared" si="368"/>
        <v>0</v>
      </c>
      <c r="M102" s="116" t="str">
        <f>IF(NOT(ISBLANK('Base Data'!I103)),'Base Data'!I103,"")</f>
        <v/>
      </c>
      <c r="N102" s="116" t="str">
        <f>IF(NOT(ISBLANK('Base Data'!J103)),'Base Data'!J103,"")</f>
        <v/>
      </c>
      <c r="O102" s="117" t="str">
        <f>IF(NOT(ISBLANK('Base Data'!K103)),'Base Data'!K103,"")</f>
        <v/>
      </c>
      <c r="P102" s="166">
        <f t="shared" si="206"/>
        <v>0</v>
      </c>
      <c r="Q102" s="116" t="str">
        <f>IF(NOT(ISBLANK('Base Data'!L103)),'Base Data'!L103,"")</f>
        <v/>
      </c>
      <c r="R102" s="116" t="str">
        <f>IF(NOT(ISBLANK('Base Data'!M103)),'Base Data'!M103,"")</f>
        <v/>
      </c>
      <c r="S102" s="116" t="str">
        <f>IF(NOT(ISBLANK('Base Data'!N103)),'Base Data'!N103,"")</f>
        <v/>
      </c>
      <c r="T102" s="117" t="str">
        <f>IF(NOT(ISBLANK('Base Data'!O103)),'Base Data'!O103,"")</f>
        <v/>
      </c>
      <c r="U102" s="116" t="str">
        <f>IF(NOT(ISBLANK('Base Data'!P103)),'Base Data'!P103,"")</f>
        <v/>
      </c>
      <c r="V102" s="116" t="str">
        <f>IF(NOT(ISBLANK('Base Data'!Q103)),'Base Data'!Q103,"")</f>
        <v/>
      </c>
      <c r="W102" s="116" t="str">
        <f>IF(NOT(ISBLANK('Base Data'!R103)),'Base Data'!R103,"")</f>
        <v/>
      </c>
      <c r="X102" s="116" t="str">
        <f>IF(NOT(ISBLANK('Base Data'!S103)),'Base Data'!S103,"")</f>
        <v/>
      </c>
      <c r="Y102" s="116" t="str">
        <f>IF(NOT(ISBLANK('Base Data'!T103)),'Base Data'!T103,"")</f>
        <v/>
      </c>
      <c r="Z102" s="117" t="str">
        <f>IF(NOT(ISBLANK('Base Data'!U103)),'Base Data'!U103,"")</f>
        <v/>
      </c>
      <c r="AA102" s="166">
        <f t="shared" si="207"/>
        <v>0</v>
      </c>
      <c r="AB102" s="116" t="str">
        <f>IF(NOT(ISBLANK('Base Data'!V103)),'Base Data'!V103,"")</f>
        <v/>
      </c>
      <c r="AC102" s="117" t="str">
        <f>IF(NOT(ISBLANK('Base Data'!W103)),'Base Data'!W103,"")</f>
        <v/>
      </c>
      <c r="AD102" s="166">
        <f t="shared" si="208"/>
        <v>0</v>
      </c>
      <c r="AE102" s="118" t="str">
        <f>IF(NOT(ISBLANK('Base Data'!X103)),'Base Data'!X103,"")</f>
        <v/>
      </c>
      <c r="AF102" s="118" t="str">
        <f>IF(NOT(ISBLANK('Base Data'!Y103)),'Base Data'!Y103,"")</f>
        <v/>
      </c>
      <c r="AG102" s="121" t="str">
        <f>IF(OR($A102=2),"",'SEA Detail'!CI164)</f>
        <v>.</v>
      </c>
      <c r="AH102" s="115">
        <f t="shared" si="369"/>
        <v>0</v>
      </c>
      <c r="AI102" s="115">
        <f t="shared" si="370"/>
        <v>0</v>
      </c>
      <c r="AJ102" s="115">
        <f t="shared" si="371"/>
        <v>0</v>
      </c>
      <c r="AK102" s="115">
        <f t="shared" si="372"/>
        <v>0</v>
      </c>
      <c r="AL102" s="115">
        <f t="shared" si="373"/>
        <v>0</v>
      </c>
      <c r="AM102" s="115">
        <f t="shared" si="374"/>
        <v>0</v>
      </c>
      <c r="AN102" s="115">
        <f t="shared" si="375"/>
        <v>0</v>
      </c>
      <c r="AO102" s="115">
        <f t="shared" si="376"/>
        <v>0</v>
      </c>
      <c r="AP102" s="115">
        <f t="shared" si="377"/>
        <v>0</v>
      </c>
      <c r="AQ102" s="115">
        <f t="shared" si="378"/>
        <v>0</v>
      </c>
      <c r="AR102" s="115">
        <f t="shared" si="209"/>
        <v>0</v>
      </c>
      <c r="AS102" s="115">
        <f t="shared" si="210"/>
        <v>0</v>
      </c>
      <c r="AT102" s="115">
        <f t="shared" si="211"/>
        <v>0</v>
      </c>
      <c r="AU102" s="115">
        <f t="shared" si="212"/>
        <v>0</v>
      </c>
      <c r="AV102" s="115">
        <f t="shared" si="213"/>
        <v>0</v>
      </c>
      <c r="AW102" s="115">
        <f t="shared" si="214"/>
        <v>0</v>
      </c>
      <c r="AX102" s="115">
        <f t="shared" si="215"/>
        <v>0</v>
      </c>
      <c r="AY102" s="115">
        <f t="shared" si="216"/>
        <v>0</v>
      </c>
      <c r="AZ102" s="115">
        <f t="shared" si="217"/>
        <v>0</v>
      </c>
      <c r="BA102" s="115">
        <f t="shared" si="218"/>
        <v>0</v>
      </c>
      <c r="BB102" s="115">
        <f t="shared" si="379"/>
        <v>0</v>
      </c>
      <c r="BC102" s="115">
        <f t="shared" si="219"/>
        <v>0</v>
      </c>
      <c r="BD102" s="115">
        <f t="shared" si="220"/>
        <v>0</v>
      </c>
      <c r="BE102" s="115">
        <f t="shared" si="221"/>
        <v>0</v>
      </c>
      <c r="BF102" s="115">
        <f t="shared" si="222"/>
        <v>0</v>
      </c>
      <c r="BG102" s="115">
        <f t="shared" si="223"/>
        <v>0</v>
      </c>
      <c r="BH102" s="115">
        <f t="shared" si="224"/>
        <v>0</v>
      </c>
      <c r="BI102" s="115">
        <f t="shared" si="225"/>
        <v>0</v>
      </c>
      <c r="BJ102" s="115">
        <f t="shared" si="226"/>
        <v>0</v>
      </c>
      <c r="BK102" s="115">
        <f t="shared" si="227"/>
        <v>0</v>
      </c>
      <c r="BL102" s="115">
        <f t="shared" si="228"/>
        <v>0</v>
      </c>
      <c r="BM102" s="115">
        <f t="shared" si="229"/>
        <v>0</v>
      </c>
      <c r="BN102" s="115">
        <f t="shared" si="230"/>
        <v>0</v>
      </c>
      <c r="BO102" s="115">
        <f t="shared" si="231"/>
        <v>0</v>
      </c>
      <c r="BP102" s="115">
        <f t="shared" si="232"/>
        <v>0</v>
      </c>
      <c r="BQ102" s="115">
        <f t="shared" si="233"/>
        <v>0</v>
      </c>
      <c r="BR102" s="115">
        <f t="shared" si="234"/>
        <v>0</v>
      </c>
      <c r="BS102" s="115">
        <f t="shared" si="235"/>
        <v>0</v>
      </c>
      <c r="BT102" s="115">
        <f t="shared" si="236"/>
        <v>0</v>
      </c>
      <c r="BU102" s="115">
        <f t="shared" si="237"/>
        <v>0</v>
      </c>
      <c r="BV102" s="115">
        <f t="shared" si="238"/>
        <v>0</v>
      </c>
      <c r="BW102" s="115">
        <f t="shared" si="239"/>
        <v>0</v>
      </c>
      <c r="BX102" s="115">
        <f t="shared" si="240"/>
        <v>0</v>
      </c>
      <c r="BY102" s="115">
        <f t="shared" si="241"/>
        <v>0</v>
      </c>
      <c r="BZ102" s="115">
        <f t="shared" si="242"/>
        <v>0</v>
      </c>
      <c r="CA102" s="115">
        <v>0</v>
      </c>
      <c r="CB102" s="115">
        <f>IFERROR(IF(OR($A102=2,$A102=3,$C102=""),0,IF(E102="",1,IF(ISERROR(VLOOKUP('Auto-Calculations'!E102,LEA_ESA_Lookup,2,FALSE)),1,0))),"0*")</f>
        <v>0</v>
      </c>
      <c r="CC102" s="115">
        <f t="shared" si="243"/>
        <v>0</v>
      </c>
      <c r="CD102" s="115">
        <f t="shared" si="244"/>
        <v>0</v>
      </c>
      <c r="CE102" s="115">
        <f t="shared" si="245"/>
        <v>0</v>
      </c>
      <c r="CF102" s="115">
        <f t="shared" si="380"/>
        <v>0</v>
      </c>
      <c r="CG102" s="115">
        <f t="shared" si="381"/>
        <v>0</v>
      </c>
      <c r="CH102" s="115">
        <f t="shared" si="246"/>
        <v>0</v>
      </c>
      <c r="CI102" s="119">
        <f t="shared" si="382"/>
        <v>0</v>
      </c>
      <c r="CJ102" s="115">
        <f t="shared" si="247"/>
        <v>0</v>
      </c>
      <c r="CK102" s="115">
        <f t="shared" si="248"/>
        <v>0</v>
      </c>
      <c r="CL102" s="115">
        <f t="shared" si="249"/>
        <v>0</v>
      </c>
      <c r="CM102" s="115">
        <f t="shared" si="250"/>
        <v>0</v>
      </c>
      <c r="CN102" s="115">
        <f t="shared" si="251"/>
        <v>0</v>
      </c>
      <c r="CO102" s="115">
        <f>IFERROR(IF(OR($A102=2,$A102=3,$C102=""),0,IF('Auto-Calculations'!Z102="M",1,0)),"0*")</f>
        <v>0</v>
      </c>
      <c r="CP102" s="115">
        <f>IFERROR(IF(OR($A102=2,$A102=3,$C102=""),0,IF('Auto-Calculations'!AE102="M",1,0)),"0*")</f>
        <v>0</v>
      </c>
      <c r="CQ102" s="115">
        <f>IFERROR(IF(OR($A102=2,$A102=3,$C102=""),0,IF('Auto-Calculations'!V102="M",1,0)),"0*")</f>
        <v>0</v>
      </c>
      <c r="CR102" s="115">
        <f>IFERROR(IF(OR($A102=2,$A102=3,$C102=""),0,IF('Auto-Calculations'!W102="M",1,0)),"0*")</f>
        <v>0</v>
      </c>
      <c r="CS102" s="115">
        <f>IFERROR(IF(OR($A102=2,$A102=3,$C102=""),0,IF('Auto-Calculations'!X102="M",1,0)),"0*")</f>
        <v>0</v>
      </c>
      <c r="CT102" s="115">
        <f>IFERROR(IF(OR($A102=2,$A102=3,$C102=""),0,IF('Auto-Calculations'!Y102="M",1,0)),"0*")</f>
        <v>0</v>
      </c>
      <c r="CU102" s="115">
        <f t="shared" si="383"/>
        <v>0</v>
      </c>
      <c r="CV102" s="115">
        <f t="shared" si="252"/>
        <v>0</v>
      </c>
      <c r="CW102" s="115">
        <f t="shared" si="253"/>
        <v>0</v>
      </c>
      <c r="CX102" s="115">
        <f t="shared" si="384"/>
        <v>0</v>
      </c>
      <c r="CY102" s="115">
        <f t="shared" si="254"/>
        <v>0</v>
      </c>
      <c r="CZ102" s="111">
        <f t="shared" si="255"/>
        <v>0</v>
      </c>
      <c r="DA102" s="111">
        <f t="shared" si="256"/>
        <v>0</v>
      </c>
      <c r="DB102" s="111">
        <f t="shared" si="257"/>
        <v>0</v>
      </c>
      <c r="DC102" s="115">
        <f t="shared" si="258"/>
        <v>0</v>
      </c>
      <c r="DD102" s="111">
        <f t="shared" si="259"/>
        <v>0</v>
      </c>
      <c r="DE102" s="115">
        <f t="shared" si="260"/>
        <v>0</v>
      </c>
      <c r="DF102" s="115">
        <f t="shared" si="261"/>
        <v>0</v>
      </c>
      <c r="DG102" s="115">
        <f>IFERROR(IF(OR($A102=3,$A102=6,C102="American Samoa",C102="Federated States of Micronesia",C102="Guam",C102="Hawaii",C102="Northern Marianas",C102="Puerto Rico",C102="Republic of Palau",C102="Republic of the Marshall Islands",C102="Bureau of Indian Education"),0,IF('Auto-Calculations'!Q102="NA",1,0)),"0*")</f>
        <v>0</v>
      </c>
      <c r="DH102" s="115">
        <f t="shared" si="385"/>
        <v>0</v>
      </c>
      <c r="DI102" s="115">
        <f t="shared" si="386"/>
        <v>0</v>
      </c>
      <c r="DJ102" s="115">
        <f t="shared" si="387"/>
        <v>0</v>
      </c>
      <c r="DK102" s="111">
        <f t="shared" si="388"/>
        <v>0</v>
      </c>
      <c r="DL102" s="111">
        <f t="shared" si="389"/>
        <v>0</v>
      </c>
      <c r="DM102" s="111">
        <f t="shared" si="390"/>
        <v>0</v>
      </c>
      <c r="DN102" s="111"/>
      <c r="DO102" s="111"/>
      <c r="DP102" s="111"/>
      <c r="DQ102" s="111"/>
      <c r="DR102" s="120" t="str">
        <f t="shared" si="391"/>
        <v>0000000000000000000000000000000000000000000000000000000000000000000000000000000</v>
      </c>
      <c r="DS102" s="111" t="str">
        <f t="shared" si="262"/>
        <v>No Error</v>
      </c>
      <c r="DT102" s="111" t="str">
        <f t="shared" si="263"/>
        <v>No Error</v>
      </c>
      <c r="DU102" s="111" t="str">
        <f t="shared" si="264"/>
        <v>No Error</v>
      </c>
      <c r="DV102" s="111" t="str">
        <f t="shared" si="265"/>
        <v>No Error</v>
      </c>
      <c r="DW102" s="111" t="str">
        <f t="shared" si="266"/>
        <v>No Error</v>
      </c>
      <c r="DX102" s="111" t="str">
        <f t="shared" si="267"/>
        <v>No Error</v>
      </c>
      <c r="DY102" s="111" t="str">
        <f t="shared" si="268"/>
        <v>No Error</v>
      </c>
      <c r="DZ102" s="111" t="str">
        <f t="shared" si="269"/>
        <v>No Error</v>
      </c>
      <c r="EA102" s="111" t="str">
        <f t="shared" si="270"/>
        <v>No Error</v>
      </c>
      <c r="EB102" s="111" t="str">
        <f t="shared" si="271"/>
        <v>No Error</v>
      </c>
      <c r="EC102" s="111" t="str">
        <f t="shared" si="272"/>
        <v>No Error</v>
      </c>
      <c r="ED102" s="111" t="str">
        <f t="shared" si="273"/>
        <v>No Error</v>
      </c>
      <c r="EE102" s="111" t="str">
        <f t="shared" si="274"/>
        <v>No Error</v>
      </c>
      <c r="EF102" s="111" t="str">
        <f t="shared" si="275"/>
        <v>No Error</v>
      </c>
      <c r="EG102" s="111" t="str">
        <f t="shared" si="276"/>
        <v>No Error</v>
      </c>
      <c r="EH102" s="111" t="str">
        <f t="shared" si="277"/>
        <v>No Error</v>
      </c>
      <c r="EI102" s="111" t="str">
        <f t="shared" si="278"/>
        <v>No Error</v>
      </c>
      <c r="EJ102" s="111" t="str">
        <f t="shared" si="279"/>
        <v>No Error</v>
      </c>
      <c r="EK102" s="111" t="str">
        <f t="shared" si="280"/>
        <v>No Error</v>
      </c>
      <c r="EL102" s="111" t="str">
        <f t="shared" si="281"/>
        <v>No Error</v>
      </c>
      <c r="EM102" s="111" t="str">
        <f t="shared" si="282"/>
        <v>No Error</v>
      </c>
      <c r="EN102" s="111" t="str">
        <f t="shared" si="283"/>
        <v>No Error</v>
      </c>
      <c r="EO102" s="111" t="str">
        <f t="shared" si="284"/>
        <v>No Error</v>
      </c>
      <c r="EP102" s="111" t="str">
        <f t="shared" si="285"/>
        <v>No Error</v>
      </c>
      <c r="EQ102" s="111" t="str">
        <f t="shared" si="286"/>
        <v>No Error</v>
      </c>
      <c r="ER102" s="111" t="str">
        <f t="shared" si="287"/>
        <v>No Error</v>
      </c>
      <c r="ES102" s="111" t="str">
        <f t="shared" si="288"/>
        <v>No Error</v>
      </c>
      <c r="ET102" s="111" t="str">
        <f t="shared" si="289"/>
        <v>No Error</v>
      </c>
      <c r="EU102" s="111" t="str">
        <f t="shared" si="290"/>
        <v>No Error</v>
      </c>
      <c r="EV102" s="111" t="str">
        <f t="shared" si="291"/>
        <v>No Error</v>
      </c>
      <c r="EW102" s="111" t="str">
        <f t="shared" si="292"/>
        <v>No Error</v>
      </c>
      <c r="EX102" s="111" t="str">
        <f t="shared" si="293"/>
        <v>No Error</v>
      </c>
      <c r="EY102" s="111" t="str">
        <f t="shared" si="294"/>
        <v>No Error</v>
      </c>
      <c r="EZ102" s="111" t="str">
        <f t="shared" si="295"/>
        <v>No Error</v>
      </c>
      <c r="FA102" s="111" t="str">
        <f t="shared" si="296"/>
        <v>No Error</v>
      </c>
      <c r="FB102" s="111" t="str">
        <f t="shared" si="297"/>
        <v>No Error</v>
      </c>
      <c r="FC102" s="111" t="str">
        <f t="shared" si="298"/>
        <v>No Error</v>
      </c>
      <c r="FD102" s="111" t="str">
        <f t="shared" si="299"/>
        <v>No Error</v>
      </c>
      <c r="FE102" s="111" t="str">
        <f t="shared" si="300"/>
        <v>No Error</v>
      </c>
      <c r="FF102" s="111" t="str">
        <f t="shared" si="301"/>
        <v>No Error</v>
      </c>
      <c r="FG102" s="111" t="str">
        <f t="shared" si="302"/>
        <v>No Error</v>
      </c>
      <c r="FH102" s="111" t="str">
        <f t="shared" si="303"/>
        <v>No Error</v>
      </c>
      <c r="FI102" s="111" t="str">
        <f t="shared" si="304"/>
        <v>No Error</v>
      </c>
      <c r="FJ102" s="111" t="str">
        <f t="shared" si="305"/>
        <v>No Error</v>
      </c>
      <c r="FK102" s="111" t="str">
        <f t="shared" si="306"/>
        <v>No Error</v>
      </c>
      <c r="FL102" s="111" t="str">
        <f t="shared" si="307"/>
        <v>No Error</v>
      </c>
      <c r="FM102" s="111" t="str">
        <f t="shared" si="308"/>
        <v>No Error</v>
      </c>
      <c r="FN102" s="111" t="str">
        <f t="shared" si="309"/>
        <v>No Error</v>
      </c>
      <c r="FO102" s="111" t="str">
        <f t="shared" si="310"/>
        <v>No Error</v>
      </c>
      <c r="FP102" s="111" t="str">
        <f t="shared" si="311"/>
        <v>No Error</v>
      </c>
      <c r="FQ102" s="111" t="str">
        <f t="shared" si="312"/>
        <v>No Error</v>
      </c>
      <c r="FR102" s="111" t="str">
        <f t="shared" si="313"/>
        <v>No Error</v>
      </c>
      <c r="FS102" s="111" t="str">
        <f t="shared" si="314"/>
        <v>No Error</v>
      </c>
      <c r="FT102" s="111" t="str">
        <f t="shared" si="315"/>
        <v>No Error</v>
      </c>
      <c r="FU102" s="111" t="str">
        <f t="shared" si="316"/>
        <v>No Error</v>
      </c>
      <c r="FV102" s="111" t="str">
        <f t="shared" si="317"/>
        <v>No Error</v>
      </c>
      <c r="FW102" s="111" t="str">
        <f t="shared" si="318"/>
        <v>No Error</v>
      </c>
      <c r="FX102" s="111" t="str">
        <f t="shared" si="319"/>
        <v>No Error</v>
      </c>
      <c r="FY102" s="111" t="str">
        <f t="shared" si="320"/>
        <v>No Error</v>
      </c>
      <c r="FZ102" s="111" t="str">
        <f t="shared" si="321"/>
        <v>No Error</v>
      </c>
      <c r="GA102" s="111" t="str">
        <f t="shared" si="322"/>
        <v>No Error</v>
      </c>
      <c r="GB102" s="111" t="str">
        <f t="shared" si="323"/>
        <v>No Error</v>
      </c>
      <c r="GC102" s="111" t="str">
        <f t="shared" si="324"/>
        <v>No Error</v>
      </c>
      <c r="GD102" s="111" t="str">
        <f t="shared" si="325"/>
        <v>No Error</v>
      </c>
      <c r="GE102" s="111" t="str">
        <f t="shared" si="326"/>
        <v>No Error</v>
      </c>
      <c r="GF102" s="111" t="str">
        <f t="shared" si="327"/>
        <v>No Error</v>
      </c>
      <c r="GG102" s="111" t="str">
        <f t="shared" si="328"/>
        <v>No Error</v>
      </c>
      <c r="GH102" s="111" t="str">
        <f t="shared" si="329"/>
        <v>No Error</v>
      </c>
      <c r="GI102" s="111" t="str">
        <f t="shared" si="330"/>
        <v>No Error</v>
      </c>
      <c r="GJ102" s="111" t="str">
        <f t="shared" si="331"/>
        <v>No Error</v>
      </c>
      <c r="GK102" s="111" t="str">
        <f t="shared" si="332"/>
        <v>No Error</v>
      </c>
      <c r="GL102" s="111" t="str">
        <f t="shared" si="333"/>
        <v>No Error</v>
      </c>
      <c r="GM102" s="111" t="str">
        <f t="shared" si="334"/>
        <v>No Error</v>
      </c>
      <c r="GN102" s="111" t="str">
        <f t="shared" si="335"/>
        <v>No Error</v>
      </c>
      <c r="GO102" s="111" t="str">
        <f t="shared" si="336"/>
        <v>No Error</v>
      </c>
      <c r="GP102" s="111" t="str">
        <f t="shared" si="337"/>
        <v>No Error</v>
      </c>
      <c r="GQ102" s="111" t="str">
        <f t="shared" si="338"/>
        <v>No Error</v>
      </c>
      <c r="GR102" s="111" t="str">
        <f t="shared" si="339"/>
        <v>No Error</v>
      </c>
      <c r="GS102" s="111" t="str">
        <f t="shared" si="339"/>
        <v>No Error</v>
      </c>
      <c r="GT102" s="111" t="str">
        <f t="shared" si="339"/>
        <v>No Error</v>
      </c>
      <c r="GU102" s="111" t="str">
        <f t="shared" si="203"/>
        <v>No Error</v>
      </c>
      <c r="GV102" s="111" t="str">
        <f t="shared" si="203"/>
        <v>No Error</v>
      </c>
      <c r="GW102" s="111" t="str">
        <f t="shared" si="203"/>
        <v>No Error</v>
      </c>
      <c r="GX102" s="111" t="str">
        <f t="shared" si="203"/>
        <v>No Error</v>
      </c>
      <c r="GY102" s="111">
        <f t="shared" si="340"/>
        <v>0</v>
      </c>
      <c r="GZ102" s="111">
        <f t="shared" si="341"/>
        <v>0</v>
      </c>
      <c r="HA102" s="111" t="str">
        <f t="shared" si="342"/>
        <v/>
      </c>
      <c r="HB102" s="111">
        <f t="shared" si="343"/>
        <v>0</v>
      </c>
      <c r="HC102" s="111">
        <f t="shared" si="344"/>
        <v>0</v>
      </c>
      <c r="HD102" s="111">
        <f t="shared" si="392"/>
        <v>0</v>
      </c>
      <c r="HE102" s="121" t="str">
        <f>IF(OR($A102=2,$A102=3),"",'SEA Detail'!CI164)</f>
        <v>.</v>
      </c>
      <c r="HF102" s="111">
        <f t="shared" si="393"/>
        <v>0</v>
      </c>
      <c r="HG102" s="111">
        <f t="shared" si="394"/>
        <v>0</v>
      </c>
      <c r="HH102" s="111">
        <f t="shared" si="395"/>
        <v>0</v>
      </c>
      <c r="HI102" s="111">
        <f t="shared" si="396"/>
        <v>0</v>
      </c>
      <c r="HJ102" s="111">
        <f t="shared" si="345"/>
        <v>0</v>
      </c>
      <c r="HK102" s="111">
        <f t="shared" si="346"/>
        <v>0</v>
      </c>
      <c r="HL102" s="111">
        <f t="shared" si="347"/>
        <v>0</v>
      </c>
      <c r="HM102" s="111">
        <f t="shared" si="348"/>
        <v>0</v>
      </c>
      <c r="HN102" s="111">
        <f t="shared" si="349"/>
        <v>0</v>
      </c>
      <c r="HO102" s="111">
        <f t="shared" si="350"/>
        <v>0</v>
      </c>
      <c r="HP102" s="111">
        <f t="shared" si="351"/>
        <v>0</v>
      </c>
      <c r="HQ102" s="111">
        <f t="shared" si="352"/>
        <v>0</v>
      </c>
      <c r="HR102" s="111">
        <f t="shared" si="353"/>
        <v>0</v>
      </c>
      <c r="HS102" s="111">
        <f t="shared" si="354"/>
        <v>0</v>
      </c>
      <c r="HT102" s="111">
        <f t="shared" si="355"/>
        <v>0</v>
      </c>
      <c r="HU102" s="111">
        <f t="shared" si="356"/>
        <v>0</v>
      </c>
      <c r="HV102" s="111">
        <f t="shared" si="357"/>
        <v>0</v>
      </c>
      <c r="HW102" s="111">
        <f t="shared" si="358"/>
        <v>0</v>
      </c>
      <c r="HX102" s="111">
        <f t="shared" si="359"/>
        <v>0</v>
      </c>
      <c r="HY102" s="111">
        <f t="shared" si="360"/>
        <v>0</v>
      </c>
      <c r="HZ102" s="111">
        <f t="shared" si="361"/>
        <v>0</v>
      </c>
      <c r="IA102" s="111">
        <f t="shared" si="362"/>
        <v>0</v>
      </c>
      <c r="IB102" s="111">
        <f t="shared" si="363"/>
        <v>0</v>
      </c>
      <c r="IC102" s="111">
        <f t="shared" si="364"/>
        <v>0</v>
      </c>
      <c r="ID102" s="111">
        <f t="shared" si="365"/>
        <v>0</v>
      </c>
      <c r="IE102" s="111">
        <f t="shared" si="366"/>
        <v>0</v>
      </c>
      <c r="IF102" s="111">
        <f t="shared" si="367"/>
        <v>0</v>
      </c>
      <c r="IG102" s="111">
        <f t="shared" si="397"/>
        <v>0</v>
      </c>
      <c r="IH102" s="111">
        <f>IF(AND(OR($A102=2,$E102=""),NOT(ISBLANK('Base Data'!I103))),1,IF(OR($A102=2,$C102="",$E102=""),0,1))</f>
        <v>0</v>
      </c>
      <c r="II102" s="111"/>
      <c r="IJ102" s="111"/>
      <c r="IK102" s="111"/>
      <c r="IL102" s="111">
        <f>IF('Base Data'!C103="",0,IF('Base Data'!D103="",1,0))</f>
        <v>0</v>
      </c>
      <c r="IM102" s="36">
        <v>1</v>
      </c>
    </row>
    <row r="103" spans="1:247" x14ac:dyDescent="0.25">
      <c r="A103" s="116" t="str">
        <f>IF(NOT(ISBLANK('Base Data'!A104)),'Base Data'!A104,"")</f>
        <v/>
      </c>
      <c r="B103" s="116" t="str">
        <f>IF(NOT(ISBLANK('Base Data'!B104)),'Base Data'!B104,"")</f>
        <v/>
      </c>
      <c r="C103" s="125" t="str">
        <f>IF(NOT(ISBLANK('Base Data'!C104)),'Base Data'!C104,"")</f>
        <v/>
      </c>
      <c r="D103" s="125" t="str">
        <f>IF(NOT(ISBLANK('Base Data'!D104)),'Base Data'!D104,"")</f>
        <v/>
      </c>
      <c r="E103" s="116" t="str">
        <f>IF(NOT(ISBLANK('Base Data'!E104)),'Base Data'!E104,"")</f>
        <v/>
      </c>
      <c r="F103" s="117" t="str">
        <f>IF(NOT(ISBLANK('Base Data'!F104)),'Base Data'!F104,"")</f>
        <v/>
      </c>
      <c r="G103" s="117" t="str">
        <f>IF(NOT(ISBLANK('Base Data'!G104)),'Base Data'!G104,"")</f>
        <v/>
      </c>
      <c r="H103" s="163">
        <f t="shared" si="204"/>
        <v>0</v>
      </c>
      <c r="I103" s="117" t="str">
        <f>IF(NOT(ISBLANK('Base Data'!H104)),'Base Data'!H104,"")</f>
        <v/>
      </c>
      <c r="J103" s="163">
        <f>IF(AND(ISNUMBER(I103),ISNUMBER(#REF!)),I103-#REF!,IF(AND(NOT(ISNUMBER(I103)),NOT(ISNUMBER(#REF!))),0,IF(NOT(ISNUMBER(I103)),-#REF!,IF(NOT(ISNUMBER(#REF!)),I103,0))))</f>
        <v>0</v>
      </c>
      <c r="K103" s="163">
        <f t="shared" si="205"/>
        <v>0</v>
      </c>
      <c r="L103" s="163">
        <f t="shared" si="368"/>
        <v>0</v>
      </c>
      <c r="M103" s="116" t="str">
        <f>IF(NOT(ISBLANK('Base Data'!I104)),'Base Data'!I104,"")</f>
        <v/>
      </c>
      <c r="N103" s="116" t="str">
        <f>IF(NOT(ISBLANK('Base Data'!J104)),'Base Data'!J104,"")</f>
        <v/>
      </c>
      <c r="O103" s="117" t="str">
        <f>IF(NOT(ISBLANK('Base Data'!K104)),'Base Data'!K104,"")</f>
        <v/>
      </c>
      <c r="P103" s="166">
        <f t="shared" si="206"/>
        <v>0</v>
      </c>
      <c r="Q103" s="116" t="str">
        <f>IF(NOT(ISBLANK('Base Data'!L104)),'Base Data'!L104,"")</f>
        <v/>
      </c>
      <c r="R103" s="116" t="str">
        <f>IF(NOT(ISBLANK('Base Data'!M104)),'Base Data'!M104,"")</f>
        <v/>
      </c>
      <c r="S103" s="116" t="str">
        <f>IF(NOT(ISBLANK('Base Data'!N104)),'Base Data'!N104,"")</f>
        <v/>
      </c>
      <c r="T103" s="117" t="str">
        <f>IF(NOT(ISBLANK('Base Data'!O104)),'Base Data'!O104,"")</f>
        <v/>
      </c>
      <c r="U103" s="116" t="str">
        <f>IF(NOT(ISBLANK('Base Data'!P104)),'Base Data'!P104,"")</f>
        <v/>
      </c>
      <c r="V103" s="116" t="str">
        <f>IF(NOT(ISBLANK('Base Data'!Q104)),'Base Data'!Q104,"")</f>
        <v/>
      </c>
      <c r="W103" s="116" t="str">
        <f>IF(NOT(ISBLANK('Base Data'!R104)),'Base Data'!R104,"")</f>
        <v/>
      </c>
      <c r="X103" s="116" t="str">
        <f>IF(NOT(ISBLANK('Base Data'!S104)),'Base Data'!S104,"")</f>
        <v/>
      </c>
      <c r="Y103" s="116" t="str">
        <f>IF(NOT(ISBLANK('Base Data'!T104)),'Base Data'!T104,"")</f>
        <v/>
      </c>
      <c r="Z103" s="117" t="str">
        <f>IF(NOT(ISBLANK('Base Data'!U104)),'Base Data'!U104,"")</f>
        <v/>
      </c>
      <c r="AA103" s="166">
        <f t="shared" si="207"/>
        <v>0</v>
      </c>
      <c r="AB103" s="116" t="str">
        <f>IF(NOT(ISBLANK('Base Data'!V104)),'Base Data'!V104,"")</f>
        <v/>
      </c>
      <c r="AC103" s="117" t="str">
        <f>IF(NOT(ISBLANK('Base Data'!W104)),'Base Data'!W104,"")</f>
        <v/>
      </c>
      <c r="AD103" s="166">
        <f t="shared" si="208"/>
        <v>0</v>
      </c>
      <c r="AE103" s="118" t="str">
        <f>IF(NOT(ISBLANK('Base Data'!X104)),'Base Data'!X104,"")</f>
        <v/>
      </c>
      <c r="AF103" s="118" t="str">
        <f>IF(NOT(ISBLANK('Base Data'!Y104)),'Base Data'!Y104,"")</f>
        <v/>
      </c>
      <c r="AG103" s="121" t="str">
        <f>IF(OR($A103=2),"",'SEA Detail'!CI165)</f>
        <v>.</v>
      </c>
      <c r="AH103" s="115">
        <f t="shared" si="369"/>
        <v>0</v>
      </c>
      <c r="AI103" s="115">
        <f t="shared" si="370"/>
        <v>0</v>
      </c>
      <c r="AJ103" s="115">
        <f t="shared" si="371"/>
        <v>0</v>
      </c>
      <c r="AK103" s="115">
        <f t="shared" si="372"/>
        <v>0</v>
      </c>
      <c r="AL103" s="115">
        <f t="shared" si="373"/>
        <v>0</v>
      </c>
      <c r="AM103" s="115">
        <f t="shared" si="374"/>
        <v>0</v>
      </c>
      <c r="AN103" s="115">
        <f t="shared" si="375"/>
        <v>0</v>
      </c>
      <c r="AO103" s="115">
        <f t="shared" si="376"/>
        <v>0</v>
      </c>
      <c r="AP103" s="115">
        <f t="shared" si="377"/>
        <v>0</v>
      </c>
      <c r="AQ103" s="115">
        <f t="shared" si="378"/>
        <v>0</v>
      </c>
      <c r="AR103" s="115">
        <f t="shared" si="209"/>
        <v>0</v>
      </c>
      <c r="AS103" s="115">
        <f t="shared" si="210"/>
        <v>0</v>
      </c>
      <c r="AT103" s="115">
        <f t="shared" si="211"/>
        <v>0</v>
      </c>
      <c r="AU103" s="115">
        <f t="shared" si="212"/>
        <v>0</v>
      </c>
      <c r="AV103" s="115">
        <f t="shared" si="213"/>
        <v>0</v>
      </c>
      <c r="AW103" s="115">
        <f t="shared" si="214"/>
        <v>0</v>
      </c>
      <c r="AX103" s="115">
        <f t="shared" si="215"/>
        <v>0</v>
      </c>
      <c r="AY103" s="115">
        <f t="shared" si="216"/>
        <v>0</v>
      </c>
      <c r="AZ103" s="115">
        <f t="shared" si="217"/>
        <v>0</v>
      </c>
      <c r="BA103" s="115">
        <f t="shared" si="218"/>
        <v>0</v>
      </c>
      <c r="BB103" s="115">
        <f t="shared" si="379"/>
        <v>0</v>
      </c>
      <c r="BC103" s="115">
        <f t="shared" si="219"/>
        <v>0</v>
      </c>
      <c r="BD103" s="115">
        <f t="shared" si="220"/>
        <v>0</v>
      </c>
      <c r="BE103" s="115">
        <f t="shared" si="221"/>
        <v>0</v>
      </c>
      <c r="BF103" s="115">
        <f t="shared" si="222"/>
        <v>0</v>
      </c>
      <c r="BG103" s="115">
        <f t="shared" si="223"/>
        <v>0</v>
      </c>
      <c r="BH103" s="115">
        <f t="shared" si="224"/>
        <v>0</v>
      </c>
      <c r="BI103" s="115">
        <f t="shared" si="225"/>
        <v>0</v>
      </c>
      <c r="BJ103" s="115">
        <f t="shared" si="226"/>
        <v>0</v>
      </c>
      <c r="BK103" s="115">
        <f t="shared" si="227"/>
        <v>0</v>
      </c>
      <c r="BL103" s="115">
        <f t="shared" si="228"/>
        <v>0</v>
      </c>
      <c r="BM103" s="115">
        <f t="shared" si="229"/>
        <v>0</v>
      </c>
      <c r="BN103" s="115">
        <f t="shared" si="230"/>
        <v>0</v>
      </c>
      <c r="BO103" s="115">
        <f t="shared" si="231"/>
        <v>0</v>
      </c>
      <c r="BP103" s="115">
        <f t="shared" si="232"/>
        <v>0</v>
      </c>
      <c r="BQ103" s="115">
        <f t="shared" si="233"/>
        <v>0</v>
      </c>
      <c r="BR103" s="115">
        <f t="shared" si="234"/>
        <v>0</v>
      </c>
      <c r="BS103" s="115">
        <f t="shared" si="235"/>
        <v>0</v>
      </c>
      <c r="BT103" s="115">
        <f t="shared" si="236"/>
        <v>0</v>
      </c>
      <c r="BU103" s="115">
        <f t="shared" si="237"/>
        <v>0</v>
      </c>
      <c r="BV103" s="115">
        <f t="shared" si="238"/>
        <v>0</v>
      </c>
      <c r="BW103" s="115">
        <f t="shared" si="239"/>
        <v>0</v>
      </c>
      <c r="BX103" s="115">
        <f t="shared" si="240"/>
        <v>0</v>
      </c>
      <c r="BY103" s="115">
        <f t="shared" si="241"/>
        <v>0</v>
      </c>
      <c r="BZ103" s="115">
        <f t="shared" si="242"/>
        <v>0</v>
      </c>
      <c r="CA103" s="115">
        <v>0</v>
      </c>
      <c r="CB103" s="115">
        <f>IFERROR(IF(OR($A103=2,$A103=3,$C103=""),0,IF(E103="",1,IF(ISERROR(VLOOKUP('Auto-Calculations'!E103,LEA_ESA_Lookup,2,FALSE)),1,0))),"0*")</f>
        <v>0</v>
      </c>
      <c r="CC103" s="115">
        <f t="shared" si="243"/>
        <v>0</v>
      </c>
      <c r="CD103" s="115">
        <f t="shared" si="244"/>
        <v>0</v>
      </c>
      <c r="CE103" s="115">
        <f t="shared" si="245"/>
        <v>0</v>
      </c>
      <c r="CF103" s="115">
        <f t="shared" si="380"/>
        <v>0</v>
      </c>
      <c r="CG103" s="115">
        <f t="shared" si="381"/>
        <v>0</v>
      </c>
      <c r="CH103" s="115">
        <f t="shared" si="246"/>
        <v>0</v>
      </c>
      <c r="CI103" s="119">
        <f t="shared" si="382"/>
        <v>0</v>
      </c>
      <c r="CJ103" s="115">
        <f t="shared" si="247"/>
        <v>0</v>
      </c>
      <c r="CK103" s="115">
        <f t="shared" si="248"/>
        <v>0</v>
      </c>
      <c r="CL103" s="115">
        <f t="shared" si="249"/>
        <v>0</v>
      </c>
      <c r="CM103" s="115">
        <f t="shared" si="250"/>
        <v>0</v>
      </c>
      <c r="CN103" s="115">
        <f t="shared" si="251"/>
        <v>0</v>
      </c>
      <c r="CO103" s="115">
        <f>IFERROR(IF(OR($A103=2,$A103=3,$C103=""),0,IF('Auto-Calculations'!Z103="M",1,0)),"0*")</f>
        <v>0</v>
      </c>
      <c r="CP103" s="115">
        <f>IFERROR(IF(OR($A103=2,$A103=3,$C103=""),0,IF('Auto-Calculations'!AE103="M",1,0)),"0*")</f>
        <v>0</v>
      </c>
      <c r="CQ103" s="115">
        <f>IFERROR(IF(OR($A103=2,$A103=3,$C103=""),0,IF('Auto-Calculations'!V103="M",1,0)),"0*")</f>
        <v>0</v>
      </c>
      <c r="CR103" s="115">
        <f>IFERROR(IF(OR($A103=2,$A103=3,$C103=""),0,IF('Auto-Calculations'!W103="M",1,0)),"0*")</f>
        <v>0</v>
      </c>
      <c r="CS103" s="115">
        <f>IFERROR(IF(OR($A103=2,$A103=3,$C103=""),0,IF('Auto-Calculations'!X103="M",1,0)),"0*")</f>
        <v>0</v>
      </c>
      <c r="CT103" s="115">
        <f>IFERROR(IF(OR($A103=2,$A103=3,$C103=""),0,IF('Auto-Calculations'!Y103="M",1,0)),"0*")</f>
        <v>0</v>
      </c>
      <c r="CU103" s="115">
        <f t="shared" si="383"/>
        <v>0</v>
      </c>
      <c r="CV103" s="115">
        <f t="shared" si="252"/>
        <v>0</v>
      </c>
      <c r="CW103" s="115">
        <f t="shared" si="253"/>
        <v>0</v>
      </c>
      <c r="CX103" s="115">
        <f t="shared" si="384"/>
        <v>0</v>
      </c>
      <c r="CY103" s="115">
        <f t="shared" si="254"/>
        <v>0</v>
      </c>
      <c r="CZ103" s="111">
        <f t="shared" si="255"/>
        <v>0</v>
      </c>
      <c r="DA103" s="111">
        <f t="shared" si="256"/>
        <v>0</v>
      </c>
      <c r="DB103" s="111">
        <f t="shared" si="257"/>
        <v>0</v>
      </c>
      <c r="DC103" s="115">
        <f t="shared" si="258"/>
        <v>0</v>
      </c>
      <c r="DD103" s="111">
        <f t="shared" si="259"/>
        <v>0</v>
      </c>
      <c r="DE103" s="115">
        <f t="shared" si="260"/>
        <v>0</v>
      </c>
      <c r="DF103" s="115">
        <f t="shared" si="261"/>
        <v>0</v>
      </c>
      <c r="DG103" s="115">
        <f>IFERROR(IF(OR($A103=3,$A103=6,C103="American Samoa",C103="Federated States of Micronesia",C103="Guam",C103="Hawaii",C103="Northern Marianas",C103="Puerto Rico",C103="Republic of Palau",C103="Republic of the Marshall Islands",C103="Bureau of Indian Education"),0,IF('Auto-Calculations'!Q103="NA",1,0)),"0*")</f>
        <v>0</v>
      </c>
      <c r="DH103" s="115">
        <f t="shared" si="385"/>
        <v>0</v>
      </c>
      <c r="DI103" s="115">
        <f t="shared" si="386"/>
        <v>0</v>
      </c>
      <c r="DJ103" s="115">
        <f t="shared" si="387"/>
        <v>0</v>
      </c>
      <c r="DK103" s="111">
        <f t="shared" si="388"/>
        <v>0</v>
      </c>
      <c r="DL103" s="111">
        <f t="shared" si="389"/>
        <v>0</v>
      </c>
      <c r="DM103" s="111">
        <f t="shared" si="390"/>
        <v>0</v>
      </c>
      <c r="DN103" s="111"/>
      <c r="DO103" s="111"/>
      <c r="DP103" s="111"/>
      <c r="DQ103" s="111"/>
      <c r="DR103" s="120" t="str">
        <f t="shared" si="391"/>
        <v>0000000000000000000000000000000000000000000000000000000000000000000000000000000</v>
      </c>
      <c r="DS103" s="111" t="str">
        <f t="shared" si="262"/>
        <v>No Error</v>
      </c>
      <c r="DT103" s="111" t="str">
        <f t="shared" si="263"/>
        <v>No Error</v>
      </c>
      <c r="DU103" s="111" t="str">
        <f t="shared" si="264"/>
        <v>No Error</v>
      </c>
      <c r="DV103" s="111" t="str">
        <f t="shared" si="265"/>
        <v>No Error</v>
      </c>
      <c r="DW103" s="111" t="str">
        <f t="shared" si="266"/>
        <v>No Error</v>
      </c>
      <c r="DX103" s="111" t="str">
        <f t="shared" si="267"/>
        <v>No Error</v>
      </c>
      <c r="DY103" s="111" t="str">
        <f t="shared" si="268"/>
        <v>No Error</v>
      </c>
      <c r="DZ103" s="111" t="str">
        <f t="shared" si="269"/>
        <v>No Error</v>
      </c>
      <c r="EA103" s="111" t="str">
        <f t="shared" si="270"/>
        <v>No Error</v>
      </c>
      <c r="EB103" s="111" t="str">
        <f t="shared" si="271"/>
        <v>No Error</v>
      </c>
      <c r="EC103" s="111" t="str">
        <f t="shared" si="272"/>
        <v>No Error</v>
      </c>
      <c r="ED103" s="111" t="str">
        <f t="shared" si="273"/>
        <v>No Error</v>
      </c>
      <c r="EE103" s="111" t="str">
        <f t="shared" si="274"/>
        <v>No Error</v>
      </c>
      <c r="EF103" s="111" t="str">
        <f t="shared" si="275"/>
        <v>No Error</v>
      </c>
      <c r="EG103" s="111" t="str">
        <f t="shared" si="276"/>
        <v>No Error</v>
      </c>
      <c r="EH103" s="111" t="str">
        <f t="shared" si="277"/>
        <v>No Error</v>
      </c>
      <c r="EI103" s="111" t="str">
        <f t="shared" si="278"/>
        <v>No Error</v>
      </c>
      <c r="EJ103" s="111" t="str">
        <f t="shared" si="279"/>
        <v>No Error</v>
      </c>
      <c r="EK103" s="111" t="str">
        <f t="shared" si="280"/>
        <v>No Error</v>
      </c>
      <c r="EL103" s="111" t="str">
        <f t="shared" si="281"/>
        <v>No Error</v>
      </c>
      <c r="EM103" s="111" t="str">
        <f t="shared" si="282"/>
        <v>No Error</v>
      </c>
      <c r="EN103" s="111" t="str">
        <f t="shared" si="283"/>
        <v>No Error</v>
      </c>
      <c r="EO103" s="111" t="str">
        <f t="shared" si="284"/>
        <v>No Error</v>
      </c>
      <c r="EP103" s="111" t="str">
        <f t="shared" si="285"/>
        <v>No Error</v>
      </c>
      <c r="EQ103" s="111" t="str">
        <f t="shared" si="286"/>
        <v>No Error</v>
      </c>
      <c r="ER103" s="111" t="str">
        <f t="shared" si="287"/>
        <v>No Error</v>
      </c>
      <c r="ES103" s="111" t="str">
        <f t="shared" si="288"/>
        <v>No Error</v>
      </c>
      <c r="ET103" s="111" t="str">
        <f t="shared" si="289"/>
        <v>No Error</v>
      </c>
      <c r="EU103" s="111" t="str">
        <f t="shared" si="290"/>
        <v>No Error</v>
      </c>
      <c r="EV103" s="111" t="str">
        <f t="shared" si="291"/>
        <v>No Error</v>
      </c>
      <c r="EW103" s="111" t="str">
        <f t="shared" si="292"/>
        <v>No Error</v>
      </c>
      <c r="EX103" s="111" t="str">
        <f t="shared" si="293"/>
        <v>No Error</v>
      </c>
      <c r="EY103" s="111" t="str">
        <f t="shared" si="294"/>
        <v>No Error</v>
      </c>
      <c r="EZ103" s="111" t="str">
        <f t="shared" si="295"/>
        <v>No Error</v>
      </c>
      <c r="FA103" s="111" t="str">
        <f t="shared" si="296"/>
        <v>No Error</v>
      </c>
      <c r="FB103" s="111" t="str">
        <f t="shared" si="297"/>
        <v>No Error</v>
      </c>
      <c r="FC103" s="111" t="str">
        <f t="shared" si="298"/>
        <v>No Error</v>
      </c>
      <c r="FD103" s="111" t="str">
        <f t="shared" si="299"/>
        <v>No Error</v>
      </c>
      <c r="FE103" s="111" t="str">
        <f t="shared" si="300"/>
        <v>No Error</v>
      </c>
      <c r="FF103" s="111" t="str">
        <f t="shared" si="301"/>
        <v>No Error</v>
      </c>
      <c r="FG103" s="111" t="str">
        <f t="shared" si="302"/>
        <v>No Error</v>
      </c>
      <c r="FH103" s="111" t="str">
        <f t="shared" si="303"/>
        <v>No Error</v>
      </c>
      <c r="FI103" s="111" t="str">
        <f t="shared" si="304"/>
        <v>No Error</v>
      </c>
      <c r="FJ103" s="111" t="str">
        <f t="shared" si="305"/>
        <v>No Error</v>
      </c>
      <c r="FK103" s="111" t="str">
        <f t="shared" si="306"/>
        <v>No Error</v>
      </c>
      <c r="FL103" s="111" t="str">
        <f t="shared" si="307"/>
        <v>No Error</v>
      </c>
      <c r="FM103" s="111" t="str">
        <f t="shared" si="308"/>
        <v>No Error</v>
      </c>
      <c r="FN103" s="111" t="str">
        <f t="shared" si="309"/>
        <v>No Error</v>
      </c>
      <c r="FO103" s="111" t="str">
        <f t="shared" si="310"/>
        <v>No Error</v>
      </c>
      <c r="FP103" s="111" t="str">
        <f t="shared" si="311"/>
        <v>No Error</v>
      </c>
      <c r="FQ103" s="111" t="str">
        <f t="shared" si="312"/>
        <v>No Error</v>
      </c>
      <c r="FR103" s="111" t="str">
        <f t="shared" si="313"/>
        <v>No Error</v>
      </c>
      <c r="FS103" s="111" t="str">
        <f t="shared" si="314"/>
        <v>No Error</v>
      </c>
      <c r="FT103" s="111" t="str">
        <f t="shared" si="315"/>
        <v>No Error</v>
      </c>
      <c r="FU103" s="111" t="str">
        <f t="shared" si="316"/>
        <v>No Error</v>
      </c>
      <c r="FV103" s="111" t="str">
        <f t="shared" si="317"/>
        <v>No Error</v>
      </c>
      <c r="FW103" s="111" t="str">
        <f t="shared" si="318"/>
        <v>No Error</v>
      </c>
      <c r="FX103" s="111" t="str">
        <f t="shared" si="319"/>
        <v>No Error</v>
      </c>
      <c r="FY103" s="111" t="str">
        <f t="shared" si="320"/>
        <v>No Error</v>
      </c>
      <c r="FZ103" s="111" t="str">
        <f t="shared" si="321"/>
        <v>No Error</v>
      </c>
      <c r="GA103" s="111" t="str">
        <f t="shared" si="322"/>
        <v>No Error</v>
      </c>
      <c r="GB103" s="111" t="str">
        <f t="shared" si="323"/>
        <v>No Error</v>
      </c>
      <c r="GC103" s="111" t="str">
        <f t="shared" si="324"/>
        <v>No Error</v>
      </c>
      <c r="GD103" s="111" t="str">
        <f t="shared" si="325"/>
        <v>No Error</v>
      </c>
      <c r="GE103" s="111" t="str">
        <f t="shared" si="326"/>
        <v>No Error</v>
      </c>
      <c r="GF103" s="111" t="str">
        <f t="shared" si="327"/>
        <v>No Error</v>
      </c>
      <c r="GG103" s="111" t="str">
        <f t="shared" si="328"/>
        <v>No Error</v>
      </c>
      <c r="GH103" s="111" t="str">
        <f t="shared" si="329"/>
        <v>No Error</v>
      </c>
      <c r="GI103" s="111" t="str">
        <f t="shared" si="330"/>
        <v>No Error</v>
      </c>
      <c r="GJ103" s="111" t="str">
        <f t="shared" si="331"/>
        <v>No Error</v>
      </c>
      <c r="GK103" s="111" t="str">
        <f t="shared" si="332"/>
        <v>No Error</v>
      </c>
      <c r="GL103" s="111" t="str">
        <f t="shared" si="333"/>
        <v>No Error</v>
      </c>
      <c r="GM103" s="111" t="str">
        <f t="shared" si="334"/>
        <v>No Error</v>
      </c>
      <c r="GN103" s="111" t="str">
        <f t="shared" si="335"/>
        <v>No Error</v>
      </c>
      <c r="GO103" s="111" t="str">
        <f t="shared" si="336"/>
        <v>No Error</v>
      </c>
      <c r="GP103" s="111" t="str">
        <f t="shared" si="337"/>
        <v>No Error</v>
      </c>
      <c r="GQ103" s="111" t="str">
        <f t="shared" si="338"/>
        <v>No Error</v>
      </c>
      <c r="GR103" s="111" t="str">
        <f t="shared" si="339"/>
        <v>No Error</v>
      </c>
      <c r="GS103" s="111" t="str">
        <f t="shared" si="339"/>
        <v>No Error</v>
      </c>
      <c r="GT103" s="111" t="str">
        <f t="shared" si="339"/>
        <v>No Error</v>
      </c>
      <c r="GU103" s="111" t="str">
        <f t="shared" si="203"/>
        <v>No Error</v>
      </c>
      <c r="GV103" s="111" t="str">
        <f t="shared" si="203"/>
        <v>No Error</v>
      </c>
      <c r="GW103" s="111" t="str">
        <f t="shared" si="203"/>
        <v>No Error</v>
      </c>
      <c r="GX103" s="111" t="str">
        <f t="shared" si="203"/>
        <v>No Error</v>
      </c>
      <c r="GY103" s="111">
        <f t="shared" si="340"/>
        <v>0</v>
      </c>
      <c r="GZ103" s="111">
        <f t="shared" si="341"/>
        <v>0</v>
      </c>
      <c r="HA103" s="111" t="str">
        <f t="shared" si="342"/>
        <v/>
      </c>
      <c r="HB103" s="111">
        <f t="shared" si="343"/>
        <v>0</v>
      </c>
      <c r="HC103" s="111">
        <f t="shared" si="344"/>
        <v>0</v>
      </c>
      <c r="HD103" s="111">
        <f t="shared" si="392"/>
        <v>0</v>
      </c>
      <c r="HE103" s="121" t="str">
        <f>IF(OR($A103=2,$A103=3),"",'SEA Detail'!CI165)</f>
        <v>.</v>
      </c>
      <c r="HF103" s="111">
        <f t="shared" si="393"/>
        <v>0</v>
      </c>
      <c r="HG103" s="111">
        <f t="shared" si="394"/>
        <v>0</v>
      </c>
      <c r="HH103" s="111">
        <f t="shared" si="395"/>
        <v>0</v>
      </c>
      <c r="HI103" s="111">
        <f t="shared" si="396"/>
        <v>0</v>
      </c>
      <c r="HJ103" s="111">
        <f t="shared" si="345"/>
        <v>0</v>
      </c>
      <c r="HK103" s="111">
        <f t="shared" si="346"/>
        <v>0</v>
      </c>
      <c r="HL103" s="111">
        <f t="shared" si="347"/>
        <v>0</v>
      </c>
      <c r="HM103" s="111">
        <f t="shared" si="348"/>
        <v>0</v>
      </c>
      <c r="HN103" s="111">
        <f t="shared" si="349"/>
        <v>0</v>
      </c>
      <c r="HO103" s="111">
        <f t="shared" si="350"/>
        <v>0</v>
      </c>
      <c r="HP103" s="111">
        <f t="shared" si="351"/>
        <v>0</v>
      </c>
      <c r="HQ103" s="111">
        <f t="shared" si="352"/>
        <v>0</v>
      </c>
      <c r="HR103" s="111">
        <f t="shared" si="353"/>
        <v>0</v>
      </c>
      <c r="HS103" s="111">
        <f t="shared" si="354"/>
        <v>0</v>
      </c>
      <c r="HT103" s="111">
        <f t="shared" si="355"/>
        <v>0</v>
      </c>
      <c r="HU103" s="111">
        <f t="shared" si="356"/>
        <v>0</v>
      </c>
      <c r="HV103" s="111">
        <f t="shared" si="357"/>
        <v>0</v>
      </c>
      <c r="HW103" s="111">
        <f t="shared" si="358"/>
        <v>0</v>
      </c>
      <c r="HX103" s="111">
        <f t="shared" si="359"/>
        <v>0</v>
      </c>
      <c r="HY103" s="111">
        <f t="shared" si="360"/>
        <v>0</v>
      </c>
      <c r="HZ103" s="111">
        <f t="shared" si="361"/>
        <v>0</v>
      </c>
      <c r="IA103" s="111">
        <f t="shared" si="362"/>
        <v>0</v>
      </c>
      <c r="IB103" s="111">
        <f t="shared" si="363"/>
        <v>0</v>
      </c>
      <c r="IC103" s="111">
        <f t="shared" si="364"/>
        <v>0</v>
      </c>
      <c r="ID103" s="111">
        <f t="shared" si="365"/>
        <v>0</v>
      </c>
      <c r="IE103" s="111">
        <f t="shared" si="366"/>
        <v>0</v>
      </c>
      <c r="IF103" s="111">
        <f t="shared" si="367"/>
        <v>0</v>
      </c>
      <c r="IG103" s="111">
        <f t="shared" si="397"/>
        <v>0</v>
      </c>
      <c r="IH103" s="111">
        <f>IF(AND(OR($A103=2,$E103=""),NOT(ISBLANK('Base Data'!I104))),1,IF(OR($A103=2,$C103="",$E103=""),0,1))</f>
        <v>0</v>
      </c>
      <c r="II103" s="111"/>
      <c r="IJ103" s="111"/>
      <c r="IK103" s="111"/>
      <c r="IL103" s="111">
        <f>IF('Base Data'!C104="",0,IF('Base Data'!D104="",1,0))</f>
        <v>0</v>
      </c>
      <c r="IM103" s="36">
        <v>1</v>
      </c>
    </row>
    <row r="104" spans="1:247" x14ac:dyDescent="0.25">
      <c r="A104" s="116" t="str">
        <f>IF(NOT(ISBLANK('Base Data'!A105)),'Base Data'!A105,"")</f>
        <v/>
      </c>
      <c r="B104" s="116" t="str">
        <f>IF(NOT(ISBLANK('Base Data'!B105)),'Base Data'!B105,"")</f>
        <v/>
      </c>
      <c r="C104" s="125" t="str">
        <f>IF(NOT(ISBLANK('Base Data'!C105)),'Base Data'!C105,"")</f>
        <v/>
      </c>
      <c r="D104" s="125" t="str">
        <f>IF(NOT(ISBLANK('Base Data'!D105)),'Base Data'!D105,"")</f>
        <v/>
      </c>
      <c r="E104" s="116" t="str">
        <f>IF(NOT(ISBLANK('Base Data'!E105)),'Base Data'!E105,"")</f>
        <v/>
      </c>
      <c r="F104" s="117" t="str">
        <f>IF(NOT(ISBLANK('Base Data'!F105)),'Base Data'!F105,"")</f>
        <v/>
      </c>
      <c r="G104" s="117" t="str">
        <f>IF(NOT(ISBLANK('Base Data'!G105)),'Base Data'!G105,"")</f>
        <v/>
      </c>
      <c r="H104" s="163">
        <f t="shared" si="204"/>
        <v>0</v>
      </c>
      <c r="I104" s="117" t="str">
        <f>IF(NOT(ISBLANK('Base Data'!H105)),'Base Data'!H105,"")</f>
        <v/>
      </c>
      <c r="J104" s="163">
        <f>IF(AND(ISNUMBER(I104),ISNUMBER(#REF!)),I104-#REF!,IF(AND(NOT(ISNUMBER(I104)),NOT(ISNUMBER(#REF!))),0,IF(NOT(ISNUMBER(I104)),-#REF!,IF(NOT(ISNUMBER(#REF!)),I104,0))))</f>
        <v>0</v>
      </c>
      <c r="K104" s="163">
        <f t="shared" si="205"/>
        <v>0</v>
      </c>
      <c r="L104" s="163">
        <f t="shared" si="368"/>
        <v>0</v>
      </c>
      <c r="M104" s="116" t="str">
        <f>IF(NOT(ISBLANK('Base Data'!I105)),'Base Data'!I105,"")</f>
        <v/>
      </c>
      <c r="N104" s="116" t="str">
        <f>IF(NOT(ISBLANK('Base Data'!J105)),'Base Data'!J105,"")</f>
        <v/>
      </c>
      <c r="O104" s="117" t="str">
        <f>IF(NOT(ISBLANK('Base Data'!K105)),'Base Data'!K105,"")</f>
        <v/>
      </c>
      <c r="P104" s="166">
        <f t="shared" si="206"/>
        <v>0</v>
      </c>
      <c r="Q104" s="116" t="str">
        <f>IF(NOT(ISBLANK('Base Data'!L105)),'Base Data'!L105,"")</f>
        <v/>
      </c>
      <c r="R104" s="116" t="str">
        <f>IF(NOT(ISBLANK('Base Data'!M105)),'Base Data'!M105,"")</f>
        <v/>
      </c>
      <c r="S104" s="116" t="str">
        <f>IF(NOT(ISBLANK('Base Data'!N105)),'Base Data'!N105,"")</f>
        <v/>
      </c>
      <c r="T104" s="117" t="str">
        <f>IF(NOT(ISBLANK('Base Data'!O105)),'Base Data'!O105,"")</f>
        <v/>
      </c>
      <c r="U104" s="116" t="str">
        <f>IF(NOT(ISBLANK('Base Data'!P105)),'Base Data'!P105,"")</f>
        <v/>
      </c>
      <c r="V104" s="116" t="str">
        <f>IF(NOT(ISBLANK('Base Data'!Q105)),'Base Data'!Q105,"")</f>
        <v/>
      </c>
      <c r="W104" s="116" t="str">
        <f>IF(NOT(ISBLANK('Base Data'!R105)),'Base Data'!R105,"")</f>
        <v/>
      </c>
      <c r="X104" s="116" t="str">
        <f>IF(NOT(ISBLANK('Base Data'!S105)),'Base Data'!S105,"")</f>
        <v/>
      </c>
      <c r="Y104" s="116" t="str">
        <f>IF(NOT(ISBLANK('Base Data'!T105)),'Base Data'!T105,"")</f>
        <v/>
      </c>
      <c r="Z104" s="117" t="str">
        <f>IF(NOT(ISBLANK('Base Data'!U105)),'Base Data'!U105,"")</f>
        <v/>
      </c>
      <c r="AA104" s="166">
        <f t="shared" si="207"/>
        <v>0</v>
      </c>
      <c r="AB104" s="116" t="str">
        <f>IF(NOT(ISBLANK('Base Data'!V105)),'Base Data'!V105,"")</f>
        <v/>
      </c>
      <c r="AC104" s="117" t="str">
        <f>IF(NOT(ISBLANK('Base Data'!W105)),'Base Data'!W105,"")</f>
        <v/>
      </c>
      <c r="AD104" s="166">
        <f t="shared" si="208"/>
        <v>0</v>
      </c>
      <c r="AE104" s="118" t="str">
        <f>IF(NOT(ISBLANK('Base Data'!X105)),'Base Data'!X105,"")</f>
        <v/>
      </c>
      <c r="AF104" s="118" t="str">
        <f>IF(NOT(ISBLANK('Base Data'!Y105)),'Base Data'!Y105,"")</f>
        <v/>
      </c>
      <c r="AG104" s="121" t="str">
        <f>IF(OR($A104=2),"",'SEA Detail'!CI166)</f>
        <v>.</v>
      </c>
      <c r="AH104" s="115">
        <f t="shared" si="369"/>
        <v>0</v>
      </c>
      <c r="AI104" s="115">
        <f t="shared" si="370"/>
        <v>0</v>
      </c>
      <c r="AJ104" s="115">
        <f t="shared" si="371"/>
        <v>0</v>
      </c>
      <c r="AK104" s="115">
        <f t="shared" si="372"/>
        <v>0</v>
      </c>
      <c r="AL104" s="115">
        <f t="shared" si="373"/>
        <v>0</v>
      </c>
      <c r="AM104" s="115">
        <f t="shared" si="374"/>
        <v>0</v>
      </c>
      <c r="AN104" s="115">
        <f t="shared" si="375"/>
        <v>0</v>
      </c>
      <c r="AO104" s="115">
        <f t="shared" si="376"/>
        <v>0</v>
      </c>
      <c r="AP104" s="115">
        <f t="shared" si="377"/>
        <v>0</v>
      </c>
      <c r="AQ104" s="115">
        <f t="shared" si="378"/>
        <v>0</v>
      </c>
      <c r="AR104" s="115">
        <f t="shared" si="209"/>
        <v>0</v>
      </c>
      <c r="AS104" s="115">
        <f t="shared" si="210"/>
        <v>0</v>
      </c>
      <c r="AT104" s="115">
        <f t="shared" si="211"/>
        <v>0</v>
      </c>
      <c r="AU104" s="115">
        <f t="shared" si="212"/>
        <v>0</v>
      </c>
      <c r="AV104" s="115">
        <f t="shared" si="213"/>
        <v>0</v>
      </c>
      <c r="AW104" s="115">
        <f t="shared" si="214"/>
        <v>0</v>
      </c>
      <c r="AX104" s="115">
        <f t="shared" si="215"/>
        <v>0</v>
      </c>
      <c r="AY104" s="115">
        <f t="shared" si="216"/>
        <v>0</v>
      </c>
      <c r="AZ104" s="115">
        <f t="shared" si="217"/>
        <v>0</v>
      </c>
      <c r="BA104" s="115">
        <f t="shared" si="218"/>
        <v>0</v>
      </c>
      <c r="BB104" s="115">
        <f t="shared" si="379"/>
        <v>0</v>
      </c>
      <c r="BC104" s="115">
        <f t="shared" si="219"/>
        <v>0</v>
      </c>
      <c r="BD104" s="115">
        <f t="shared" si="220"/>
        <v>0</v>
      </c>
      <c r="BE104" s="115">
        <f t="shared" si="221"/>
        <v>0</v>
      </c>
      <c r="BF104" s="115">
        <f t="shared" si="222"/>
        <v>0</v>
      </c>
      <c r="BG104" s="115">
        <f t="shared" si="223"/>
        <v>0</v>
      </c>
      <c r="BH104" s="115">
        <f t="shared" si="224"/>
        <v>0</v>
      </c>
      <c r="BI104" s="115">
        <f t="shared" si="225"/>
        <v>0</v>
      </c>
      <c r="BJ104" s="115">
        <f t="shared" si="226"/>
        <v>0</v>
      </c>
      <c r="BK104" s="115">
        <f t="shared" si="227"/>
        <v>0</v>
      </c>
      <c r="BL104" s="115">
        <f t="shared" si="228"/>
        <v>0</v>
      </c>
      <c r="BM104" s="115">
        <f t="shared" si="229"/>
        <v>0</v>
      </c>
      <c r="BN104" s="115">
        <f t="shared" si="230"/>
        <v>0</v>
      </c>
      <c r="BO104" s="115">
        <f t="shared" si="231"/>
        <v>0</v>
      </c>
      <c r="BP104" s="115">
        <f t="shared" si="232"/>
        <v>0</v>
      </c>
      <c r="BQ104" s="115">
        <f t="shared" si="233"/>
        <v>0</v>
      </c>
      <c r="BR104" s="115">
        <f t="shared" si="234"/>
        <v>0</v>
      </c>
      <c r="BS104" s="115">
        <f t="shared" si="235"/>
        <v>0</v>
      </c>
      <c r="BT104" s="115">
        <f t="shared" si="236"/>
        <v>0</v>
      </c>
      <c r="BU104" s="115">
        <f t="shared" si="237"/>
        <v>0</v>
      </c>
      <c r="BV104" s="115">
        <f t="shared" si="238"/>
        <v>0</v>
      </c>
      <c r="BW104" s="115">
        <f t="shared" si="239"/>
        <v>0</v>
      </c>
      <c r="BX104" s="115">
        <f t="shared" si="240"/>
        <v>0</v>
      </c>
      <c r="BY104" s="115">
        <f t="shared" si="241"/>
        <v>0</v>
      </c>
      <c r="BZ104" s="115">
        <f t="shared" si="242"/>
        <v>0</v>
      </c>
      <c r="CA104" s="115">
        <v>0</v>
      </c>
      <c r="CB104" s="115">
        <f>IFERROR(IF(OR($A104=2,$A104=3,$C104=""),0,IF(E104="",1,IF(ISERROR(VLOOKUP('Auto-Calculations'!E104,LEA_ESA_Lookup,2,FALSE)),1,0))),"0*")</f>
        <v>0</v>
      </c>
      <c r="CC104" s="115">
        <f t="shared" si="243"/>
        <v>0</v>
      </c>
      <c r="CD104" s="115">
        <f t="shared" si="244"/>
        <v>0</v>
      </c>
      <c r="CE104" s="115">
        <f t="shared" si="245"/>
        <v>0</v>
      </c>
      <c r="CF104" s="115">
        <f t="shared" si="380"/>
        <v>0</v>
      </c>
      <c r="CG104" s="115">
        <f t="shared" si="381"/>
        <v>0</v>
      </c>
      <c r="CH104" s="115">
        <f t="shared" si="246"/>
        <v>0</v>
      </c>
      <c r="CI104" s="119">
        <f t="shared" si="382"/>
        <v>0</v>
      </c>
      <c r="CJ104" s="115">
        <f t="shared" si="247"/>
        <v>0</v>
      </c>
      <c r="CK104" s="115">
        <f t="shared" si="248"/>
        <v>0</v>
      </c>
      <c r="CL104" s="115">
        <f t="shared" si="249"/>
        <v>0</v>
      </c>
      <c r="CM104" s="115">
        <f t="shared" si="250"/>
        <v>0</v>
      </c>
      <c r="CN104" s="115">
        <f t="shared" si="251"/>
        <v>0</v>
      </c>
      <c r="CO104" s="115">
        <f>IFERROR(IF(OR($A104=2,$A104=3,$C104=""),0,IF('Auto-Calculations'!Z104="M",1,0)),"0*")</f>
        <v>0</v>
      </c>
      <c r="CP104" s="115">
        <f>IFERROR(IF(OR($A104=2,$A104=3,$C104=""),0,IF('Auto-Calculations'!AE104="M",1,0)),"0*")</f>
        <v>0</v>
      </c>
      <c r="CQ104" s="115">
        <f>IFERROR(IF(OR($A104=2,$A104=3,$C104=""),0,IF('Auto-Calculations'!V104="M",1,0)),"0*")</f>
        <v>0</v>
      </c>
      <c r="CR104" s="115">
        <f>IFERROR(IF(OR($A104=2,$A104=3,$C104=""),0,IF('Auto-Calculations'!W104="M",1,0)),"0*")</f>
        <v>0</v>
      </c>
      <c r="CS104" s="115">
        <f>IFERROR(IF(OR($A104=2,$A104=3,$C104=""),0,IF('Auto-Calculations'!X104="M",1,0)),"0*")</f>
        <v>0</v>
      </c>
      <c r="CT104" s="115">
        <f>IFERROR(IF(OR($A104=2,$A104=3,$C104=""),0,IF('Auto-Calculations'!Y104="M",1,0)),"0*")</f>
        <v>0</v>
      </c>
      <c r="CU104" s="115">
        <f t="shared" si="383"/>
        <v>0</v>
      </c>
      <c r="CV104" s="115">
        <f t="shared" si="252"/>
        <v>0</v>
      </c>
      <c r="CW104" s="115">
        <f t="shared" si="253"/>
        <v>0</v>
      </c>
      <c r="CX104" s="115">
        <f t="shared" si="384"/>
        <v>0</v>
      </c>
      <c r="CY104" s="115">
        <f t="shared" si="254"/>
        <v>0</v>
      </c>
      <c r="CZ104" s="111">
        <f t="shared" si="255"/>
        <v>0</v>
      </c>
      <c r="DA104" s="111">
        <f t="shared" si="256"/>
        <v>0</v>
      </c>
      <c r="DB104" s="111">
        <f t="shared" si="257"/>
        <v>0</v>
      </c>
      <c r="DC104" s="115">
        <f t="shared" si="258"/>
        <v>0</v>
      </c>
      <c r="DD104" s="111">
        <f t="shared" si="259"/>
        <v>0</v>
      </c>
      <c r="DE104" s="115">
        <f t="shared" si="260"/>
        <v>0</v>
      </c>
      <c r="DF104" s="115">
        <f t="shared" si="261"/>
        <v>0</v>
      </c>
      <c r="DG104" s="115">
        <f>IFERROR(IF(OR($A104=3,$A104=6,C104="American Samoa",C104="Federated States of Micronesia",C104="Guam",C104="Hawaii",C104="Northern Marianas",C104="Puerto Rico",C104="Republic of Palau",C104="Republic of the Marshall Islands",C104="Bureau of Indian Education"),0,IF('Auto-Calculations'!Q104="NA",1,0)),"0*")</f>
        <v>0</v>
      </c>
      <c r="DH104" s="115">
        <f t="shared" si="385"/>
        <v>0</v>
      </c>
      <c r="DI104" s="115">
        <f t="shared" si="386"/>
        <v>0</v>
      </c>
      <c r="DJ104" s="115">
        <f t="shared" si="387"/>
        <v>0</v>
      </c>
      <c r="DK104" s="111">
        <f t="shared" si="388"/>
        <v>0</v>
      </c>
      <c r="DL104" s="111">
        <f t="shared" si="389"/>
        <v>0</v>
      </c>
      <c r="DM104" s="111">
        <f t="shared" si="390"/>
        <v>0</v>
      </c>
      <c r="DN104" s="111"/>
      <c r="DO104" s="111"/>
      <c r="DP104" s="111"/>
      <c r="DQ104" s="111"/>
      <c r="DR104" s="120" t="str">
        <f t="shared" si="391"/>
        <v>0000000000000000000000000000000000000000000000000000000000000000000000000000000</v>
      </c>
      <c r="DS104" s="111" t="str">
        <f t="shared" si="262"/>
        <v>No Error</v>
      </c>
      <c r="DT104" s="111" t="str">
        <f t="shared" si="263"/>
        <v>No Error</v>
      </c>
      <c r="DU104" s="111" t="str">
        <f t="shared" si="264"/>
        <v>No Error</v>
      </c>
      <c r="DV104" s="111" t="str">
        <f t="shared" si="265"/>
        <v>No Error</v>
      </c>
      <c r="DW104" s="111" t="str">
        <f t="shared" si="266"/>
        <v>No Error</v>
      </c>
      <c r="DX104" s="111" t="str">
        <f t="shared" si="267"/>
        <v>No Error</v>
      </c>
      <c r="DY104" s="111" t="str">
        <f t="shared" si="268"/>
        <v>No Error</v>
      </c>
      <c r="DZ104" s="111" t="str">
        <f t="shared" si="269"/>
        <v>No Error</v>
      </c>
      <c r="EA104" s="111" t="str">
        <f t="shared" si="270"/>
        <v>No Error</v>
      </c>
      <c r="EB104" s="111" t="str">
        <f t="shared" si="271"/>
        <v>No Error</v>
      </c>
      <c r="EC104" s="111" t="str">
        <f t="shared" si="272"/>
        <v>No Error</v>
      </c>
      <c r="ED104" s="111" t="str">
        <f t="shared" si="273"/>
        <v>No Error</v>
      </c>
      <c r="EE104" s="111" t="str">
        <f t="shared" si="274"/>
        <v>No Error</v>
      </c>
      <c r="EF104" s="111" t="str">
        <f t="shared" si="275"/>
        <v>No Error</v>
      </c>
      <c r="EG104" s="111" t="str">
        <f t="shared" si="276"/>
        <v>No Error</v>
      </c>
      <c r="EH104" s="111" t="str">
        <f t="shared" si="277"/>
        <v>No Error</v>
      </c>
      <c r="EI104" s="111" t="str">
        <f t="shared" si="278"/>
        <v>No Error</v>
      </c>
      <c r="EJ104" s="111" t="str">
        <f t="shared" si="279"/>
        <v>No Error</v>
      </c>
      <c r="EK104" s="111" t="str">
        <f t="shared" si="280"/>
        <v>No Error</v>
      </c>
      <c r="EL104" s="111" t="str">
        <f t="shared" si="281"/>
        <v>No Error</v>
      </c>
      <c r="EM104" s="111" t="str">
        <f t="shared" si="282"/>
        <v>No Error</v>
      </c>
      <c r="EN104" s="111" t="str">
        <f t="shared" si="283"/>
        <v>No Error</v>
      </c>
      <c r="EO104" s="111" t="str">
        <f t="shared" si="284"/>
        <v>No Error</v>
      </c>
      <c r="EP104" s="111" t="str">
        <f t="shared" si="285"/>
        <v>No Error</v>
      </c>
      <c r="EQ104" s="111" t="str">
        <f t="shared" si="286"/>
        <v>No Error</v>
      </c>
      <c r="ER104" s="111" t="str">
        <f t="shared" si="287"/>
        <v>No Error</v>
      </c>
      <c r="ES104" s="111" t="str">
        <f t="shared" si="288"/>
        <v>No Error</v>
      </c>
      <c r="ET104" s="111" t="str">
        <f t="shared" si="289"/>
        <v>No Error</v>
      </c>
      <c r="EU104" s="111" t="str">
        <f t="shared" si="290"/>
        <v>No Error</v>
      </c>
      <c r="EV104" s="111" t="str">
        <f t="shared" si="291"/>
        <v>No Error</v>
      </c>
      <c r="EW104" s="111" t="str">
        <f t="shared" si="292"/>
        <v>No Error</v>
      </c>
      <c r="EX104" s="111" t="str">
        <f t="shared" si="293"/>
        <v>No Error</v>
      </c>
      <c r="EY104" s="111" t="str">
        <f t="shared" si="294"/>
        <v>No Error</v>
      </c>
      <c r="EZ104" s="111" t="str">
        <f t="shared" si="295"/>
        <v>No Error</v>
      </c>
      <c r="FA104" s="111" t="str">
        <f t="shared" si="296"/>
        <v>No Error</v>
      </c>
      <c r="FB104" s="111" t="str">
        <f t="shared" si="297"/>
        <v>No Error</v>
      </c>
      <c r="FC104" s="111" t="str">
        <f t="shared" si="298"/>
        <v>No Error</v>
      </c>
      <c r="FD104" s="111" t="str">
        <f t="shared" si="299"/>
        <v>No Error</v>
      </c>
      <c r="FE104" s="111" t="str">
        <f t="shared" si="300"/>
        <v>No Error</v>
      </c>
      <c r="FF104" s="111" t="str">
        <f t="shared" si="301"/>
        <v>No Error</v>
      </c>
      <c r="FG104" s="111" t="str">
        <f t="shared" si="302"/>
        <v>No Error</v>
      </c>
      <c r="FH104" s="111" t="str">
        <f t="shared" si="303"/>
        <v>No Error</v>
      </c>
      <c r="FI104" s="111" t="str">
        <f t="shared" si="304"/>
        <v>No Error</v>
      </c>
      <c r="FJ104" s="111" t="str">
        <f t="shared" si="305"/>
        <v>No Error</v>
      </c>
      <c r="FK104" s="111" t="str">
        <f t="shared" si="306"/>
        <v>No Error</v>
      </c>
      <c r="FL104" s="111" t="str">
        <f t="shared" si="307"/>
        <v>No Error</v>
      </c>
      <c r="FM104" s="111" t="str">
        <f t="shared" si="308"/>
        <v>No Error</v>
      </c>
      <c r="FN104" s="111" t="str">
        <f t="shared" si="309"/>
        <v>No Error</v>
      </c>
      <c r="FO104" s="111" t="str">
        <f t="shared" si="310"/>
        <v>No Error</v>
      </c>
      <c r="FP104" s="111" t="str">
        <f t="shared" si="311"/>
        <v>No Error</v>
      </c>
      <c r="FQ104" s="111" t="str">
        <f t="shared" si="312"/>
        <v>No Error</v>
      </c>
      <c r="FR104" s="111" t="str">
        <f t="shared" si="313"/>
        <v>No Error</v>
      </c>
      <c r="FS104" s="111" t="str">
        <f t="shared" si="314"/>
        <v>No Error</v>
      </c>
      <c r="FT104" s="111" t="str">
        <f t="shared" si="315"/>
        <v>No Error</v>
      </c>
      <c r="FU104" s="111" t="str">
        <f t="shared" si="316"/>
        <v>No Error</v>
      </c>
      <c r="FV104" s="111" t="str">
        <f t="shared" si="317"/>
        <v>No Error</v>
      </c>
      <c r="FW104" s="111" t="str">
        <f t="shared" si="318"/>
        <v>No Error</v>
      </c>
      <c r="FX104" s="111" t="str">
        <f t="shared" si="319"/>
        <v>No Error</v>
      </c>
      <c r="FY104" s="111" t="str">
        <f t="shared" si="320"/>
        <v>No Error</v>
      </c>
      <c r="FZ104" s="111" t="str">
        <f t="shared" si="321"/>
        <v>No Error</v>
      </c>
      <c r="GA104" s="111" t="str">
        <f t="shared" si="322"/>
        <v>No Error</v>
      </c>
      <c r="GB104" s="111" t="str">
        <f t="shared" si="323"/>
        <v>No Error</v>
      </c>
      <c r="GC104" s="111" t="str">
        <f t="shared" si="324"/>
        <v>No Error</v>
      </c>
      <c r="GD104" s="111" t="str">
        <f t="shared" si="325"/>
        <v>No Error</v>
      </c>
      <c r="GE104" s="111" t="str">
        <f t="shared" si="326"/>
        <v>No Error</v>
      </c>
      <c r="GF104" s="111" t="str">
        <f t="shared" si="327"/>
        <v>No Error</v>
      </c>
      <c r="GG104" s="111" t="str">
        <f t="shared" si="328"/>
        <v>No Error</v>
      </c>
      <c r="GH104" s="111" t="str">
        <f t="shared" si="329"/>
        <v>No Error</v>
      </c>
      <c r="GI104" s="111" t="str">
        <f t="shared" si="330"/>
        <v>No Error</v>
      </c>
      <c r="GJ104" s="111" t="str">
        <f t="shared" si="331"/>
        <v>No Error</v>
      </c>
      <c r="GK104" s="111" t="str">
        <f t="shared" si="332"/>
        <v>No Error</v>
      </c>
      <c r="GL104" s="111" t="str">
        <f t="shared" si="333"/>
        <v>No Error</v>
      </c>
      <c r="GM104" s="111" t="str">
        <f t="shared" si="334"/>
        <v>No Error</v>
      </c>
      <c r="GN104" s="111" t="str">
        <f t="shared" si="335"/>
        <v>No Error</v>
      </c>
      <c r="GO104" s="111" t="str">
        <f t="shared" si="336"/>
        <v>No Error</v>
      </c>
      <c r="GP104" s="111" t="str">
        <f t="shared" si="337"/>
        <v>No Error</v>
      </c>
      <c r="GQ104" s="111" t="str">
        <f t="shared" si="338"/>
        <v>No Error</v>
      </c>
      <c r="GR104" s="111" t="str">
        <f t="shared" si="339"/>
        <v>No Error</v>
      </c>
      <c r="GS104" s="111" t="str">
        <f t="shared" si="339"/>
        <v>No Error</v>
      </c>
      <c r="GT104" s="111" t="str">
        <f t="shared" si="339"/>
        <v>No Error</v>
      </c>
      <c r="GU104" s="111" t="str">
        <f t="shared" si="203"/>
        <v>No Error</v>
      </c>
      <c r="GV104" s="111" t="str">
        <f t="shared" si="203"/>
        <v>No Error</v>
      </c>
      <c r="GW104" s="111" t="str">
        <f t="shared" si="203"/>
        <v>No Error</v>
      </c>
      <c r="GX104" s="111" t="str">
        <f t="shared" si="203"/>
        <v>No Error</v>
      </c>
      <c r="GY104" s="111">
        <f t="shared" si="340"/>
        <v>0</v>
      </c>
      <c r="GZ104" s="111">
        <f t="shared" si="341"/>
        <v>0</v>
      </c>
      <c r="HA104" s="111" t="str">
        <f t="shared" si="342"/>
        <v/>
      </c>
      <c r="HB104" s="111">
        <f t="shared" si="343"/>
        <v>0</v>
      </c>
      <c r="HC104" s="111">
        <f t="shared" si="344"/>
        <v>0</v>
      </c>
      <c r="HD104" s="111">
        <f t="shared" si="392"/>
        <v>0</v>
      </c>
      <c r="HE104" s="121" t="str">
        <f>IF(OR($A104=2,$A104=3),"",'SEA Detail'!CI166)</f>
        <v>.</v>
      </c>
      <c r="HF104" s="111">
        <f t="shared" si="393"/>
        <v>0</v>
      </c>
      <c r="HG104" s="111">
        <f t="shared" si="394"/>
        <v>0</v>
      </c>
      <c r="HH104" s="111">
        <f t="shared" si="395"/>
        <v>0</v>
      </c>
      <c r="HI104" s="111">
        <f t="shared" si="396"/>
        <v>0</v>
      </c>
      <c r="HJ104" s="111">
        <f t="shared" si="345"/>
        <v>0</v>
      </c>
      <c r="HK104" s="111">
        <f t="shared" si="346"/>
        <v>0</v>
      </c>
      <c r="HL104" s="111">
        <f t="shared" si="347"/>
        <v>0</v>
      </c>
      <c r="HM104" s="111">
        <f t="shared" si="348"/>
        <v>0</v>
      </c>
      <c r="HN104" s="111">
        <f t="shared" si="349"/>
        <v>0</v>
      </c>
      <c r="HO104" s="111">
        <f t="shared" si="350"/>
        <v>0</v>
      </c>
      <c r="HP104" s="111">
        <f t="shared" si="351"/>
        <v>0</v>
      </c>
      <c r="HQ104" s="111">
        <f t="shared" si="352"/>
        <v>0</v>
      </c>
      <c r="HR104" s="111">
        <f t="shared" si="353"/>
        <v>0</v>
      </c>
      <c r="HS104" s="111">
        <f t="shared" si="354"/>
        <v>0</v>
      </c>
      <c r="HT104" s="111">
        <f t="shared" si="355"/>
        <v>0</v>
      </c>
      <c r="HU104" s="111">
        <f t="shared" si="356"/>
        <v>0</v>
      </c>
      <c r="HV104" s="111">
        <f t="shared" si="357"/>
        <v>0</v>
      </c>
      <c r="HW104" s="111">
        <f t="shared" si="358"/>
        <v>0</v>
      </c>
      <c r="HX104" s="111">
        <f t="shared" si="359"/>
        <v>0</v>
      </c>
      <c r="HY104" s="111">
        <f t="shared" si="360"/>
        <v>0</v>
      </c>
      <c r="HZ104" s="111">
        <f t="shared" si="361"/>
        <v>0</v>
      </c>
      <c r="IA104" s="111">
        <f t="shared" si="362"/>
        <v>0</v>
      </c>
      <c r="IB104" s="111">
        <f t="shared" si="363"/>
        <v>0</v>
      </c>
      <c r="IC104" s="111">
        <f t="shared" si="364"/>
        <v>0</v>
      </c>
      <c r="ID104" s="111">
        <f t="shared" si="365"/>
        <v>0</v>
      </c>
      <c r="IE104" s="111">
        <f t="shared" si="366"/>
        <v>0</v>
      </c>
      <c r="IF104" s="111">
        <f t="shared" si="367"/>
        <v>0</v>
      </c>
      <c r="IG104" s="111">
        <f t="shared" si="397"/>
        <v>0</v>
      </c>
      <c r="IH104" s="111">
        <f>IF(AND(OR($A104=2,$E104=""),NOT(ISBLANK('Base Data'!I105))),1,IF(OR($A104=2,$C104="",$E104=""),0,1))</f>
        <v>0</v>
      </c>
      <c r="II104" s="111"/>
      <c r="IJ104" s="111"/>
      <c r="IK104" s="111"/>
      <c r="IL104" s="111">
        <f>IF('Base Data'!C105="",0,IF('Base Data'!D105="",1,0))</f>
        <v>0</v>
      </c>
      <c r="IM104" s="36">
        <v>1</v>
      </c>
    </row>
    <row r="105" spans="1:247" x14ac:dyDescent="0.25">
      <c r="A105" s="116" t="str">
        <f>IF(NOT(ISBLANK('Base Data'!A106)),'Base Data'!A106,"")</f>
        <v/>
      </c>
      <c r="B105" s="116" t="str">
        <f>IF(NOT(ISBLANK('Base Data'!B106)),'Base Data'!B106,"")</f>
        <v/>
      </c>
      <c r="C105" s="125" t="str">
        <f>IF(NOT(ISBLANK('Base Data'!C106)),'Base Data'!C106,"")</f>
        <v/>
      </c>
      <c r="D105" s="125" t="str">
        <f>IF(NOT(ISBLANK('Base Data'!D106)),'Base Data'!D106,"")</f>
        <v/>
      </c>
      <c r="E105" s="116" t="str">
        <f>IF(NOT(ISBLANK('Base Data'!E106)),'Base Data'!E106,"")</f>
        <v/>
      </c>
      <c r="F105" s="117" t="str">
        <f>IF(NOT(ISBLANK('Base Data'!F106)),'Base Data'!F106,"")</f>
        <v/>
      </c>
      <c r="G105" s="117" t="str">
        <f>IF(NOT(ISBLANK('Base Data'!G106)),'Base Data'!G106,"")</f>
        <v/>
      </c>
      <c r="H105" s="163">
        <f t="shared" si="204"/>
        <v>0</v>
      </c>
      <c r="I105" s="117" t="str">
        <f>IF(NOT(ISBLANK('Base Data'!H106)),'Base Data'!H106,"")</f>
        <v/>
      </c>
      <c r="J105" s="163">
        <f>IF(AND(ISNUMBER(I105),ISNUMBER(#REF!)),I105-#REF!,IF(AND(NOT(ISNUMBER(I105)),NOT(ISNUMBER(#REF!))),0,IF(NOT(ISNUMBER(I105)),-#REF!,IF(NOT(ISNUMBER(#REF!)),I105,0))))</f>
        <v>0</v>
      </c>
      <c r="K105" s="163">
        <f t="shared" si="205"/>
        <v>0</v>
      </c>
      <c r="L105" s="163">
        <f t="shared" si="368"/>
        <v>0</v>
      </c>
      <c r="M105" s="116" t="str">
        <f>IF(NOT(ISBLANK('Base Data'!I106)),'Base Data'!I106,"")</f>
        <v/>
      </c>
      <c r="N105" s="116" t="str">
        <f>IF(NOT(ISBLANK('Base Data'!J106)),'Base Data'!J106,"")</f>
        <v/>
      </c>
      <c r="O105" s="117" t="str">
        <f>IF(NOT(ISBLANK('Base Data'!K106)),'Base Data'!K106,"")</f>
        <v/>
      </c>
      <c r="P105" s="166">
        <f t="shared" si="206"/>
        <v>0</v>
      </c>
      <c r="Q105" s="116" t="str">
        <f>IF(NOT(ISBLANK('Base Data'!L106)),'Base Data'!L106,"")</f>
        <v/>
      </c>
      <c r="R105" s="116" t="str">
        <f>IF(NOT(ISBLANK('Base Data'!M106)),'Base Data'!M106,"")</f>
        <v/>
      </c>
      <c r="S105" s="116" t="str">
        <f>IF(NOT(ISBLANK('Base Data'!N106)),'Base Data'!N106,"")</f>
        <v/>
      </c>
      <c r="T105" s="117" t="str">
        <f>IF(NOT(ISBLANK('Base Data'!O106)),'Base Data'!O106,"")</f>
        <v/>
      </c>
      <c r="U105" s="116" t="str">
        <f>IF(NOT(ISBLANK('Base Data'!P106)),'Base Data'!P106,"")</f>
        <v/>
      </c>
      <c r="V105" s="116" t="str">
        <f>IF(NOT(ISBLANK('Base Data'!Q106)),'Base Data'!Q106,"")</f>
        <v/>
      </c>
      <c r="W105" s="116" t="str">
        <f>IF(NOT(ISBLANK('Base Data'!R106)),'Base Data'!R106,"")</f>
        <v/>
      </c>
      <c r="X105" s="116" t="str">
        <f>IF(NOT(ISBLANK('Base Data'!S106)),'Base Data'!S106,"")</f>
        <v/>
      </c>
      <c r="Y105" s="116" t="str">
        <f>IF(NOT(ISBLANK('Base Data'!T106)),'Base Data'!T106,"")</f>
        <v/>
      </c>
      <c r="Z105" s="117" t="str">
        <f>IF(NOT(ISBLANK('Base Data'!U106)),'Base Data'!U106,"")</f>
        <v/>
      </c>
      <c r="AA105" s="166">
        <f t="shared" si="207"/>
        <v>0</v>
      </c>
      <c r="AB105" s="116" t="str">
        <f>IF(NOT(ISBLANK('Base Data'!V106)),'Base Data'!V106,"")</f>
        <v/>
      </c>
      <c r="AC105" s="117" t="str">
        <f>IF(NOT(ISBLANK('Base Data'!W106)),'Base Data'!W106,"")</f>
        <v/>
      </c>
      <c r="AD105" s="166">
        <f t="shared" si="208"/>
        <v>0</v>
      </c>
      <c r="AE105" s="118" t="str">
        <f>IF(NOT(ISBLANK('Base Data'!X106)),'Base Data'!X106,"")</f>
        <v/>
      </c>
      <c r="AF105" s="118" t="str">
        <f>IF(NOT(ISBLANK('Base Data'!Y106)),'Base Data'!Y106,"")</f>
        <v/>
      </c>
      <c r="AG105" s="121" t="str">
        <f>IF(OR($A105=2),"",'SEA Detail'!CI167)</f>
        <v>.</v>
      </c>
      <c r="AH105" s="115">
        <f t="shared" si="369"/>
        <v>0</v>
      </c>
      <c r="AI105" s="115">
        <f t="shared" si="370"/>
        <v>0</v>
      </c>
      <c r="AJ105" s="115">
        <f t="shared" si="371"/>
        <v>0</v>
      </c>
      <c r="AK105" s="115">
        <f t="shared" si="372"/>
        <v>0</v>
      </c>
      <c r="AL105" s="115">
        <f t="shared" si="373"/>
        <v>0</v>
      </c>
      <c r="AM105" s="115">
        <f t="shared" si="374"/>
        <v>0</v>
      </c>
      <c r="AN105" s="115">
        <f t="shared" si="375"/>
        <v>0</v>
      </c>
      <c r="AO105" s="115">
        <f t="shared" si="376"/>
        <v>0</v>
      </c>
      <c r="AP105" s="115">
        <f t="shared" si="377"/>
        <v>0</v>
      </c>
      <c r="AQ105" s="115">
        <f t="shared" si="378"/>
        <v>0</v>
      </c>
      <c r="AR105" s="115">
        <f t="shared" si="209"/>
        <v>0</v>
      </c>
      <c r="AS105" s="115">
        <f t="shared" si="210"/>
        <v>0</v>
      </c>
      <c r="AT105" s="115">
        <f t="shared" si="211"/>
        <v>0</v>
      </c>
      <c r="AU105" s="115">
        <f t="shared" si="212"/>
        <v>0</v>
      </c>
      <c r="AV105" s="115">
        <f t="shared" si="213"/>
        <v>0</v>
      </c>
      <c r="AW105" s="115">
        <f t="shared" si="214"/>
        <v>0</v>
      </c>
      <c r="AX105" s="115">
        <f t="shared" si="215"/>
        <v>0</v>
      </c>
      <c r="AY105" s="115">
        <f t="shared" si="216"/>
        <v>0</v>
      </c>
      <c r="AZ105" s="115">
        <f t="shared" si="217"/>
        <v>0</v>
      </c>
      <c r="BA105" s="115">
        <f t="shared" si="218"/>
        <v>0</v>
      </c>
      <c r="BB105" s="115">
        <f t="shared" si="379"/>
        <v>0</v>
      </c>
      <c r="BC105" s="115">
        <f t="shared" si="219"/>
        <v>0</v>
      </c>
      <c r="BD105" s="115">
        <f t="shared" si="220"/>
        <v>0</v>
      </c>
      <c r="BE105" s="115">
        <f t="shared" si="221"/>
        <v>0</v>
      </c>
      <c r="BF105" s="115">
        <f t="shared" si="222"/>
        <v>0</v>
      </c>
      <c r="BG105" s="115">
        <f t="shared" si="223"/>
        <v>0</v>
      </c>
      <c r="BH105" s="115">
        <f t="shared" si="224"/>
        <v>0</v>
      </c>
      <c r="BI105" s="115">
        <f t="shared" si="225"/>
        <v>0</v>
      </c>
      <c r="BJ105" s="115">
        <f t="shared" si="226"/>
        <v>0</v>
      </c>
      <c r="BK105" s="115">
        <f t="shared" si="227"/>
        <v>0</v>
      </c>
      <c r="BL105" s="115">
        <f t="shared" si="228"/>
        <v>0</v>
      </c>
      <c r="BM105" s="115">
        <f t="shared" si="229"/>
        <v>0</v>
      </c>
      <c r="BN105" s="115">
        <f t="shared" si="230"/>
        <v>0</v>
      </c>
      <c r="BO105" s="115">
        <f t="shared" si="231"/>
        <v>0</v>
      </c>
      <c r="BP105" s="115">
        <f t="shared" si="232"/>
        <v>0</v>
      </c>
      <c r="BQ105" s="115">
        <f t="shared" si="233"/>
        <v>0</v>
      </c>
      <c r="BR105" s="115">
        <f t="shared" si="234"/>
        <v>0</v>
      </c>
      <c r="BS105" s="115">
        <f t="shared" si="235"/>
        <v>0</v>
      </c>
      <c r="BT105" s="115">
        <f t="shared" si="236"/>
        <v>0</v>
      </c>
      <c r="BU105" s="115">
        <f t="shared" si="237"/>
        <v>0</v>
      </c>
      <c r="BV105" s="115">
        <f t="shared" si="238"/>
        <v>0</v>
      </c>
      <c r="BW105" s="115">
        <f t="shared" si="239"/>
        <v>0</v>
      </c>
      <c r="BX105" s="115">
        <f t="shared" si="240"/>
        <v>0</v>
      </c>
      <c r="BY105" s="115">
        <f t="shared" si="241"/>
        <v>0</v>
      </c>
      <c r="BZ105" s="115">
        <f t="shared" si="242"/>
        <v>0</v>
      </c>
      <c r="CA105" s="115">
        <v>0</v>
      </c>
      <c r="CB105" s="115">
        <f>IFERROR(IF(OR($A105=2,$A105=3,$C105=""),0,IF(E105="",1,IF(ISERROR(VLOOKUP('Auto-Calculations'!E105,LEA_ESA_Lookup,2,FALSE)),1,0))),"0*")</f>
        <v>0</v>
      </c>
      <c r="CC105" s="115">
        <f t="shared" si="243"/>
        <v>0</v>
      </c>
      <c r="CD105" s="115">
        <f t="shared" si="244"/>
        <v>0</v>
      </c>
      <c r="CE105" s="115">
        <f t="shared" si="245"/>
        <v>0</v>
      </c>
      <c r="CF105" s="115">
        <f t="shared" si="380"/>
        <v>0</v>
      </c>
      <c r="CG105" s="115">
        <f t="shared" si="381"/>
        <v>0</v>
      </c>
      <c r="CH105" s="115">
        <f t="shared" si="246"/>
        <v>0</v>
      </c>
      <c r="CI105" s="119">
        <f t="shared" si="382"/>
        <v>0</v>
      </c>
      <c r="CJ105" s="115">
        <f t="shared" si="247"/>
        <v>0</v>
      </c>
      <c r="CK105" s="115">
        <f t="shared" si="248"/>
        <v>0</v>
      </c>
      <c r="CL105" s="115">
        <f t="shared" si="249"/>
        <v>0</v>
      </c>
      <c r="CM105" s="115">
        <f t="shared" si="250"/>
        <v>0</v>
      </c>
      <c r="CN105" s="115">
        <f t="shared" si="251"/>
        <v>0</v>
      </c>
      <c r="CO105" s="115">
        <f>IFERROR(IF(OR($A105=2,$A105=3,$C105=""),0,IF('Auto-Calculations'!Z105="M",1,0)),"0*")</f>
        <v>0</v>
      </c>
      <c r="CP105" s="115">
        <f>IFERROR(IF(OR($A105=2,$A105=3,$C105=""),0,IF('Auto-Calculations'!AE105="M",1,0)),"0*")</f>
        <v>0</v>
      </c>
      <c r="CQ105" s="115">
        <f>IFERROR(IF(OR($A105=2,$A105=3,$C105=""),0,IF('Auto-Calculations'!V105="M",1,0)),"0*")</f>
        <v>0</v>
      </c>
      <c r="CR105" s="115">
        <f>IFERROR(IF(OR($A105=2,$A105=3,$C105=""),0,IF('Auto-Calculations'!W105="M",1,0)),"0*")</f>
        <v>0</v>
      </c>
      <c r="CS105" s="115">
        <f>IFERROR(IF(OR($A105=2,$A105=3,$C105=""),0,IF('Auto-Calculations'!X105="M",1,0)),"0*")</f>
        <v>0</v>
      </c>
      <c r="CT105" s="115">
        <f>IFERROR(IF(OR($A105=2,$A105=3,$C105=""),0,IF('Auto-Calculations'!Y105="M",1,0)),"0*")</f>
        <v>0</v>
      </c>
      <c r="CU105" s="115">
        <f t="shared" si="383"/>
        <v>0</v>
      </c>
      <c r="CV105" s="115">
        <f t="shared" si="252"/>
        <v>0</v>
      </c>
      <c r="CW105" s="115">
        <f t="shared" si="253"/>
        <v>0</v>
      </c>
      <c r="CX105" s="115">
        <f t="shared" si="384"/>
        <v>0</v>
      </c>
      <c r="CY105" s="115">
        <f t="shared" si="254"/>
        <v>0</v>
      </c>
      <c r="CZ105" s="111">
        <f t="shared" si="255"/>
        <v>0</v>
      </c>
      <c r="DA105" s="111">
        <f t="shared" si="256"/>
        <v>0</v>
      </c>
      <c r="DB105" s="111">
        <f t="shared" si="257"/>
        <v>0</v>
      </c>
      <c r="DC105" s="115">
        <f t="shared" si="258"/>
        <v>0</v>
      </c>
      <c r="DD105" s="111">
        <f t="shared" si="259"/>
        <v>0</v>
      </c>
      <c r="DE105" s="115">
        <f t="shared" si="260"/>
        <v>0</v>
      </c>
      <c r="DF105" s="115">
        <f t="shared" si="261"/>
        <v>0</v>
      </c>
      <c r="DG105" s="115">
        <f>IFERROR(IF(OR($A105=3,$A105=6,C105="American Samoa",C105="Federated States of Micronesia",C105="Guam",C105="Hawaii",C105="Northern Marianas",C105="Puerto Rico",C105="Republic of Palau",C105="Republic of the Marshall Islands",C105="Bureau of Indian Education"),0,IF('Auto-Calculations'!Q105="NA",1,0)),"0*")</f>
        <v>0</v>
      </c>
      <c r="DH105" s="115">
        <f t="shared" si="385"/>
        <v>0</v>
      </c>
      <c r="DI105" s="115">
        <f t="shared" si="386"/>
        <v>0</v>
      </c>
      <c r="DJ105" s="115">
        <f t="shared" si="387"/>
        <v>0</v>
      </c>
      <c r="DK105" s="111">
        <f t="shared" si="388"/>
        <v>0</v>
      </c>
      <c r="DL105" s="111">
        <f t="shared" si="389"/>
        <v>0</v>
      </c>
      <c r="DM105" s="111">
        <f t="shared" si="390"/>
        <v>0</v>
      </c>
      <c r="DN105" s="111"/>
      <c r="DO105" s="111"/>
      <c r="DP105" s="111"/>
      <c r="DQ105" s="111"/>
      <c r="DR105" s="120" t="str">
        <f t="shared" si="391"/>
        <v>0000000000000000000000000000000000000000000000000000000000000000000000000000000</v>
      </c>
      <c r="DS105" s="111" t="str">
        <f t="shared" si="262"/>
        <v>No Error</v>
      </c>
      <c r="DT105" s="111" t="str">
        <f t="shared" si="263"/>
        <v>No Error</v>
      </c>
      <c r="DU105" s="111" t="str">
        <f t="shared" si="264"/>
        <v>No Error</v>
      </c>
      <c r="DV105" s="111" t="str">
        <f t="shared" si="265"/>
        <v>No Error</v>
      </c>
      <c r="DW105" s="111" t="str">
        <f t="shared" si="266"/>
        <v>No Error</v>
      </c>
      <c r="DX105" s="111" t="str">
        <f t="shared" si="267"/>
        <v>No Error</v>
      </c>
      <c r="DY105" s="111" t="str">
        <f t="shared" si="268"/>
        <v>No Error</v>
      </c>
      <c r="DZ105" s="111" t="str">
        <f t="shared" si="269"/>
        <v>No Error</v>
      </c>
      <c r="EA105" s="111" t="str">
        <f t="shared" si="270"/>
        <v>No Error</v>
      </c>
      <c r="EB105" s="111" t="str">
        <f t="shared" si="271"/>
        <v>No Error</v>
      </c>
      <c r="EC105" s="111" t="str">
        <f t="shared" si="272"/>
        <v>No Error</v>
      </c>
      <c r="ED105" s="111" t="str">
        <f t="shared" si="273"/>
        <v>No Error</v>
      </c>
      <c r="EE105" s="111" t="str">
        <f t="shared" si="274"/>
        <v>No Error</v>
      </c>
      <c r="EF105" s="111" t="str">
        <f t="shared" si="275"/>
        <v>No Error</v>
      </c>
      <c r="EG105" s="111" t="str">
        <f t="shared" si="276"/>
        <v>No Error</v>
      </c>
      <c r="EH105" s="111" t="str">
        <f t="shared" si="277"/>
        <v>No Error</v>
      </c>
      <c r="EI105" s="111" t="str">
        <f t="shared" si="278"/>
        <v>No Error</v>
      </c>
      <c r="EJ105" s="111" t="str">
        <f t="shared" si="279"/>
        <v>No Error</v>
      </c>
      <c r="EK105" s="111" t="str">
        <f t="shared" si="280"/>
        <v>No Error</v>
      </c>
      <c r="EL105" s="111" t="str">
        <f t="shared" si="281"/>
        <v>No Error</v>
      </c>
      <c r="EM105" s="111" t="str">
        <f t="shared" si="282"/>
        <v>No Error</v>
      </c>
      <c r="EN105" s="111" t="str">
        <f t="shared" si="283"/>
        <v>No Error</v>
      </c>
      <c r="EO105" s="111" t="str">
        <f t="shared" si="284"/>
        <v>No Error</v>
      </c>
      <c r="EP105" s="111" t="str">
        <f t="shared" si="285"/>
        <v>No Error</v>
      </c>
      <c r="EQ105" s="111" t="str">
        <f t="shared" si="286"/>
        <v>No Error</v>
      </c>
      <c r="ER105" s="111" t="str">
        <f t="shared" si="287"/>
        <v>No Error</v>
      </c>
      <c r="ES105" s="111" t="str">
        <f t="shared" si="288"/>
        <v>No Error</v>
      </c>
      <c r="ET105" s="111" t="str">
        <f t="shared" si="289"/>
        <v>No Error</v>
      </c>
      <c r="EU105" s="111" t="str">
        <f t="shared" si="290"/>
        <v>No Error</v>
      </c>
      <c r="EV105" s="111" t="str">
        <f t="shared" si="291"/>
        <v>No Error</v>
      </c>
      <c r="EW105" s="111" t="str">
        <f t="shared" si="292"/>
        <v>No Error</v>
      </c>
      <c r="EX105" s="111" t="str">
        <f t="shared" si="293"/>
        <v>No Error</v>
      </c>
      <c r="EY105" s="111" t="str">
        <f t="shared" si="294"/>
        <v>No Error</v>
      </c>
      <c r="EZ105" s="111" t="str">
        <f t="shared" si="295"/>
        <v>No Error</v>
      </c>
      <c r="FA105" s="111" t="str">
        <f t="shared" si="296"/>
        <v>No Error</v>
      </c>
      <c r="FB105" s="111" t="str">
        <f t="shared" si="297"/>
        <v>No Error</v>
      </c>
      <c r="FC105" s="111" t="str">
        <f t="shared" si="298"/>
        <v>No Error</v>
      </c>
      <c r="FD105" s="111" t="str">
        <f t="shared" si="299"/>
        <v>No Error</v>
      </c>
      <c r="FE105" s="111" t="str">
        <f t="shared" si="300"/>
        <v>No Error</v>
      </c>
      <c r="FF105" s="111" t="str">
        <f t="shared" si="301"/>
        <v>No Error</v>
      </c>
      <c r="FG105" s="111" t="str">
        <f t="shared" si="302"/>
        <v>No Error</v>
      </c>
      <c r="FH105" s="111" t="str">
        <f t="shared" si="303"/>
        <v>No Error</v>
      </c>
      <c r="FI105" s="111" t="str">
        <f t="shared" si="304"/>
        <v>No Error</v>
      </c>
      <c r="FJ105" s="111" t="str">
        <f t="shared" si="305"/>
        <v>No Error</v>
      </c>
      <c r="FK105" s="111" t="str">
 